.86802894449647</v>
      </c>
      <c r="H1475">
        <f t="shared" si="183"/>
        <v>27835</v>
      </c>
      <c r="I1475" s="29">
        <f t="shared" si="184"/>
        <v>200.44210472034024</v>
      </c>
      <c r="J1475">
        <f t="shared" si="185"/>
        <v>5.7481587928866536E-3</v>
      </c>
      <c r="K1475">
        <f t="shared" si="186"/>
        <v>2.7905706316232699E-2</v>
      </c>
      <c r="L1475">
        <f t="shared" si="187"/>
        <v>4052</v>
      </c>
      <c r="M1475" s="21" t="str">
        <f t="shared" si="188"/>
        <v>D</v>
      </c>
      <c r="N1475" t="str">
        <f t="shared" si="189"/>
        <v>G47590</v>
      </c>
      <c r="AC1475">
        <v>5.784431137724551E-3</v>
      </c>
      <c r="AD1475">
        <v>6.0277672484517097E-2</v>
      </c>
      <c r="AE1475">
        <v>4739</v>
      </c>
      <c r="AF1475" t="s">
        <v>2559</v>
      </c>
    </row>
    <row r="1476" spans="2:32" x14ac:dyDescent="0.25">
      <c r="B1476">
        <v>27814</v>
      </c>
      <c r="C1476" t="s">
        <v>9042</v>
      </c>
      <c r="D1476">
        <v>2.4663838354785361E-2</v>
      </c>
      <c r="E1476" s="4">
        <v>3.9622321724891697E-2</v>
      </c>
      <c r="F1476">
        <v>88.788721365022951</v>
      </c>
      <c r="G1476" s="14">
        <f t="shared" si="182"/>
        <v>88.788721365022951</v>
      </c>
      <c r="H1476">
        <f t="shared" si="183"/>
        <v>27814</v>
      </c>
      <c r="I1476" s="29">
        <f t="shared" si="184"/>
        <v>313.26050845639196</v>
      </c>
      <c r="J1476">
        <f t="shared" si="185"/>
        <v>2.4663838354785361E-2</v>
      </c>
      <c r="K1476">
        <f t="shared" si="186"/>
        <v>3.9622321724891697E-2</v>
      </c>
      <c r="L1476">
        <f t="shared" si="187"/>
        <v>5649</v>
      </c>
      <c r="M1476" s="21" t="str">
        <f t="shared" si="188"/>
        <v>C</v>
      </c>
      <c r="N1476" t="str">
        <f t="shared" si="189"/>
        <v>G45842</v>
      </c>
      <c r="AC1476">
        <v>4.3299415457891321E-3</v>
      </c>
      <c r="AD1476">
        <v>4.4538166373968097E-2</v>
      </c>
      <c r="AE1476">
        <v>4375</v>
      </c>
      <c r="AF1476" t="s">
        <v>2559</v>
      </c>
    </row>
    <row r="1477" spans="2:32" x14ac:dyDescent="0.25">
      <c r="B1477">
        <v>27808</v>
      </c>
      <c r="C1477" t="s">
        <v>7421</v>
      </c>
      <c r="D1477">
        <v>4.9086593785960869E-3</v>
      </c>
      <c r="E1477" s="4">
        <v>9.0048615044603843E-3</v>
      </c>
      <c r="F1477">
        <v>34.232436657486431</v>
      </c>
      <c r="G1477" s="14">
        <f t="shared" si="182"/>
        <v>34.232436657486431</v>
      </c>
      <c r="H1477">
        <f t="shared" si="183"/>
        <v>27808</v>
      </c>
      <c r="I1477" s="29">
        <f t="shared" si="184"/>
        <v>812.32896969133969</v>
      </c>
      <c r="J1477">
        <f t="shared" si="185"/>
        <v>4.9086593785960869E-3</v>
      </c>
      <c r="K1477">
        <f t="shared" si="186"/>
        <v>9.0048615044603843E-3</v>
      </c>
      <c r="L1477">
        <f t="shared" si="187"/>
        <v>8079</v>
      </c>
      <c r="M1477" s="21" t="str">
        <f t="shared" si="188"/>
        <v>B</v>
      </c>
      <c r="N1477" t="str">
        <f t="shared" si="189"/>
        <v>G47765</v>
      </c>
      <c r="AC1477">
        <v>7.7770263742633558E-3</v>
      </c>
      <c r="AD1477">
        <v>2.26762220263481E-2</v>
      </c>
      <c r="AE1477">
        <v>4369</v>
      </c>
      <c r="AF1477" t="s">
        <v>2559</v>
      </c>
    </row>
    <row r="1478" spans="2:32" x14ac:dyDescent="0.25">
      <c r="B1478">
        <v>27806</v>
      </c>
      <c r="C1478" t="s">
        <v>7762</v>
      </c>
      <c r="D1478">
        <v>7.8292454865856287E-2</v>
      </c>
      <c r="E1478" s="4">
        <v>-7.8156068921089207E-3</v>
      </c>
      <c r="F1478">
        <v>229.36638154279984</v>
      </c>
      <c r="G1478" s="14">
        <f t="shared" si="182"/>
        <v>229.36638154279984</v>
      </c>
      <c r="H1478">
        <f t="shared" si="183"/>
        <v>27806</v>
      </c>
      <c r="I1478" s="29">
        <f t="shared" si="184"/>
        <v>121.22962315997208</v>
      </c>
      <c r="J1478">
        <f t="shared" si="185"/>
        <v>7.8292454865856287E-2</v>
      </c>
      <c r="K1478">
        <f t="shared" si="186"/>
        <v>-7.8156068921089207E-3</v>
      </c>
      <c r="L1478">
        <f t="shared" si="187"/>
        <v>2297</v>
      </c>
      <c r="M1478" s="21" t="str">
        <f t="shared" si="188"/>
        <v>D</v>
      </c>
      <c r="N1478" t="str">
        <f t="shared" si="189"/>
        <v>G34057</v>
      </c>
      <c r="AC1478">
        <v>-3.1407793964871589E-4</v>
      </c>
      <c r="AD1478">
        <v>2.9597969725728E-2</v>
      </c>
      <c r="AE1478">
        <v>4368</v>
      </c>
      <c r="AF1478" t="s">
        <v>2559</v>
      </c>
    </row>
    <row r="1479" spans="2:32" x14ac:dyDescent="0.25">
      <c r="B1479">
        <v>27790</v>
      </c>
      <c r="C1479" t="s">
        <v>8822</v>
      </c>
      <c r="D1479">
        <v>2.5404821878373517E-2</v>
      </c>
      <c r="E1479" s="4">
        <v>2.6580005884170501E-2</v>
      </c>
      <c r="F1479">
        <v>173.51271856091213</v>
      </c>
      <c r="G1479" s="14">
        <f t="shared" si="182"/>
        <v>173.51271856091213</v>
      </c>
      <c r="H1479">
        <f t="shared" si="183"/>
        <v>27790</v>
      </c>
      <c r="I1479" s="29">
        <f t="shared" si="184"/>
        <v>160.16116991587703</v>
      </c>
      <c r="J1479">
        <f t="shared" si="185"/>
        <v>2.5404821878373517E-2</v>
      </c>
      <c r="K1479">
        <f t="shared" si="186"/>
        <v>2.6580005884170501E-2</v>
      </c>
      <c r="L1479">
        <f t="shared" si="187"/>
        <v>3254</v>
      </c>
      <c r="M1479" s="21" t="str">
        <f t="shared" si="188"/>
        <v>D</v>
      </c>
      <c r="N1479" t="str">
        <f t="shared" si="189"/>
        <v>G52197</v>
      </c>
      <c r="AC1479">
        <v>4.2066581244107053E-2</v>
      </c>
      <c r="AD1479">
        <v>5.5413041263818697E-3</v>
      </c>
      <c r="AE1479">
        <v>4741</v>
      </c>
      <c r="AF1479" t="s">
        <v>2559</v>
      </c>
    </row>
    <row r="1480" spans="2:32" x14ac:dyDescent="0.25">
      <c r="B1480">
        <v>27780</v>
      </c>
      <c r="C1480" t="s">
        <v>7423</v>
      </c>
      <c r="D1480">
        <v>2.4514038876889847E-2</v>
      </c>
      <c r="E1480" s="4">
        <v>1.0029811412095999E-2</v>
      </c>
      <c r="F1480">
        <v>57.346925750581462</v>
      </c>
      <c r="G1480" s="14">
        <f t="shared" ref="G1480:G1543" si="190">IFERROR(F1480,"")</f>
        <v>57.346925750581462</v>
      </c>
      <c r="H1480">
        <f t="shared" ref="H1480:H1543" si="191">B1480</f>
        <v>27780</v>
      </c>
      <c r="I1480" s="29">
        <f t="shared" ref="I1480:I1543" si="192">IF(IFERROR(H1480/G1480,0)&gt;$Q$11,H1480/G1480,"")</f>
        <v>484.42003884956864</v>
      </c>
      <c r="J1480">
        <f t="shared" ref="J1480:J1543" si="193">IF(L1480="","",D1480)</f>
        <v>2.4514038876889847E-2</v>
      </c>
      <c r="K1480">
        <f t="shared" ref="K1480:K1543" si="194">IF(J1480="","",E1480)</f>
        <v>1.0029811412095999E-2</v>
      </c>
      <c r="L1480">
        <f t="shared" ref="L1480:L1543" si="195">IFERROR(_xlfn.RANK.AVG(I1480,$I$6:$I$20000,1),"")</f>
        <v>7034</v>
      </c>
      <c r="M1480" s="21" t="str">
        <f t="shared" ref="M1480:M1543" si="196">IF(L1480="","",IF(L1480&lt;$P$6,$Q$6,IF(L1480&lt;$P$7,$Q$7,IF(L1480&lt;$P$8,$Q$8,IF(L1480&lt;$P$9,$Q$9,$Q$10)))))</f>
        <v>B</v>
      </c>
      <c r="N1480" t="str">
        <f t="shared" ref="N1480:N1543" si="197">C1480</f>
        <v>G47767</v>
      </c>
      <c r="AC1480">
        <v>1.3340771824289907E-2</v>
      </c>
      <c r="AD1480">
        <v>-4.1900221258401897E-3</v>
      </c>
      <c r="AE1480">
        <v>4926</v>
      </c>
      <c r="AF1480" t="s">
        <v>2559</v>
      </c>
    </row>
    <row r="1481" spans="2:32" x14ac:dyDescent="0.25">
      <c r="B1481">
        <v>27766</v>
      </c>
      <c r="C1481" t="s">
        <v>7866</v>
      </c>
      <c r="D1481">
        <v>1.368580278037888E-2</v>
      </c>
      <c r="E1481" s="4">
        <v>-3.67939025163651E-2</v>
      </c>
      <c r="F1481">
        <v>154.94939131513956</v>
      </c>
      <c r="G1481" s="14">
        <f t="shared" si="190"/>
        <v>154.94939131513956</v>
      </c>
      <c r="H1481">
        <f t="shared" si="191"/>
        <v>27766</v>
      </c>
      <c r="I1481" s="29">
        <f t="shared" si="192"/>
        <v>179.19399207918721</v>
      </c>
      <c r="J1481">
        <f t="shared" si="193"/>
        <v>1.368580278037888E-2</v>
      </c>
      <c r="K1481">
        <f t="shared" si="194"/>
        <v>-3.67939025163651E-2</v>
      </c>
      <c r="L1481">
        <f t="shared" si="195"/>
        <v>3661</v>
      </c>
      <c r="M1481" s="21" t="str">
        <f t="shared" si="196"/>
        <v>D</v>
      </c>
      <c r="N1481" t="str">
        <f t="shared" si="197"/>
        <v>G47733</v>
      </c>
      <c r="AC1481">
        <v>4.3693101601674699E-3</v>
      </c>
      <c r="AD1481">
        <v>4.7914853319525746E-2</v>
      </c>
      <c r="AE1481">
        <v>4359</v>
      </c>
      <c r="AF1481" t="s">
        <v>2559</v>
      </c>
    </row>
    <row r="1482" spans="2:32" x14ac:dyDescent="0.25">
      <c r="B1482">
        <v>27748</v>
      </c>
      <c r="C1482" t="s">
        <v>7018</v>
      </c>
      <c r="D1482">
        <v>5.7950122531353614E-2</v>
      </c>
      <c r="E1482" s="4">
        <v>0.22029922902584101</v>
      </c>
      <c r="F1482">
        <v>135.84472530159613</v>
      </c>
      <c r="G1482" s="14">
        <f t="shared" si="190"/>
        <v>135.84472530159613</v>
      </c>
      <c r="H1482">
        <f t="shared" si="191"/>
        <v>27748</v>
      </c>
      <c r="I1482" s="29">
        <f t="shared" si="192"/>
        <v>204.26262365649592</v>
      </c>
      <c r="J1482">
        <f t="shared" si="193"/>
        <v>5.7950122531353614E-2</v>
      </c>
      <c r="K1482">
        <f t="shared" si="194"/>
        <v>0.22029922902584101</v>
      </c>
      <c r="L1482">
        <f t="shared" si="195"/>
        <v>4118</v>
      </c>
      <c r="M1482" s="21" t="str">
        <f t="shared" si="196"/>
        <v>D</v>
      </c>
      <c r="N1482" t="str">
        <f t="shared" si="197"/>
        <v>G52185</v>
      </c>
      <c r="AC1482">
        <v>5.8934754315742945E-4</v>
      </c>
      <c r="AD1482">
        <v>4.0018368512392002E-2</v>
      </c>
      <c r="AE1482">
        <v>4350</v>
      </c>
      <c r="AF1482" t="s">
        <v>2559</v>
      </c>
    </row>
    <row r="1483" spans="2:32" x14ac:dyDescent="0.25">
      <c r="B1483">
        <v>27741</v>
      </c>
      <c r="C1483" t="s">
        <v>8636</v>
      </c>
      <c r="D1483">
        <v>4.6105043077033996E-2</v>
      </c>
      <c r="E1483" s="4">
        <v>3.3264365047216402E-2</v>
      </c>
      <c r="F1483">
        <v>171.57216465371442</v>
      </c>
      <c r="G1483" s="14">
        <f t="shared" si="190"/>
        <v>171.57216465371442</v>
      </c>
      <c r="H1483">
        <f t="shared" si="191"/>
        <v>27741</v>
      </c>
      <c r="I1483" s="29">
        <f t="shared" si="192"/>
        <v>161.68706652381462</v>
      </c>
      <c r="J1483">
        <f t="shared" si="193"/>
        <v>4.6105043077033996E-2</v>
      </c>
      <c r="K1483">
        <f t="shared" si="194"/>
        <v>3.3264365047216402E-2</v>
      </c>
      <c r="L1483">
        <f t="shared" si="195"/>
        <v>3289</v>
      </c>
      <c r="M1483" s="21" t="str">
        <f t="shared" si="196"/>
        <v>D</v>
      </c>
      <c r="N1483" t="str">
        <f t="shared" si="197"/>
        <v>G47486</v>
      </c>
      <c r="AC1483">
        <v>2.7027691098061376E-4</v>
      </c>
      <c r="AD1483">
        <v>3.1722951680421801E-2</v>
      </c>
      <c r="AE1483">
        <v>4348</v>
      </c>
      <c r="AF1483" t="s">
        <v>2559</v>
      </c>
    </row>
    <row r="1484" spans="2:32" x14ac:dyDescent="0.25">
      <c r="B1484">
        <v>27735</v>
      </c>
      <c r="C1484" t="s">
        <v>7434</v>
      </c>
      <c r="D1484">
        <v>0</v>
      </c>
      <c r="E1484" s="4">
        <v>2.0656296983361199E-2</v>
      </c>
      <c r="F1484">
        <v>85.700918675641162</v>
      </c>
      <c r="G1484" s="14">
        <f t="shared" si="190"/>
        <v>85.700918675641162</v>
      </c>
      <c r="H1484">
        <f t="shared" si="191"/>
        <v>27735</v>
      </c>
      <c r="I1484" s="29">
        <f t="shared" si="192"/>
        <v>323.62546899842209</v>
      </c>
      <c r="J1484">
        <f t="shared" si="193"/>
        <v>0</v>
      </c>
      <c r="K1484">
        <f t="shared" si="194"/>
        <v>2.0656296983361199E-2</v>
      </c>
      <c r="L1484">
        <f t="shared" si="195"/>
        <v>5754</v>
      </c>
      <c r="M1484" s="21" t="str">
        <f t="shared" si="196"/>
        <v>C</v>
      </c>
      <c r="N1484" t="str">
        <f t="shared" si="197"/>
        <v>G47778</v>
      </c>
      <c r="AC1484">
        <v>1.1657818849128325E-2</v>
      </c>
      <c r="AD1484">
        <v>1.4063984698926384E-2</v>
      </c>
      <c r="AE1484">
        <v>4347</v>
      </c>
      <c r="AF1484" t="s">
        <v>2559</v>
      </c>
    </row>
    <row r="1485" spans="2:32" x14ac:dyDescent="0.25">
      <c r="B1485">
        <v>27734</v>
      </c>
      <c r="C1485" t="s">
        <v>7421</v>
      </c>
      <c r="D1485">
        <v>-2.6682050912237689E-3</v>
      </c>
      <c r="E1485" s="4">
        <v>-2.8814513236284301E-2</v>
      </c>
      <c r="F1485">
        <v>34.232436657486431</v>
      </c>
      <c r="G1485" s="14">
        <f t="shared" si="190"/>
        <v>34.232436657486431</v>
      </c>
      <c r="H1485">
        <f t="shared" si="191"/>
        <v>27734</v>
      </c>
      <c r="I1485" s="29">
        <f t="shared" si="192"/>
        <v>810.16727723747169</v>
      </c>
      <c r="J1485">
        <f t="shared" si="193"/>
        <v>-2.6682050912237689E-3</v>
      </c>
      <c r="K1485">
        <f t="shared" si="194"/>
        <v>-2.8814513236284301E-2</v>
      </c>
      <c r="L1485">
        <f t="shared" si="195"/>
        <v>8073</v>
      </c>
      <c r="M1485" s="21" t="str">
        <f t="shared" si="196"/>
        <v>B</v>
      </c>
      <c r="N1485" t="str">
        <f t="shared" si="197"/>
        <v>G47765</v>
      </c>
      <c r="AC1485">
        <v>6.1951471347444498E-3</v>
      </c>
      <c r="AD1485">
        <v>2.6538521051406899E-2</v>
      </c>
      <c r="AE1485">
        <v>4902</v>
      </c>
      <c r="AF1485" t="s">
        <v>2559</v>
      </c>
    </row>
    <row r="1486" spans="2:32" x14ac:dyDescent="0.25">
      <c r="B1486">
        <v>27727</v>
      </c>
      <c r="C1486" t="s">
        <v>7027</v>
      </c>
      <c r="D1486">
        <v>2.3839578749954918E-2</v>
      </c>
      <c r="E1486" s="4">
        <v>-5.7564321905374499E-2</v>
      </c>
      <c r="F1486">
        <v>159.92875542597019</v>
      </c>
      <c r="G1486" s="14">
        <f t="shared" si="190"/>
        <v>159.92875542597019</v>
      </c>
      <c r="H1486">
        <f t="shared" si="191"/>
        <v>27727</v>
      </c>
      <c r="I1486" s="29">
        <f t="shared" si="192"/>
        <v>173.37094837103649</v>
      </c>
      <c r="J1486">
        <f t="shared" si="193"/>
        <v>2.3839578749954918E-2</v>
      </c>
      <c r="K1486">
        <f t="shared" si="194"/>
        <v>-5.7564321905374499E-2</v>
      </c>
      <c r="L1486">
        <f t="shared" si="195"/>
        <v>3549</v>
      </c>
      <c r="M1486" s="21" t="str">
        <f t="shared" si="196"/>
        <v>D</v>
      </c>
      <c r="N1486" t="str">
        <f t="shared" si="197"/>
        <v>G33981</v>
      </c>
      <c r="AC1486">
        <v>1.5337043908472479E-3</v>
      </c>
      <c r="AD1486">
        <v>3.3335037529468502E-2</v>
      </c>
      <c r="AE1486">
        <v>4887</v>
      </c>
      <c r="AF1486" t="s">
        <v>2559</v>
      </c>
    </row>
    <row r="1487" spans="2:32" x14ac:dyDescent="0.25">
      <c r="B1487">
        <v>27706</v>
      </c>
      <c r="C1487" t="s">
        <v>7961</v>
      </c>
      <c r="D1487">
        <v>0</v>
      </c>
      <c r="E1487" s="4">
        <v>1.9666254520416301E-2</v>
      </c>
      <c r="F1487">
        <v>23.717678934195266</v>
      </c>
      <c r="G1487" s="14">
        <f t="shared" si="190"/>
        <v>23.717678934195266</v>
      </c>
      <c r="H1487">
        <f t="shared" si="191"/>
        <v>27706</v>
      </c>
      <c r="I1487" s="29">
        <f t="shared" si="192"/>
        <v>1168.1581522741046</v>
      </c>
      <c r="J1487">
        <f t="shared" si="193"/>
        <v>0</v>
      </c>
      <c r="K1487">
        <f t="shared" si="194"/>
        <v>1.9666254520416301E-2</v>
      </c>
      <c r="L1487">
        <f t="shared" si="195"/>
        <v>8831</v>
      </c>
      <c r="M1487" s="21" t="str">
        <f t="shared" si="196"/>
        <v>A</v>
      </c>
      <c r="N1487" t="str">
        <f t="shared" si="197"/>
        <v>G45835</v>
      </c>
      <c r="AC1487">
        <v>2.2718826648167878E-2</v>
      </c>
      <c r="AD1487">
        <v>-1.3537929393351101E-2</v>
      </c>
      <c r="AE1487">
        <v>4883</v>
      </c>
      <c r="AF1487" t="s">
        <v>2559</v>
      </c>
    </row>
    <row r="1488" spans="2:32" x14ac:dyDescent="0.25">
      <c r="B1488">
        <v>27696</v>
      </c>
      <c r="C1488" t="s">
        <v>8355</v>
      </c>
      <c r="D1488">
        <v>2.1663778162911611E-4</v>
      </c>
      <c r="E1488" s="4">
        <v>1.99795719236135E-2</v>
      </c>
      <c r="F1488">
        <v>1.6514679662574869</v>
      </c>
      <c r="G1488" s="14">
        <f t="shared" si="190"/>
        <v>1.6514679662574869</v>
      </c>
      <c r="H1488">
        <f t="shared" si="191"/>
        <v>27696</v>
      </c>
      <c r="I1488" s="29">
        <f t="shared" si="192"/>
        <v>16770.534194958647</v>
      </c>
      <c r="J1488">
        <f t="shared" si="193"/>
        <v>2.1663778162911611E-4</v>
      </c>
      <c r="K1488">
        <f t="shared" si="194"/>
        <v>1.99795719236135E-2</v>
      </c>
      <c r="L1488">
        <f t="shared" si="195"/>
        <v>10582</v>
      </c>
      <c r="M1488" s="21" t="str">
        <f t="shared" si="196"/>
        <v>A</v>
      </c>
      <c r="N1488" t="str">
        <f t="shared" si="197"/>
        <v>G34114</v>
      </c>
      <c r="AC1488">
        <v>1.0700855563687757E-2</v>
      </c>
      <c r="AD1488">
        <v>3.8650102913379697E-2</v>
      </c>
      <c r="AE1488">
        <v>4662</v>
      </c>
      <c r="AF1488" t="s">
        <v>2559</v>
      </c>
    </row>
    <row r="1489" spans="2:32" x14ac:dyDescent="0.25">
      <c r="B1489">
        <v>27690</v>
      </c>
      <c r="C1489" t="s">
        <v>8355</v>
      </c>
      <c r="D1489">
        <v>2.4557602022390753E-3</v>
      </c>
      <c r="E1489" s="4">
        <v>8.47967620939016E-3</v>
      </c>
      <c r="F1489">
        <v>1.6514679662574869</v>
      </c>
      <c r="G1489" s="14">
        <f t="shared" si="190"/>
        <v>1.6514679662574869</v>
      </c>
      <c r="H1489">
        <f t="shared" si="191"/>
        <v>27690</v>
      </c>
      <c r="I1489" s="29">
        <f t="shared" si="192"/>
        <v>16766.901063633919</v>
      </c>
      <c r="J1489">
        <f t="shared" si="193"/>
        <v>2.4557602022390753E-3</v>
      </c>
      <c r="K1489">
        <f t="shared" si="194"/>
        <v>8.47967620939016E-3</v>
      </c>
      <c r="L1489">
        <f t="shared" si="195"/>
        <v>10581</v>
      </c>
      <c r="M1489" s="21" t="str">
        <f t="shared" si="196"/>
        <v>A</v>
      </c>
      <c r="N1489" t="str">
        <f t="shared" si="197"/>
        <v>G34114</v>
      </c>
      <c r="AC1489">
        <v>4.0308269533032501E-3</v>
      </c>
      <c r="AD1489">
        <v>1.0669092647731301E-2</v>
      </c>
      <c r="AE1489">
        <v>4849</v>
      </c>
      <c r="AF1489" t="s">
        <v>2559</v>
      </c>
    </row>
    <row r="1490" spans="2:32" x14ac:dyDescent="0.25">
      <c r="B1490">
        <v>27689</v>
      </c>
      <c r="C1490" t="s">
        <v>8393</v>
      </c>
      <c r="D1490">
        <v>3.7993426992668569E-2</v>
      </c>
      <c r="E1490" s="4">
        <v>2.12334021925926E-2</v>
      </c>
      <c r="F1490">
        <v>24.095723635055496</v>
      </c>
      <c r="G1490" s="14">
        <f t="shared" si="190"/>
        <v>24.095723635055496</v>
      </c>
      <c r="H1490">
        <f t="shared" si="191"/>
        <v>27689</v>
      </c>
      <c r="I1490" s="29">
        <f t="shared" si="192"/>
        <v>1149.1250654832731</v>
      </c>
      <c r="J1490">
        <f t="shared" si="193"/>
        <v>3.7993426992668569E-2</v>
      </c>
      <c r="K1490">
        <f t="shared" si="194"/>
        <v>2.12334021925926E-2</v>
      </c>
      <c r="L1490">
        <f t="shared" si="195"/>
        <v>8801</v>
      </c>
      <c r="M1490" s="21" t="str">
        <f t="shared" si="196"/>
        <v>A</v>
      </c>
      <c r="N1490" t="str">
        <f t="shared" si="197"/>
        <v>G47626</v>
      </c>
      <c r="AC1490">
        <v>3.2835289026904575E-3</v>
      </c>
      <c r="AD1490">
        <v>2.7202760800719299E-2</v>
      </c>
      <c r="AE1490">
        <v>4841</v>
      </c>
      <c r="AF1490" t="s">
        <v>2559</v>
      </c>
    </row>
    <row r="1491" spans="2:32" x14ac:dyDescent="0.25">
      <c r="B1491">
        <v>27675</v>
      </c>
      <c r="C1491" t="s">
        <v>7101</v>
      </c>
      <c r="D1491">
        <v>1.1093044263775971E-2</v>
      </c>
      <c r="E1491" s="4">
        <v>2.90901660919189E-2</v>
      </c>
      <c r="F1491">
        <v>138.86802894449647</v>
      </c>
      <c r="G1491" s="14">
        <f t="shared" si="190"/>
        <v>138.86802894449647</v>
      </c>
      <c r="H1491">
        <f t="shared" si="191"/>
        <v>27675</v>
      </c>
      <c r="I1491" s="29">
        <f t="shared" si="192"/>
        <v>199.28993167362731</v>
      </c>
      <c r="J1491">
        <f t="shared" si="193"/>
        <v>1.1093044263775971E-2</v>
      </c>
      <c r="K1491">
        <f t="shared" si="194"/>
        <v>2.90901660919189E-2</v>
      </c>
      <c r="L1491">
        <f t="shared" si="195"/>
        <v>4037</v>
      </c>
      <c r="M1491" s="21" t="str">
        <f t="shared" si="196"/>
        <v>D</v>
      </c>
      <c r="N1491" t="str">
        <f t="shared" si="197"/>
        <v>G47590</v>
      </c>
      <c r="AC1491">
        <v>8.9137909079332733E-3</v>
      </c>
      <c r="AD1491">
        <v>-5.3161352872848497E-2</v>
      </c>
      <c r="AE1491">
        <v>4307</v>
      </c>
      <c r="AF1491" t="s">
        <v>2559</v>
      </c>
    </row>
    <row r="1492" spans="2:32" x14ac:dyDescent="0.25">
      <c r="B1492">
        <v>27674</v>
      </c>
      <c r="C1492" t="s">
        <v>7961</v>
      </c>
      <c r="D1492">
        <v>-1.1563200115632E-3</v>
      </c>
      <c r="E1492" s="4">
        <v>-3.2930244924500601E-4</v>
      </c>
      <c r="F1492">
        <v>23.717678934195266</v>
      </c>
      <c r="G1492" s="14">
        <f t="shared" si="190"/>
        <v>23.717678934195266</v>
      </c>
      <c r="H1492">
        <f t="shared" si="191"/>
        <v>27674</v>
      </c>
      <c r="I1492" s="29">
        <f t="shared" si="192"/>
        <v>1166.8089477381641</v>
      </c>
      <c r="J1492">
        <f t="shared" si="193"/>
        <v>-1.1563200115632E-3</v>
      </c>
      <c r="K1492">
        <f t="shared" si="194"/>
        <v>-3.2930244924500601E-4</v>
      </c>
      <c r="L1492">
        <f t="shared" si="195"/>
        <v>8825</v>
      </c>
      <c r="M1492" s="21" t="str">
        <f t="shared" si="196"/>
        <v>A</v>
      </c>
      <c r="N1492" t="str">
        <f t="shared" si="197"/>
        <v>G45835</v>
      </c>
      <c r="AC1492">
        <v>1.6735120793897804E-2</v>
      </c>
      <c r="AD1492">
        <v>1.89046245068312E-2</v>
      </c>
      <c r="AE1492">
        <v>4642</v>
      </c>
      <c r="AF1492" t="s">
        <v>2559</v>
      </c>
    </row>
    <row r="1493" spans="2:32" x14ac:dyDescent="0.25">
      <c r="B1493">
        <v>27665</v>
      </c>
      <c r="C1493" t="s">
        <v>7967</v>
      </c>
      <c r="D1493">
        <v>1.0446412434484005E-2</v>
      </c>
      <c r="E1493" s="4">
        <v>-8.4483937826007605E-4</v>
      </c>
      <c r="F1493">
        <v>119.10797836826508</v>
      </c>
      <c r="G1493" s="14">
        <f t="shared" si="190"/>
        <v>119.10797836826508</v>
      </c>
      <c r="H1493">
        <f t="shared" si="191"/>
        <v>27665</v>
      </c>
      <c r="I1493" s="29">
        <f t="shared" si="192"/>
        <v>232.26823575549002</v>
      </c>
      <c r="J1493">
        <f t="shared" si="193"/>
        <v>1.0446412434484005E-2</v>
      </c>
      <c r="K1493">
        <f t="shared" si="194"/>
        <v>-8.4483937826007605E-4</v>
      </c>
      <c r="L1493">
        <f t="shared" si="195"/>
        <v>4548</v>
      </c>
      <c r="M1493" s="21" t="str">
        <f t="shared" si="196"/>
        <v>C</v>
      </c>
      <c r="N1493" t="str">
        <f t="shared" si="197"/>
        <v>G45841</v>
      </c>
      <c r="AC1493">
        <v>1.3356146892078247E-2</v>
      </c>
      <c r="AD1493">
        <v>2.6530491188168501E-2</v>
      </c>
      <c r="AE1493">
        <v>4831</v>
      </c>
      <c r="AF1493" t="s">
        <v>2559</v>
      </c>
    </row>
    <row r="1494" spans="2:32" x14ac:dyDescent="0.25">
      <c r="B1494">
        <v>27637</v>
      </c>
      <c r="C1494" t="s">
        <v>8359</v>
      </c>
      <c r="D1494">
        <v>1.7078554112240837E-2</v>
      </c>
      <c r="E1494" s="4">
        <v>4.5473933219909703E-2</v>
      </c>
      <c r="F1494">
        <v>1.0846357342333763</v>
      </c>
      <c r="G1494" s="14">
        <f t="shared" si="190"/>
        <v>1.0846357342333763</v>
      </c>
      <c r="H1494">
        <f t="shared" si="191"/>
        <v>27637</v>
      </c>
      <c r="I1494" s="29">
        <f t="shared" si="192"/>
        <v>25480.443920219826</v>
      </c>
      <c r="J1494">
        <f t="shared" si="193"/>
        <v>1.7078554112240837E-2</v>
      </c>
      <c r="K1494">
        <f t="shared" si="194"/>
        <v>4.5473933219909703E-2</v>
      </c>
      <c r="L1494">
        <f t="shared" si="195"/>
        <v>10700</v>
      </c>
      <c r="M1494" s="21" t="str">
        <f t="shared" si="196"/>
        <v>A</v>
      </c>
      <c r="N1494" t="str">
        <f t="shared" si="197"/>
        <v>G34112</v>
      </c>
      <c r="AC1494">
        <v>6.9381986380573045E-3</v>
      </c>
      <c r="AD1494">
        <v>-5.5445929319830598E-5</v>
      </c>
      <c r="AE1494">
        <v>4291</v>
      </c>
      <c r="AF1494" t="s">
        <v>2559</v>
      </c>
    </row>
    <row r="1495" spans="2:32" x14ac:dyDescent="0.25">
      <c r="B1495">
        <v>27630</v>
      </c>
      <c r="C1495" t="s">
        <v>8359</v>
      </c>
      <c r="D1495">
        <v>-2.5334781035106767E-4</v>
      </c>
      <c r="E1495" s="4">
        <v>3.3271513879299199E-2</v>
      </c>
      <c r="F1495">
        <v>1.0846357342333763</v>
      </c>
      <c r="G1495" s="14">
        <f t="shared" si="190"/>
        <v>1.0846357342333763</v>
      </c>
      <c r="H1495">
        <f t="shared" si="191"/>
        <v>27630</v>
      </c>
      <c r="I1495" s="29">
        <f t="shared" si="192"/>
        <v>25473.990140596801</v>
      </c>
      <c r="J1495">
        <f t="shared" si="193"/>
        <v>-2.5334781035106767E-4</v>
      </c>
      <c r="K1495">
        <f t="shared" si="194"/>
        <v>3.3271513879299199E-2</v>
      </c>
      <c r="L1495">
        <f t="shared" si="195"/>
        <v>10699</v>
      </c>
      <c r="M1495" s="21" t="str">
        <f t="shared" si="196"/>
        <v>A</v>
      </c>
      <c r="N1495" t="str">
        <f t="shared" si="197"/>
        <v>G34112</v>
      </c>
      <c r="AC1495">
        <v>7.2971923922887823E-3</v>
      </c>
      <c r="AD1495">
        <v>3.5670608282089199E-2</v>
      </c>
      <c r="AE1495">
        <v>4284</v>
      </c>
      <c r="AF1495" t="s">
        <v>2559</v>
      </c>
    </row>
    <row r="1496" spans="2:32" x14ac:dyDescent="0.25">
      <c r="B1496">
        <v>27622</v>
      </c>
      <c r="C1496" t="s">
        <v>8355</v>
      </c>
      <c r="D1496">
        <v>2.5342118601115053E-4</v>
      </c>
      <c r="E1496" s="4">
        <v>1.2748457491397899E-2</v>
      </c>
      <c r="F1496">
        <v>1.6514679662574869</v>
      </c>
      <c r="G1496" s="14">
        <f t="shared" si="190"/>
        <v>1.6514679662574869</v>
      </c>
      <c r="H1496">
        <f t="shared" si="191"/>
        <v>27622</v>
      </c>
      <c r="I1496" s="29">
        <f t="shared" si="192"/>
        <v>16725.725575286964</v>
      </c>
      <c r="J1496">
        <f t="shared" si="193"/>
        <v>2.5342118601115053E-4</v>
      </c>
      <c r="K1496">
        <f t="shared" si="194"/>
        <v>1.2748457491397899E-2</v>
      </c>
      <c r="L1496">
        <f t="shared" si="195"/>
        <v>10579</v>
      </c>
      <c r="M1496" s="21" t="str">
        <f t="shared" si="196"/>
        <v>A</v>
      </c>
      <c r="N1496" t="str">
        <f t="shared" si="197"/>
        <v>G34114</v>
      </c>
      <c r="AC1496">
        <v>5.3837194253914845E-3</v>
      </c>
      <c r="AD1496">
        <v>2.5089094415307E-2</v>
      </c>
      <c r="AE1496">
        <v>4807</v>
      </c>
      <c r="AF1496" t="s">
        <v>2559</v>
      </c>
    </row>
    <row r="1497" spans="2:32" x14ac:dyDescent="0.25">
      <c r="B1497">
        <v>27615</v>
      </c>
      <c r="C1497" t="s">
        <v>8355</v>
      </c>
      <c r="D1497">
        <v>0</v>
      </c>
      <c r="E1497" s="4">
        <v>2.7604479342699099E-2</v>
      </c>
      <c r="F1497">
        <v>1.6514679662574869</v>
      </c>
      <c r="G1497" s="14">
        <f t="shared" si="190"/>
        <v>1.6514679662574869</v>
      </c>
      <c r="H1497">
        <f t="shared" si="191"/>
        <v>27615</v>
      </c>
      <c r="I1497" s="29">
        <f t="shared" si="192"/>
        <v>16721.486922074779</v>
      </c>
      <c r="J1497">
        <f t="shared" si="193"/>
        <v>0</v>
      </c>
      <c r="K1497">
        <f t="shared" si="194"/>
        <v>2.7604479342699099E-2</v>
      </c>
      <c r="L1497">
        <f t="shared" si="195"/>
        <v>10578</v>
      </c>
      <c r="M1497" s="21" t="str">
        <f t="shared" si="196"/>
        <v>A</v>
      </c>
      <c r="N1497" t="str">
        <f t="shared" si="197"/>
        <v>G34114</v>
      </c>
      <c r="AC1497">
        <v>5.3576524920218978E-2</v>
      </c>
      <c r="AD1497">
        <v>2.3963127285242102E-2</v>
      </c>
      <c r="AE1497">
        <v>4620</v>
      </c>
      <c r="AF1497" t="s">
        <v>2559</v>
      </c>
    </row>
    <row r="1498" spans="2:32" x14ac:dyDescent="0.25">
      <c r="B1498">
        <v>27581</v>
      </c>
      <c r="C1498" t="s">
        <v>7395</v>
      </c>
      <c r="D1498">
        <v>1.0115659330698669E-2</v>
      </c>
      <c r="E1498" s="4">
        <v>-8.42474866658449E-3</v>
      </c>
      <c r="F1498">
        <v>96.631256914118936</v>
      </c>
      <c r="G1498" s="14">
        <f t="shared" si="190"/>
        <v>96.631256914118936</v>
      </c>
      <c r="H1498">
        <f t="shared" si="191"/>
        <v>27581</v>
      </c>
      <c r="I1498" s="29">
        <f t="shared" si="192"/>
        <v>285.42524314376482</v>
      </c>
      <c r="J1498">
        <f t="shared" si="193"/>
        <v>1.0115659330698669E-2</v>
      </c>
      <c r="K1498">
        <f t="shared" si="194"/>
        <v>-8.42474866658449E-3</v>
      </c>
      <c r="L1498">
        <f t="shared" si="195"/>
        <v>5340</v>
      </c>
      <c r="M1498" s="21" t="str">
        <f t="shared" si="196"/>
        <v>C</v>
      </c>
      <c r="N1498" t="str">
        <f t="shared" si="197"/>
        <v>G45932</v>
      </c>
      <c r="AC1498">
        <v>3.669295026934187E-3</v>
      </c>
      <c r="AD1498">
        <v>3.6434225738048602E-2</v>
      </c>
      <c r="AE1498">
        <v>4804</v>
      </c>
      <c r="AF1498" t="s">
        <v>2559</v>
      </c>
    </row>
    <row r="1499" spans="2:32" x14ac:dyDescent="0.25">
      <c r="B1499">
        <v>27572</v>
      </c>
      <c r="C1499" t="s">
        <v>8406</v>
      </c>
      <c r="D1499">
        <v>1.1624111417379951E-2</v>
      </c>
      <c r="E1499" s="4">
        <v>4.1518181824358198E-3</v>
      </c>
      <c r="F1499">
        <v>251.44516812636746</v>
      </c>
      <c r="G1499" s="14">
        <f t="shared" si="190"/>
        <v>251.44516812636746</v>
      </c>
      <c r="H1499">
        <f t="shared" si="191"/>
        <v>27572</v>
      </c>
      <c r="I1499" s="29">
        <f t="shared" si="192"/>
        <v>109.65412541211882</v>
      </c>
      <c r="J1499">
        <f t="shared" si="193"/>
        <v>1.1624111417379951E-2</v>
      </c>
      <c r="K1499">
        <f t="shared" si="194"/>
        <v>4.1518181824358198E-3</v>
      </c>
      <c r="L1499">
        <f t="shared" si="195"/>
        <v>2008</v>
      </c>
      <c r="M1499" s="21" t="str">
        <f t="shared" si="196"/>
        <v>E</v>
      </c>
      <c r="N1499" t="str">
        <f t="shared" si="197"/>
        <v>G47640</v>
      </c>
      <c r="AC1499">
        <v>2.1275117664426267E-3</v>
      </c>
      <c r="AD1499">
        <v>3.1349242354432739E-2</v>
      </c>
      <c r="AE1499">
        <v>4271</v>
      </c>
      <c r="AF1499" t="s">
        <v>2559</v>
      </c>
    </row>
    <row r="1500" spans="2:32" x14ac:dyDescent="0.25">
      <c r="B1500">
        <v>27565</v>
      </c>
      <c r="C1500" t="s">
        <v>7763</v>
      </c>
      <c r="D1500">
        <v>2.1984400507890439E-2</v>
      </c>
      <c r="E1500" s="4">
        <v>6.12542256712914E-2</v>
      </c>
      <c r="F1500">
        <v>32.911847481076407</v>
      </c>
      <c r="G1500" s="14">
        <f t="shared" si="190"/>
        <v>32.911847481076407</v>
      </c>
      <c r="H1500">
        <f t="shared" si="191"/>
        <v>27565</v>
      </c>
      <c r="I1500" s="29">
        <f t="shared" si="192"/>
        <v>837.54034214728517</v>
      </c>
      <c r="J1500">
        <f t="shared" si="193"/>
        <v>2.1984400507890439E-2</v>
      </c>
      <c r="K1500">
        <f t="shared" si="194"/>
        <v>6.12542256712914E-2</v>
      </c>
      <c r="L1500">
        <f t="shared" si="195"/>
        <v>8143</v>
      </c>
      <c r="M1500" s="21" t="str">
        <f t="shared" si="196"/>
        <v>B</v>
      </c>
      <c r="N1500" t="str">
        <f t="shared" si="197"/>
        <v>G34058</v>
      </c>
      <c r="AC1500">
        <v>-5.9953601126085034E-4</v>
      </c>
      <c r="AD1500">
        <v>6.0743864625692402E-2</v>
      </c>
      <c r="AE1500">
        <v>4269</v>
      </c>
      <c r="AF1500" t="s">
        <v>2559</v>
      </c>
    </row>
    <row r="1501" spans="2:32" x14ac:dyDescent="0.25">
      <c r="B1501">
        <v>27557</v>
      </c>
      <c r="C1501" t="s">
        <v>8512</v>
      </c>
      <c r="D1501">
        <v>2.0230794353521792E-2</v>
      </c>
      <c r="E1501" s="4">
        <v>0.10579750686883925</v>
      </c>
      <c r="F1501">
        <v>50.39161451276042</v>
      </c>
      <c r="G1501" s="14">
        <f t="shared" si="190"/>
        <v>50.39161451276042</v>
      </c>
      <c r="H1501">
        <f t="shared" si="191"/>
        <v>27557</v>
      </c>
      <c r="I1501" s="29">
        <f t="shared" si="192"/>
        <v>546.8568583572943</v>
      </c>
      <c r="J1501">
        <f t="shared" si="193"/>
        <v>2.0230794353521792E-2</v>
      </c>
      <c r="K1501">
        <f t="shared" si="194"/>
        <v>0.10579750686883925</v>
      </c>
      <c r="L1501">
        <f t="shared" si="195"/>
        <v>7284</v>
      </c>
      <c r="M1501" s="21" t="str">
        <f t="shared" si="196"/>
        <v>B</v>
      </c>
      <c r="N1501" t="str">
        <f t="shared" si="197"/>
        <v>G47745</v>
      </c>
      <c r="AC1501">
        <v>1.2276027790837382E-3</v>
      </c>
      <c r="AD1501">
        <v>2.7287689968943599E-2</v>
      </c>
      <c r="AE1501">
        <v>4800</v>
      </c>
      <c r="AF1501" t="s">
        <v>2559</v>
      </c>
    </row>
    <row r="1502" spans="2:32" x14ac:dyDescent="0.25">
      <c r="B1502">
        <v>27544</v>
      </c>
      <c r="C1502" t="s">
        <v>7441</v>
      </c>
      <c r="D1502">
        <v>9.1126924194016839E-3</v>
      </c>
      <c r="E1502" s="4">
        <v>2.6033896952867501E-2</v>
      </c>
      <c r="F1502">
        <v>165.43797002889912</v>
      </c>
      <c r="G1502" s="14">
        <f t="shared" si="190"/>
        <v>165.43797002889912</v>
      </c>
      <c r="H1502">
        <f t="shared" si="191"/>
        <v>27544</v>
      </c>
      <c r="I1502" s="29">
        <f t="shared" si="192"/>
        <v>166.49140457410439</v>
      </c>
      <c r="J1502">
        <f t="shared" si="193"/>
        <v>9.1126924194016839E-3</v>
      </c>
      <c r="K1502">
        <f t="shared" si="194"/>
        <v>2.6033896952867501E-2</v>
      </c>
      <c r="L1502">
        <f t="shared" si="195"/>
        <v>3408</v>
      </c>
      <c r="M1502" s="21" t="str">
        <f t="shared" si="196"/>
        <v>D</v>
      </c>
      <c r="N1502" t="str">
        <f t="shared" si="197"/>
        <v>G47751</v>
      </c>
      <c r="AC1502">
        <v>6.5378278720677838E-4</v>
      </c>
      <c r="AD1502">
        <v>2.38007251173258E-2</v>
      </c>
      <c r="AE1502">
        <v>4798</v>
      </c>
      <c r="AF1502" t="s">
        <v>2559</v>
      </c>
    </row>
    <row r="1503" spans="2:32" x14ac:dyDescent="0.25">
      <c r="B1503">
        <v>27522</v>
      </c>
      <c r="C1503" t="s">
        <v>7421</v>
      </c>
      <c r="D1503">
        <v>5.4501853063004145E-3</v>
      </c>
      <c r="E1503" s="4">
        <v>9.8583120852709052E-2</v>
      </c>
      <c r="F1503">
        <v>34.232436657486431</v>
      </c>
      <c r="G1503" s="14">
        <f t="shared" si="190"/>
        <v>34.232436657486431</v>
      </c>
      <c r="H1503">
        <f t="shared" si="191"/>
        <v>27522</v>
      </c>
      <c r="I1503" s="29">
        <f t="shared" si="192"/>
        <v>803.97432047774203</v>
      </c>
      <c r="J1503">
        <f t="shared" si="193"/>
        <v>5.4501853063004145E-3</v>
      </c>
      <c r="K1503">
        <f t="shared" si="194"/>
        <v>9.8583120852709052E-2</v>
      </c>
      <c r="L1503">
        <f t="shared" si="195"/>
        <v>8056</v>
      </c>
      <c r="M1503" s="21" t="str">
        <f t="shared" si="196"/>
        <v>B</v>
      </c>
      <c r="N1503" t="str">
        <f t="shared" si="197"/>
        <v>G47765</v>
      </c>
      <c r="AC1503">
        <v>4.0299366724237187E-3</v>
      </c>
      <c r="AD1503">
        <v>1.9290192052722002E-2</v>
      </c>
      <c r="AE1503">
        <v>4797</v>
      </c>
      <c r="AF1503" t="s">
        <v>2559</v>
      </c>
    </row>
    <row r="1504" spans="2:32" x14ac:dyDescent="0.25">
      <c r="B1504">
        <v>27516</v>
      </c>
      <c r="C1504" t="s">
        <v>7315</v>
      </c>
      <c r="D1504">
        <v>6.1782235790085772E-3</v>
      </c>
      <c r="E1504" s="4">
        <v>2.0934822037815999E-2</v>
      </c>
      <c r="F1504">
        <v>69.644992382056927</v>
      </c>
      <c r="G1504" s="14">
        <f t="shared" si="190"/>
        <v>69.644992382056927</v>
      </c>
      <c r="H1504">
        <f t="shared" si="191"/>
        <v>27516</v>
      </c>
      <c r="I1504" s="29">
        <f t="shared" si="192"/>
        <v>395.08942508103598</v>
      </c>
      <c r="J1504">
        <f t="shared" si="193"/>
        <v>6.1782235790085772E-3</v>
      </c>
      <c r="K1504">
        <f t="shared" si="194"/>
        <v>2.0934822037815999E-2</v>
      </c>
      <c r="L1504">
        <f t="shared" si="195"/>
        <v>6378</v>
      </c>
      <c r="M1504" s="21" t="str">
        <f t="shared" si="196"/>
        <v>C</v>
      </c>
      <c r="N1504" t="str">
        <f t="shared" si="197"/>
        <v>G34046</v>
      </c>
      <c r="AC1504">
        <v>0</v>
      </c>
      <c r="AD1504">
        <v>2.2839962504804148E-2</v>
      </c>
      <c r="AE1504">
        <v>4260</v>
      </c>
      <c r="AF1504" t="s">
        <v>2559</v>
      </c>
    </row>
    <row r="1505" spans="2:32" x14ac:dyDescent="0.25">
      <c r="B1505">
        <v>27503</v>
      </c>
      <c r="C1505" t="s">
        <v>7399</v>
      </c>
      <c r="D1505">
        <v>1.7343562520452313E-2</v>
      </c>
      <c r="E1505" s="4">
        <v>1.12200994044542E-2</v>
      </c>
      <c r="F1505">
        <v>47.892745738994456</v>
      </c>
      <c r="G1505" s="14">
        <f t="shared" si="190"/>
        <v>47.892745738994456</v>
      </c>
      <c r="H1505">
        <f t="shared" si="191"/>
        <v>27503</v>
      </c>
      <c r="I1505" s="29">
        <f t="shared" si="192"/>
        <v>574.26233504935487</v>
      </c>
      <c r="J1505">
        <f t="shared" si="193"/>
        <v>1.7343562520452313E-2</v>
      </c>
      <c r="K1505">
        <f t="shared" si="194"/>
        <v>1.12200994044542E-2</v>
      </c>
      <c r="L1505">
        <f t="shared" si="195"/>
        <v>7391</v>
      </c>
      <c r="M1505" s="21" t="str">
        <f t="shared" si="196"/>
        <v>B</v>
      </c>
      <c r="N1505" t="str">
        <f t="shared" si="197"/>
        <v>G45936</v>
      </c>
      <c r="AC1505">
        <v>3.8360483447188649E-3</v>
      </c>
      <c r="AD1505">
        <v>1.1636720970273001E-2</v>
      </c>
      <c r="AE1505">
        <v>4794</v>
      </c>
      <c r="AF1505" t="s">
        <v>2559</v>
      </c>
    </row>
    <row r="1506" spans="2:32" x14ac:dyDescent="0.25">
      <c r="B1506">
        <v>27495</v>
      </c>
      <c r="C1506" t="s">
        <v>7895</v>
      </c>
      <c r="D1506">
        <v>2.1567557737770502E-2</v>
      </c>
      <c r="E1506" s="4">
        <v>6.2707535922527299E-2</v>
      </c>
      <c r="F1506">
        <v>202.45781682678384</v>
      </c>
      <c r="G1506" s="14">
        <f t="shared" si="190"/>
        <v>202.45781682678384</v>
      </c>
      <c r="H1506">
        <f t="shared" si="191"/>
        <v>27495</v>
      </c>
      <c r="I1506" s="29">
        <f t="shared" si="192"/>
        <v>135.80606780682518</v>
      </c>
      <c r="J1506">
        <f t="shared" si="193"/>
        <v>2.1567557737770502E-2</v>
      </c>
      <c r="K1506">
        <f t="shared" si="194"/>
        <v>6.2707535922527299E-2</v>
      </c>
      <c r="L1506">
        <f t="shared" si="195"/>
        <v>2653</v>
      </c>
      <c r="M1506" s="21" t="str">
        <f t="shared" si="196"/>
        <v>D</v>
      </c>
      <c r="N1506" t="str">
        <f t="shared" si="197"/>
        <v>G47942</v>
      </c>
      <c r="AC1506">
        <v>4.1409505723479451E-3</v>
      </c>
      <c r="AD1506">
        <v>-9.6817202866077406E-3</v>
      </c>
      <c r="AE1506">
        <v>4785</v>
      </c>
      <c r="AF1506" t="s">
        <v>2559</v>
      </c>
    </row>
    <row r="1507" spans="2:32" x14ac:dyDescent="0.25">
      <c r="B1507">
        <v>27487</v>
      </c>
      <c r="C1507" t="s">
        <v>7774</v>
      </c>
      <c r="D1507">
        <v>2.3683923309200713E-2</v>
      </c>
      <c r="E1507" s="4">
        <v>4.0283682756125901E-3</v>
      </c>
      <c r="F1507">
        <v>19.742692191094005</v>
      </c>
      <c r="G1507" s="14">
        <f t="shared" si="190"/>
        <v>19.742692191094005</v>
      </c>
      <c r="H1507">
        <f t="shared" si="191"/>
        <v>27487</v>
      </c>
      <c r="I1507" s="29">
        <f t="shared" si="192"/>
        <v>1392.2619941569812</v>
      </c>
      <c r="J1507">
        <f t="shared" si="193"/>
        <v>2.3683923309200713E-2</v>
      </c>
      <c r="K1507">
        <f t="shared" si="194"/>
        <v>4.0283682756125901E-3</v>
      </c>
      <c r="L1507">
        <f t="shared" si="195"/>
        <v>9036</v>
      </c>
      <c r="M1507" s="21" t="str">
        <f t="shared" si="196"/>
        <v>A</v>
      </c>
      <c r="N1507" t="str">
        <f t="shared" si="197"/>
        <v>G34070</v>
      </c>
      <c r="AC1507">
        <v>1.0435151097809677E-2</v>
      </c>
      <c r="AD1507">
        <v>-9.3259863555431394E-2</v>
      </c>
      <c r="AE1507">
        <v>4777</v>
      </c>
      <c r="AF1507" t="s">
        <v>2559</v>
      </c>
    </row>
    <row r="1508" spans="2:32" x14ac:dyDescent="0.25">
      <c r="B1508">
        <v>27487</v>
      </c>
      <c r="C1508" t="s">
        <v>8831</v>
      </c>
      <c r="D1508">
        <v>6.5485502237421324E-4</v>
      </c>
      <c r="E1508" s="4">
        <v>3.8905046880245202E-2</v>
      </c>
      <c r="F1508">
        <v>97.646994140018123</v>
      </c>
      <c r="G1508" s="14">
        <f t="shared" si="190"/>
        <v>97.646994140018123</v>
      </c>
      <c r="H1508">
        <f t="shared" si="191"/>
        <v>27487</v>
      </c>
      <c r="I1508" s="29">
        <f t="shared" si="192"/>
        <v>281.49355996136245</v>
      </c>
      <c r="J1508">
        <f t="shared" si="193"/>
        <v>6.5485502237421324E-4</v>
      </c>
      <c r="K1508">
        <f t="shared" si="194"/>
        <v>3.8905046880245202E-2</v>
      </c>
      <c r="L1508">
        <f t="shared" si="195"/>
        <v>5265</v>
      </c>
      <c r="M1508" s="21" t="str">
        <f t="shared" si="196"/>
        <v>C</v>
      </c>
      <c r="N1508" t="str">
        <f t="shared" si="197"/>
        <v>G34184</v>
      </c>
      <c r="AC1508">
        <v>2.4530062658312227E-3</v>
      </c>
      <c r="AD1508">
        <v>4.9077056348323801E-2</v>
      </c>
      <c r="AE1508">
        <v>4763</v>
      </c>
      <c r="AF1508" t="s">
        <v>2559</v>
      </c>
    </row>
    <row r="1509" spans="2:32" x14ac:dyDescent="0.25">
      <c r="B1509">
        <v>27469</v>
      </c>
      <c r="C1509" t="s">
        <v>8831</v>
      </c>
      <c r="D1509">
        <v>1.270523135170556E-2</v>
      </c>
      <c r="E1509" s="4">
        <v>3.8337554782628999E-2</v>
      </c>
      <c r="F1509">
        <v>97.646994140018123</v>
      </c>
      <c r="G1509" s="14">
        <f t="shared" si="190"/>
        <v>97.646994140018123</v>
      </c>
      <c r="H1509">
        <f t="shared" si="191"/>
        <v>27469</v>
      </c>
      <c r="I1509" s="29">
        <f t="shared" si="192"/>
        <v>281.30922248985576</v>
      </c>
      <c r="J1509">
        <f t="shared" si="193"/>
        <v>1.270523135170556E-2</v>
      </c>
      <c r="K1509">
        <f t="shared" si="194"/>
        <v>3.8337554782628999E-2</v>
      </c>
      <c r="L1509">
        <f t="shared" si="195"/>
        <v>5259</v>
      </c>
      <c r="M1509" s="21" t="str">
        <f t="shared" si="196"/>
        <v>C</v>
      </c>
      <c r="N1509" t="str">
        <f t="shared" si="197"/>
        <v>G34184</v>
      </c>
      <c r="AC1509">
        <v>3.6351000988961058E-3</v>
      </c>
      <c r="AD1509">
        <v>5.9910334646701799E-2</v>
      </c>
      <c r="AE1509">
        <v>4759</v>
      </c>
      <c r="AF1509" t="s">
        <v>2559</v>
      </c>
    </row>
    <row r="1510" spans="2:32" x14ac:dyDescent="0.25">
      <c r="B1510">
        <v>27443</v>
      </c>
      <c r="C1510" t="s">
        <v>7960</v>
      </c>
      <c r="D1510">
        <v>5.6735779615931202E-2</v>
      </c>
      <c r="E1510" s="4">
        <v>4.1747260838746997E-2</v>
      </c>
      <c r="F1510">
        <v>1291.1580771095473</v>
      </c>
      <c r="G1510" s="14">
        <f t="shared" si="190"/>
        <v>1291.1580771095473</v>
      </c>
      <c r="H1510">
        <f t="shared" si="191"/>
        <v>27443</v>
      </c>
      <c r="I1510" s="29" t="str">
        <f t="shared" si="192"/>
        <v/>
      </c>
      <c r="J1510" t="str">
        <f t="shared" si="193"/>
        <v/>
      </c>
      <c r="K1510" t="str">
        <f t="shared" si="194"/>
        <v/>
      </c>
      <c r="L1510" t="str">
        <f t="shared" si="195"/>
        <v/>
      </c>
      <c r="M1510" s="21" t="str">
        <f t="shared" si="196"/>
        <v/>
      </c>
      <c r="N1510" t="str">
        <f t="shared" si="197"/>
        <v>G45834</v>
      </c>
      <c r="AC1510">
        <v>-3.8005513475898615E-3</v>
      </c>
      <c r="AD1510">
        <v>1.6922745853662501E-2</v>
      </c>
      <c r="AE1510">
        <v>4755</v>
      </c>
      <c r="AF1510" t="s">
        <v>2559</v>
      </c>
    </row>
    <row r="1511" spans="2:32" x14ac:dyDescent="0.25">
      <c r="B1511">
        <v>27427</v>
      </c>
      <c r="C1511" t="s">
        <v>8057</v>
      </c>
      <c r="D1511">
        <v>7.2920844423378427E-4</v>
      </c>
      <c r="E1511" s="4">
        <v>2.0600799471139901E-2</v>
      </c>
      <c r="F1511">
        <v>57.663789218142739</v>
      </c>
      <c r="G1511" s="14">
        <f t="shared" si="190"/>
        <v>57.663789218142739</v>
      </c>
      <c r="H1511">
        <f t="shared" si="191"/>
        <v>27427</v>
      </c>
      <c r="I1511" s="29">
        <f t="shared" si="192"/>
        <v>475.63645004741818</v>
      </c>
      <c r="J1511">
        <f t="shared" si="193"/>
        <v>7.2920844423378427E-4</v>
      </c>
      <c r="K1511">
        <f t="shared" si="194"/>
        <v>2.0600799471139901E-2</v>
      </c>
      <c r="L1511">
        <f t="shared" si="195"/>
        <v>6996</v>
      </c>
      <c r="M1511" s="21" t="str">
        <f t="shared" si="196"/>
        <v>B</v>
      </c>
      <c r="N1511" t="str">
        <f t="shared" si="197"/>
        <v>G34097</v>
      </c>
      <c r="AC1511">
        <v>2.5753145371140381E-3</v>
      </c>
      <c r="AD1511">
        <v>7.3350623250007602E-2</v>
      </c>
      <c r="AE1511">
        <v>4752</v>
      </c>
      <c r="AF1511" t="s">
        <v>2559</v>
      </c>
    </row>
    <row r="1512" spans="2:32" x14ac:dyDescent="0.25">
      <c r="B1512">
        <v>27425</v>
      </c>
      <c r="C1512" t="s">
        <v>8411</v>
      </c>
      <c r="D1512">
        <v>1.6773017319963536E-2</v>
      </c>
      <c r="E1512" s="4">
        <v>1.6792571172118201E-2</v>
      </c>
      <c r="F1512">
        <v>27.658854503911023</v>
      </c>
      <c r="G1512" s="14">
        <f t="shared" si="190"/>
        <v>27.658854503911023</v>
      </c>
      <c r="H1512">
        <f t="shared" si="191"/>
        <v>27425</v>
      </c>
      <c r="I1512" s="29">
        <f t="shared" si="192"/>
        <v>991.54504016505973</v>
      </c>
      <c r="J1512">
        <f t="shared" si="193"/>
        <v>1.6773017319963536E-2</v>
      </c>
      <c r="K1512">
        <f t="shared" si="194"/>
        <v>1.6792571172118201E-2</v>
      </c>
      <c r="L1512">
        <f t="shared" si="195"/>
        <v>8516</v>
      </c>
      <c r="M1512" s="21" t="str">
        <f t="shared" si="196"/>
        <v>B</v>
      </c>
      <c r="N1512" t="str">
        <f t="shared" si="197"/>
        <v>G34119</v>
      </c>
      <c r="AC1512">
        <v>2.3668002474382076E-3</v>
      </c>
      <c r="AD1512">
        <v>9.2032756656408293E-3</v>
      </c>
      <c r="AE1512">
        <v>4749</v>
      </c>
      <c r="AF1512" t="s">
        <v>2559</v>
      </c>
    </row>
    <row r="1513" spans="2:32" x14ac:dyDescent="0.25">
      <c r="B1513">
        <v>27424</v>
      </c>
      <c r="C1513" t="s">
        <v>7421</v>
      </c>
      <c r="D1513">
        <v>-1.130396732788798E-2</v>
      </c>
      <c r="E1513" s="4">
        <v>-1.52987111359835E-2</v>
      </c>
      <c r="F1513">
        <v>34.232436657486431</v>
      </c>
      <c r="G1513" s="14">
        <f t="shared" si="190"/>
        <v>34.232436657486431</v>
      </c>
      <c r="H1513">
        <f t="shared" si="191"/>
        <v>27424</v>
      </c>
      <c r="I1513" s="29">
        <f t="shared" si="192"/>
        <v>801.11153857937643</v>
      </c>
      <c r="J1513">
        <f t="shared" si="193"/>
        <v>-1.130396732788798E-2</v>
      </c>
      <c r="K1513">
        <f t="shared" si="194"/>
        <v>-1.52987111359835E-2</v>
      </c>
      <c r="L1513">
        <f t="shared" si="195"/>
        <v>8053</v>
      </c>
      <c r="M1513" s="21" t="str">
        <f t="shared" si="196"/>
        <v>B</v>
      </c>
      <c r="N1513" t="str">
        <f t="shared" si="197"/>
        <v>G47765</v>
      </c>
      <c r="AC1513">
        <v>3.0733561588439868E-3</v>
      </c>
      <c r="AD1513">
        <v>-3.1269451137632101E-3</v>
      </c>
      <c r="AE1513">
        <v>4745</v>
      </c>
      <c r="AF1513" t="s">
        <v>2559</v>
      </c>
    </row>
    <row r="1514" spans="2:32" x14ac:dyDescent="0.25">
      <c r="B1514">
        <v>27407</v>
      </c>
      <c r="C1514" t="s">
        <v>8057</v>
      </c>
      <c r="D1514">
        <v>1.5361039150581969E-2</v>
      </c>
      <c r="E1514" s="4">
        <v>3.9191707968711902E-2</v>
      </c>
      <c r="F1514">
        <v>57.663789218142739</v>
      </c>
      <c r="G1514" s="14">
        <f t="shared" si="190"/>
        <v>57.663789218142739</v>
      </c>
      <c r="H1514">
        <f t="shared" si="191"/>
        <v>27407</v>
      </c>
      <c r="I1514" s="29">
        <f t="shared" si="192"/>
        <v>475.28961193165821</v>
      </c>
      <c r="J1514">
        <f t="shared" si="193"/>
        <v>1.5361039150581969E-2</v>
      </c>
      <c r="K1514">
        <f t="shared" si="194"/>
        <v>3.9191707968711902E-2</v>
      </c>
      <c r="L1514">
        <f t="shared" si="195"/>
        <v>6994</v>
      </c>
      <c r="M1514" s="21" t="str">
        <f t="shared" si="196"/>
        <v>B</v>
      </c>
      <c r="N1514" t="str">
        <f t="shared" si="197"/>
        <v>G34097</v>
      </c>
      <c r="AC1514">
        <v>8.4722896767578659E-3</v>
      </c>
      <c r="AD1514">
        <v>3.15424241125584E-2</v>
      </c>
      <c r="AE1514">
        <v>4588</v>
      </c>
      <c r="AF1514" t="s">
        <v>2559</v>
      </c>
    </row>
    <row r="1515" spans="2:32" x14ac:dyDescent="0.25">
      <c r="B1515">
        <v>27386</v>
      </c>
      <c r="C1515" t="s">
        <v>7866</v>
      </c>
      <c r="D1515">
        <v>4.4438764332140508E-2</v>
      </c>
      <c r="E1515" s="4">
        <v>-2.8630981221795099E-2</v>
      </c>
      <c r="F1515">
        <v>154.94939131513956</v>
      </c>
      <c r="G1515" s="14">
        <f t="shared" si="190"/>
        <v>154.94939131513956</v>
      </c>
      <c r="H1515">
        <f t="shared" si="191"/>
        <v>27386</v>
      </c>
      <c r="I1515" s="29">
        <f t="shared" si="192"/>
        <v>176.74157844416268</v>
      </c>
      <c r="J1515">
        <f t="shared" si="193"/>
        <v>4.4438764332140508E-2</v>
      </c>
      <c r="K1515">
        <f t="shared" si="194"/>
        <v>-2.8630981221795099E-2</v>
      </c>
      <c r="L1515">
        <f t="shared" si="195"/>
        <v>3611</v>
      </c>
      <c r="M1515" s="21" t="str">
        <f t="shared" si="196"/>
        <v>D</v>
      </c>
      <c r="N1515" t="str">
        <f t="shared" si="197"/>
        <v>G47733</v>
      </c>
      <c r="AC1515">
        <v>1.379161145515022E-3</v>
      </c>
      <c r="AD1515">
        <v>4.3355501256883101E-3</v>
      </c>
      <c r="AE1515">
        <v>4742</v>
      </c>
      <c r="AF1515" t="s">
        <v>2559</v>
      </c>
    </row>
    <row r="1516" spans="2:32" x14ac:dyDescent="0.25">
      <c r="B1516">
        <v>27376</v>
      </c>
      <c r="C1516" t="s">
        <v>7967</v>
      </c>
      <c r="D1516">
        <v>5.5450029222676799E-2</v>
      </c>
      <c r="E1516" s="4">
        <v>-9.5188720151782001E-3</v>
      </c>
      <c r="F1516">
        <v>119.10797836826508</v>
      </c>
      <c r="G1516" s="14">
        <f t="shared" si="190"/>
        <v>119.10797836826508</v>
      </c>
      <c r="H1516">
        <f t="shared" si="191"/>
        <v>27376</v>
      </c>
      <c r="I1516" s="29">
        <f t="shared" si="192"/>
        <v>229.84186596935822</v>
      </c>
      <c r="J1516">
        <f t="shared" si="193"/>
        <v>5.5450029222676799E-2</v>
      </c>
      <c r="K1516">
        <f t="shared" si="194"/>
        <v>-9.5188720151782001E-3</v>
      </c>
      <c r="L1516">
        <f t="shared" si="195"/>
        <v>4506</v>
      </c>
      <c r="M1516" s="21" t="str">
        <f t="shared" si="196"/>
        <v>C</v>
      </c>
      <c r="N1516" t="str">
        <f t="shared" si="197"/>
        <v>G45841</v>
      </c>
      <c r="AC1516">
        <v>0</v>
      </c>
      <c r="AD1516">
        <v>6.8509869277477306E-2</v>
      </c>
      <c r="AE1516">
        <v>4740</v>
      </c>
      <c r="AF1516" t="s">
        <v>2559</v>
      </c>
    </row>
    <row r="1517" spans="2:32" x14ac:dyDescent="0.25">
      <c r="B1517">
        <v>27368</v>
      </c>
      <c r="C1517" t="s">
        <v>7101</v>
      </c>
      <c r="D1517">
        <v>6.4308681672025723E-3</v>
      </c>
      <c r="E1517" s="4">
        <v>1.33361658081412E-2</v>
      </c>
      <c r="F1517">
        <v>138.86802894449647</v>
      </c>
      <c r="G1517" s="14">
        <f t="shared" si="190"/>
        <v>138.86802894449647</v>
      </c>
      <c r="H1517">
        <f t="shared" si="191"/>
        <v>27368</v>
      </c>
      <c r="I1517" s="29">
        <f t="shared" si="192"/>
        <v>197.07919964024686</v>
      </c>
      <c r="J1517">
        <f t="shared" si="193"/>
        <v>6.4308681672025723E-3</v>
      </c>
      <c r="K1517">
        <f t="shared" si="194"/>
        <v>1.33361658081412E-2</v>
      </c>
      <c r="L1517">
        <f t="shared" si="195"/>
        <v>3993</v>
      </c>
      <c r="M1517" s="21" t="str">
        <f t="shared" si="196"/>
        <v>D</v>
      </c>
      <c r="N1517" t="str">
        <f t="shared" si="197"/>
        <v>G47590</v>
      </c>
      <c r="AC1517">
        <v>1.4966800914335474E-3</v>
      </c>
      <c r="AD1517">
        <v>5.3252425044775002E-2</v>
      </c>
      <c r="AE1517">
        <v>4578</v>
      </c>
      <c r="AF1517" t="s">
        <v>2559</v>
      </c>
    </row>
    <row r="1518" spans="2:32" x14ac:dyDescent="0.25">
      <c r="B1518">
        <v>27357</v>
      </c>
      <c r="C1518" t="s">
        <v>8364</v>
      </c>
      <c r="D1518">
        <v>0</v>
      </c>
      <c r="E1518" s="4">
        <v>2.7095101773738899E-2</v>
      </c>
      <c r="F1518">
        <v>98.930089272318597</v>
      </c>
      <c r="G1518" s="14">
        <f t="shared" si="190"/>
        <v>98.930089272318597</v>
      </c>
      <c r="H1518">
        <f t="shared" si="191"/>
        <v>27357</v>
      </c>
      <c r="I1518" s="29">
        <f t="shared" si="192"/>
        <v>276.52860925553313</v>
      </c>
      <c r="J1518">
        <f t="shared" si="193"/>
        <v>0</v>
      </c>
      <c r="K1518">
        <f t="shared" si="194"/>
        <v>2.7095101773738899E-2</v>
      </c>
      <c r="L1518">
        <f t="shared" si="195"/>
        <v>5191</v>
      </c>
      <c r="M1518" s="21" t="str">
        <f t="shared" si="196"/>
        <v>C</v>
      </c>
      <c r="N1518" t="str">
        <f t="shared" si="197"/>
        <v>G43620</v>
      </c>
      <c r="AC1518">
        <v>1.4703076881148993E-2</v>
      </c>
      <c r="AD1518">
        <v>6.2543337233364443E-2</v>
      </c>
      <c r="AE1518">
        <v>4576</v>
      </c>
      <c r="AF1518" t="s">
        <v>2559</v>
      </c>
    </row>
    <row r="1519" spans="2:32" x14ac:dyDescent="0.25">
      <c r="B1519">
        <v>27356</v>
      </c>
      <c r="C1519" t="s">
        <v>7424</v>
      </c>
      <c r="D1519">
        <v>2.394355899985378E-2</v>
      </c>
      <c r="E1519" s="4">
        <v>0.184787288308144</v>
      </c>
      <c r="F1519">
        <v>155.6770592673376</v>
      </c>
      <c r="G1519" s="14">
        <f t="shared" si="190"/>
        <v>155.6770592673376</v>
      </c>
      <c r="H1519">
        <f t="shared" si="191"/>
        <v>27356</v>
      </c>
      <c r="I1519" s="29">
        <f t="shared" si="192"/>
        <v>175.72274379247301</v>
      </c>
      <c r="J1519">
        <f t="shared" si="193"/>
        <v>2.394355899985378E-2</v>
      </c>
      <c r="K1519">
        <f t="shared" si="194"/>
        <v>0.184787288308144</v>
      </c>
      <c r="L1519">
        <f t="shared" si="195"/>
        <v>3590</v>
      </c>
      <c r="M1519" s="21" t="str">
        <f t="shared" si="196"/>
        <v>D</v>
      </c>
      <c r="N1519" t="str">
        <f t="shared" si="197"/>
        <v>G47768</v>
      </c>
      <c r="AC1519">
        <v>4.1860847634190471E-2</v>
      </c>
      <c r="AD1519">
        <v>3.1113021075725601E-2</v>
      </c>
      <c r="AE1519">
        <v>4551</v>
      </c>
      <c r="AF1519" t="s">
        <v>2559</v>
      </c>
    </row>
    <row r="1520" spans="2:32" x14ac:dyDescent="0.25">
      <c r="B1520">
        <v>27346</v>
      </c>
      <c r="C1520" t="s">
        <v>7315</v>
      </c>
      <c r="D1520">
        <v>1.4261683610034374E-3</v>
      </c>
      <c r="E1520" s="4">
        <v>4.4297844171523999E-2</v>
      </c>
      <c r="F1520">
        <v>69.644992382056927</v>
      </c>
      <c r="G1520" s="14">
        <f t="shared" si="190"/>
        <v>69.644992382056927</v>
      </c>
      <c r="H1520">
        <f t="shared" si="191"/>
        <v>27346</v>
      </c>
      <c r="I1520" s="29">
        <f t="shared" si="192"/>
        <v>392.64847427918335</v>
      </c>
      <c r="J1520">
        <f t="shared" si="193"/>
        <v>1.4261683610034374E-3</v>
      </c>
      <c r="K1520">
        <f t="shared" si="194"/>
        <v>4.4297844171523999E-2</v>
      </c>
      <c r="L1520">
        <f t="shared" si="195"/>
        <v>6355</v>
      </c>
      <c r="M1520" s="21" t="str">
        <f t="shared" si="196"/>
        <v>C</v>
      </c>
      <c r="N1520" t="str">
        <f t="shared" si="197"/>
        <v>G34046</v>
      </c>
      <c r="AC1520">
        <v>2.4084350721420643E-2</v>
      </c>
      <c r="AD1520">
        <v>1.1827611364424199E-2</v>
      </c>
      <c r="AE1520">
        <v>4631</v>
      </c>
      <c r="AF1520" t="s">
        <v>2559</v>
      </c>
    </row>
    <row r="1521" spans="2:32" x14ac:dyDescent="0.25">
      <c r="B1521">
        <v>27340</v>
      </c>
      <c r="C1521" t="s">
        <v>8298</v>
      </c>
      <c r="D1521">
        <v>1.8580833942940748E-2</v>
      </c>
      <c r="E1521" s="4">
        <v>2.01252195984125E-2</v>
      </c>
      <c r="F1521">
        <v>113.73051267445338</v>
      </c>
      <c r="G1521" s="14">
        <f t="shared" si="190"/>
        <v>113.73051267445338</v>
      </c>
      <c r="H1521">
        <f t="shared" si="191"/>
        <v>27340</v>
      </c>
      <c r="I1521" s="29">
        <f t="shared" si="192"/>
        <v>240.39283176590502</v>
      </c>
      <c r="J1521">
        <f t="shared" si="193"/>
        <v>1.8580833942940748E-2</v>
      </c>
      <c r="K1521">
        <f t="shared" si="194"/>
        <v>2.01252195984125E-2</v>
      </c>
      <c r="L1521">
        <f t="shared" si="195"/>
        <v>4666</v>
      </c>
      <c r="M1521" s="21" t="str">
        <f t="shared" si="196"/>
        <v>C</v>
      </c>
      <c r="N1521" t="str">
        <f t="shared" si="197"/>
        <v>G45899</v>
      </c>
      <c r="AC1521">
        <v>1.1365545042270869E-2</v>
      </c>
      <c r="AD1521">
        <v>1.3239423278719201E-2</v>
      </c>
      <c r="AE1521">
        <v>4160</v>
      </c>
      <c r="AF1521" t="s">
        <v>2559</v>
      </c>
    </row>
    <row r="1522" spans="2:32" x14ac:dyDescent="0.25">
      <c r="B1522">
        <v>27336</v>
      </c>
      <c r="C1522" t="s">
        <v>7421</v>
      </c>
      <c r="D1522">
        <v>-6.4383962540239979E-4</v>
      </c>
      <c r="E1522" s="4">
        <v>4.8610804602503777E-2</v>
      </c>
      <c r="F1522">
        <v>34.232436657486431</v>
      </c>
      <c r="G1522" s="14">
        <f t="shared" si="190"/>
        <v>34.232436657486431</v>
      </c>
      <c r="H1522">
        <f t="shared" si="191"/>
        <v>27336</v>
      </c>
      <c r="I1522" s="29">
        <f t="shared" si="192"/>
        <v>798.54087728288482</v>
      </c>
      <c r="J1522">
        <f t="shared" si="193"/>
        <v>-6.4383962540239979E-4</v>
      </c>
      <c r="K1522">
        <f t="shared" si="194"/>
        <v>4.8610804602503777E-2</v>
      </c>
      <c r="L1522">
        <f t="shared" si="195"/>
        <v>8048</v>
      </c>
      <c r="M1522" s="21" t="str">
        <f t="shared" si="196"/>
        <v>B</v>
      </c>
      <c r="N1522" t="str">
        <f t="shared" si="197"/>
        <v>G47765</v>
      </c>
      <c r="AC1522">
        <v>2.7474067844126715E-3</v>
      </c>
      <c r="AD1522">
        <v>1.1323602870106701E-2</v>
      </c>
      <c r="AE1522">
        <v>5305</v>
      </c>
      <c r="AF1522" t="s">
        <v>2559</v>
      </c>
    </row>
    <row r="1523" spans="2:32" x14ac:dyDescent="0.25">
      <c r="B1523">
        <v>27307</v>
      </c>
      <c r="C1523" t="s">
        <v>7315</v>
      </c>
      <c r="D1523">
        <v>6.2255099425055844E-4</v>
      </c>
      <c r="E1523" s="4">
        <v>2.5246700271964101E-2</v>
      </c>
      <c r="F1523">
        <v>69.644992382056927</v>
      </c>
      <c r="G1523" s="14">
        <f t="shared" si="190"/>
        <v>69.644992382056927</v>
      </c>
      <c r="H1523">
        <f t="shared" si="191"/>
        <v>27307</v>
      </c>
      <c r="I1523" s="29">
        <f t="shared" si="192"/>
        <v>392.08849144817009</v>
      </c>
      <c r="J1523">
        <f t="shared" si="193"/>
        <v>6.2255099425055844E-4</v>
      </c>
      <c r="K1523">
        <f t="shared" si="194"/>
        <v>2.5246700271964101E-2</v>
      </c>
      <c r="L1523">
        <f t="shared" si="195"/>
        <v>6348</v>
      </c>
      <c r="M1523" s="21" t="str">
        <f t="shared" si="196"/>
        <v>C</v>
      </c>
      <c r="N1523" t="str">
        <f t="shared" si="197"/>
        <v>G34046</v>
      </c>
      <c r="AC1523">
        <v>1.1512326613129668E-2</v>
      </c>
      <c r="AD1523">
        <v>3.5246443003416103E-2</v>
      </c>
      <c r="AE1523">
        <v>4536</v>
      </c>
      <c r="AF1523" t="s">
        <v>2559</v>
      </c>
    </row>
    <row r="1524" spans="2:32" x14ac:dyDescent="0.25">
      <c r="B1524">
        <v>27305</v>
      </c>
      <c r="C1524" t="s">
        <v>7315</v>
      </c>
      <c r="D1524">
        <v>2.1973997436366965E-4</v>
      </c>
      <c r="E1524" s="4">
        <v>1.84589847922325E-2</v>
      </c>
      <c r="F1524">
        <v>69.644992382056927</v>
      </c>
      <c r="G1524" s="14">
        <f t="shared" si="190"/>
        <v>69.644992382056927</v>
      </c>
      <c r="H1524">
        <f t="shared" si="191"/>
        <v>27305</v>
      </c>
      <c r="I1524" s="29">
        <f t="shared" si="192"/>
        <v>392.05977437991305</v>
      </c>
      <c r="J1524">
        <f t="shared" si="193"/>
        <v>2.1973997436366965E-4</v>
      </c>
      <c r="K1524">
        <f t="shared" si="194"/>
        <v>1.84589847922325E-2</v>
      </c>
      <c r="L1524">
        <f t="shared" si="195"/>
        <v>6347</v>
      </c>
      <c r="M1524" s="21" t="str">
        <f t="shared" si="196"/>
        <v>C</v>
      </c>
      <c r="N1524" t="str">
        <f t="shared" si="197"/>
        <v>G34046</v>
      </c>
      <c r="AC1524">
        <v>1.4055999100416058E-4</v>
      </c>
      <c r="AD1524">
        <v>4.29497174918652E-2</v>
      </c>
      <c r="AE1524">
        <v>5301</v>
      </c>
      <c r="AF1524" t="s">
        <v>2559</v>
      </c>
    </row>
    <row r="1525" spans="2:32" x14ac:dyDescent="0.25">
      <c r="B1525">
        <v>27305</v>
      </c>
      <c r="C1525" t="s">
        <v>8359</v>
      </c>
      <c r="D1525">
        <v>3.9699688701702984E-2</v>
      </c>
      <c r="E1525" s="4">
        <v>2.7119491249322902E-2</v>
      </c>
      <c r="F1525">
        <v>1.0846357342333763</v>
      </c>
      <c r="G1525" s="14">
        <f t="shared" si="190"/>
        <v>1.0846357342333763</v>
      </c>
      <c r="H1525">
        <f t="shared" si="191"/>
        <v>27305</v>
      </c>
      <c r="I1525" s="29">
        <f t="shared" si="192"/>
        <v>25174.350372384932</v>
      </c>
      <c r="J1525">
        <f t="shared" si="193"/>
        <v>3.9699688701702984E-2</v>
      </c>
      <c r="K1525">
        <f t="shared" si="194"/>
        <v>2.7119491249322902E-2</v>
      </c>
      <c r="L1525">
        <f t="shared" si="195"/>
        <v>10698</v>
      </c>
      <c r="M1525" s="21" t="str">
        <f t="shared" si="196"/>
        <v>A</v>
      </c>
      <c r="N1525" t="str">
        <f t="shared" si="197"/>
        <v>G34112</v>
      </c>
      <c r="AC1525">
        <v>6.8040599432057803E-3</v>
      </c>
      <c r="AD1525">
        <v>7.2925128042697906E-2</v>
      </c>
      <c r="AE1525">
        <v>5300</v>
      </c>
      <c r="AF1525" t="s">
        <v>2559</v>
      </c>
    </row>
    <row r="1526" spans="2:32" x14ac:dyDescent="0.25">
      <c r="B1526">
        <v>27302</v>
      </c>
      <c r="C1526" t="s">
        <v>7395</v>
      </c>
      <c r="D1526">
        <v>3.2964617976705003E-2</v>
      </c>
      <c r="E1526" s="4">
        <v>-2.61308345943689E-3</v>
      </c>
      <c r="F1526">
        <v>96.631256914118936</v>
      </c>
      <c r="G1526" s="14">
        <f t="shared" si="190"/>
        <v>96.631256914118936</v>
      </c>
      <c r="H1526">
        <f t="shared" si="191"/>
        <v>27302</v>
      </c>
      <c r="I1526" s="29">
        <f t="shared" si="192"/>
        <v>282.53797861974061</v>
      </c>
      <c r="J1526">
        <f t="shared" si="193"/>
        <v>3.2964617976705003E-2</v>
      </c>
      <c r="K1526">
        <f t="shared" si="194"/>
        <v>-2.61308345943689E-3</v>
      </c>
      <c r="L1526">
        <f t="shared" si="195"/>
        <v>5284</v>
      </c>
      <c r="M1526" s="21" t="str">
        <f t="shared" si="196"/>
        <v>C</v>
      </c>
      <c r="N1526" t="str">
        <f t="shared" si="197"/>
        <v>G45932</v>
      </c>
      <c r="AC1526">
        <v>2.0523708421797595E-2</v>
      </c>
      <c r="AD1526">
        <v>-1.5630101785063698E-2</v>
      </c>
      <c r="AE1526">
        <v>5288</v>
      </c>
      <c r="AF1526" t="s">
        <v>2559</v>
      </c>
    </row>
    <row r="1527" spans="2:32" x14ac:dyDescent="0.25">
      <c r="B1527">
        <v>27299</v>
      </c>
      <c r="C1527" t="s">
        <v>7315</v>
      </c>
      <c r="D1527">
        <v>6.9599619033664233E-4</v>
      </c>
      <c r="E1527" s="4">
        <v>2.1271461620926899E-2</v>
      </c>
      <c r="F1527">
        <v>69.644992382056927</v>
      </c>
      <c r="G1527" s="14">
        <f t="shared" si="190"/>
        <v>69.644992382056927</v>
      </c>
      <c r="H1527">
        <f t="shared" si="191"/>
        <v>27299</v>
      </c>
      <c r="I1527" s="29">
        <f t="shared" si="192"/>
        <v>391.97362317514177</v>
      </c>
      <c r="J1527">
        <f t="shared" si="193"/>
        <v>6.9599619033664233E-4</v>
      </c>
      <c r="K1527">
        <f t="shared" si="194"/>
        <v>2.1271461620926899E-2</v>
      </c>
      <c r="L1527">
        <f t="shared" si="195"/>
        <v>6345</v>
      </c>
      <c r="M1527" s="21" t="str">
        <f t="shared" si="196"/>
        <v>C</v>
      </c>
      <c r="N1527" t="str">
        <f t="shared" si="197"/>
        <v>G34046</v>
      </c>
      <c r="AC1527">
        <v>1.6589023974548346E-2</v>
      </c>
      <c r="AD1527">
        <v>3.7621483206748997E-2</v>
      </c>
      <c r="AE1527">
        <v>4519</v>
      </c>
      <c r="AF1527" t="s">
        <v>2559</v>
      </c>
    </row>
    <row r="1528" spans="2:32" x14ac:dyDescent="0.25">
      <c r="B1528">
        <v>27295</v>
      </c>
      <c r="C1528" t="s">
        <v>7834</v>
      </c>
      <c r="D1528">
        <v>3.029858948525371E-2</v>
      </c>
      <c r="E1528" s="4">
        <v>4.8776820302009603E-2</v>
      </c>
      <c r="F1528">
        <v>194.30730909161679</v>
      </c>
      <c r="G1528" s="14">
        <f t="shared" si="190"/>
        <v>194.30730909161679</v>
      </c>
      <c r="H1528">
        <f t="shared" si="191"/>
        <v>27295</v>
      </c>
      <c r="I1528" s="29">
        <f t="shared" si="192"/>
        <v>140.4733570116515</v>
      </c>
      <c r="J1528">
        <f t="shared" si="193"/>
        <v>3.029858948525371E-2</v>
      </c>
      <c r="K1528">
        <f t="shared" si="194"/>
        <v>4.8776820302009603E-2</v>
      </c>
      <c r="L1528">
        <f t="shared" si="195"/>
        <v>2781</v>
      </c>
      <c r="M1528" s="21" t="str">
        <f t="shared" si="196"/>
        <v>D</v>
      </c>
      <c r="N1528" t="str">
        <f t="shared" si="197"/>
        <v>G47717</v>
      </c>
      <c r="AC1528">
        <v>5.1205504378482883E-2</v>
      </c>
      <c r="AD1528">
        <v>5.2986714988946901E-2</v>
      </c>
      <c r="AE1528">
        <v>4606</v>
      </c>
      <c r="AF1528" t="s">
        <v>2559</v>
      </c>
    </row>
    <row r="1529" spans="2:32" x14ac:dyDescent="0.25">
      <c r="B1529">
        <v>27293</v>
      </c>
      <c r="C1529" t="s">
        <v>7441</v>
      </c>
      <c r="D1529">
        <v>3.0288596587647629E-3</v>
      </c>
      <c r="E1529" s="4">
        <v>1.4140375424176439E-2</v>
      </c>
      <c r="F1529">
        <v>165.43797002889912</v>
      </c>
      <c r="G1529" s="14">
        <f t="shared" si="190"/>
        <v>165.43797002889912</v>
      </c>
      <c r="H1529">
        <f t="shared" si="191"/>
        <v>27293</v>
      </c>
      <c r="I1529" s="29">
        <f t="shared" si="192"/>
        <v>164.97421961374641</v>
      </c>
      <c r="J1529">
        <f t="shared" si="193"/>
        <v>3.0288596587647629E-3</v>
      </c>
      <c r="K1529">
        <f t="shared" si="194"/>
        <v>1.4140375424176439E-2</v>
      </c>
      <c r="L1529">
        <f t="shared" si="195"/>
        <v>3375</v>
      </c>
      <c r="M1529" s="21" t="str">
        <f t="shared" si="196"/>
        <v>D</v>
      </c>
      <c r="N1529" t="str">
        <f t="shared" si="197"/>
        <v>G47751</v>
      </c>
      <c r="AC1529">
        <v>1.8311350175960632E-2</v>
      </c>
      <c r="AD1529">
        <v>6.3261933624744401E-2</v>
      </c>
      <c r="AE1529">
        <v>4479</v>
      </c>
      <c r="AF1529" t="s">
        <v>2559</v>
      </c>
    </row>
    <row r="1530" spans="2:32" x14ac:dyDescent="0.25">
      <c r="B1530">
        <v>27291</v>
      </c>
      <c r="C1530" t="s">
        <v>7414</v>
      </c>
      <c r="D1530">
        <v>0</v>
      </c>
      <c r="E1530" s="4">
        <v>9.2486713547259639E-3</v>
      </c>
      <c r="F1530">
        <v>51.87453678398014</v>
      </c>
      <c r="G1530" s="14">
        <f t="shared" si="190"/>
        <v>51.87453678398014</v>
      </c>
      <c r="H1530">
        <f t="shared" si="191"/>
        <v>27291</v>
      </c>
      <c r="I1530" s="29">
        <f t="shared" si="192"/>
        <v>526.09626402346953</v>
      </c>
      <c r="J1530">
        <f t="shared" si="193"/>
        <v>0</v>
      </c>
      <c r="K1530">
        <f t="shared" si="194"/>
        <v>9.2486713547259639E-3</v>
      </c>
      <c r="L1530">
        <f t="shared" si="195"/>
        <v>7216</v>
      </c>
      <c r="M1530" s="21" t="str">
        <f t="shared" si="196"/>
        <v>B</v>
      </c>
      <c r="N1530" t="str">
        <f t="shared" si="197"/>
        <v>G47757</v>
      </c>
      <c r="AC1530">
        <v>1.099916279338318E-2</v>
      </c>
      <c r="AD1530">
        <v>2.31718458235264E-3</v>
      </c>
      <c r="AE1530">
        <v>4499</v>
      </c>
      <c r="AF1530" t="s">
        <v>2559</v>
      </c>
    </row>
    <row r="1531" spans="2:32" x14ac:dyDescent="0.25">
      <c r="B1531">
        <v>27289</v>
      </c>
      <c r="C1531" t="s">
        <v>7315</v>
      </c>
      <c r="D1531">
        <v>-2.9315841547876436E-4</v>
      </c>
      <c r="E1531" s="4">
        <v>3.5330097191035748E-2</v>
      </c>
      <c r="F1531">
        <v>69.644992382056927</v>
      </c>
      <c r="G1531" s="14">
        <f t="shared" si="190"/>
        <v>69.644992382056927</v>
      </c>
      <c r="H1531">
        <f t="shared" si="191"/>
        <v>27289</v>
      </c>
      <c r="I1531" s="29">
        <f t="shared" si="192"/>
        <v>391.8300378338563</v>
      </c>
      <c r="J1531">
        <f t="shared" si="193"/>
        <v>-2.9315841547876436E-4</v>
      </c>
      <c r="K1531">
        <f t="shared" si="194"/>
        <v>3.5330097191035748E-2</v>
      </c>
      <c r="L1531">
        <f t="shared" si="195"/>
        <v>6344</v>
      </c>
      <c r="M1531" s="21" t="str">
        <f t="shared" si="196"/>
        <v>C</v>
      </c>
      <c r="N1531" t="str">
        <f t="shared" si="197"/>
        <v>G34046</v>
      </c>
      <c r="AC1531">
        <v>5.7770075101097628E-4</v>
      </c>
      <c r="AD1531">
        <v>4.5937451223532329E-2</v>
      </c>
      <c r="AE1531">
        <v>4497</v>
      </c>
      <c r="AF1531" t="s">
        <v>2559</v>
      </c>
    </row>
    <row r="1532" spans="2:32" x14ac:dyDescent="0.25">
      <c r="B1532">
        <v>27284</v>
      </c>
      <c r="C1532" t="s">
        <v>7315</v>
      </c>
      <c r="D1532">
        <v>5.2411669843131503E-3</v>
      </c>
      <c r="E1532" s="4">
        <v>1.7682826146483401E-2</v>
      </c>
      <c r="F1532">
        <v>69.644992382056927</v>
      </c>
      <c r="G1532" s="14">
        <f t="shared" si="190"/>
        <v>69.644992382056927</v>
      </c>
      <c r="H1532">
        <f t="shared" si="191"/>
        <v>27284</v>
      </c>
      <c r="I1532" s="29">
        <f t="shared" si="192"/>
        <v>391.75824516321359</v>
      </c>
      <c r="J1532">
        <f t="shared" si="193"/>
        <v>5.2411669843131503E-3</v>
      </c>
      <c r="K1532">
        <f t="shared" si="194"/>
        <v>1.7682826146483401E-2</v>
      </c>
      <c r="L1532">
        <f t="shared" si="195"/>
        <v>6343</v>
      </c>
      <c r="M1532" s="21" t="str">
        <f t="shared" si="196"/>
        <v>C</v>
      </c>
      <c r="N1532" t="str">
        <f t="shared" si="197"/>
        <v>G34046</v>
      </c>
      <c r="AC1532">
        <v>1.3150289017341041E-2</v>
      </c>
      <c r="AD1532">
        <v>2.6647360995411901E-2</v>
      </c>
      <c r="AE1532">
        <v>5265</v>
      </c>
      <c r="AF1532" t="s">
        <v>2559</v>
      </c>
    </row>
    <row r="1533" spans="2:32" x14ac:dyDescent="0.25">
      <c r="B1533">
        <v>27280</v>
      </c>
      <c r="C1533" t="s">
        <v>7315</v>
      </c>
      <c r="D1533">
        <v>1.2096774193548388E-3</v>
      </c>
      <c r="E1533" s="4">
        <v>2.8174905106425299E-2</v>
      </c>
      <c r="F1533">
        <v>69.644992382056927</v>
      </c>
      <c r="G1533" s="14">
        <f t="shared" si="190"/>
        <v>69.644992382056927</v>
      </c>
      <c r="H1533">
        <f t="shared" si="191"/>
        <v>27280</v>
      </c>
      <c r="I1533" s="29">
        <f t="shared" si="192"/>
        <v>391.7008110266994</v>
      </c>
      <c r="J1533">
        <f t="shared" si="193"/>
        <v>1.2096774193548388E-3</v>
      </c>
      <c r="K1533">
        <f t="shared" si="194"/>
        <v>2.8174905106425299E-2</v>
      </c>
      <c r="L1533">
        <f t="shared" si="195"/>
        <v>6341</v>
      </c>
      <c r="M1533" s="21" t="str">
        <f t="shared" si="196"/>
        <v>C</v>
      </c>
      <c r="N1533" t="str">
        <f t="shared" si="197"/>
        <v>G34046</v>
      </c>
      <c r="AC1533">
        <v>2.4291497975708503E-3</v>
      </c>
      <c r="AD1533">
        <v>2.94762272387743E-2</v>
      </c>
      <c r="AE1533">
        <v>4493</v>
      </c>
      <c r="AF1533" t="s">
        <v>2559</v>
      </c>
    </row>
    <row r="1534" spans="2:32" x14ac:dyDescent="0.25">
      <c r="B1534">
        <v>27273</v>
      </c>
      <c r="C1534" t="s">
        <v>7315</v>
      </c>
      <c r="D1534">
        <v>-4.0332930004033292E-4</v>
      </c>
      <c r="E1534" s="4">
        <v>1.2830175459384901E-2</v>
      </c>
      <c r="F1534">
        <v>69.644992382056927</v>
      </c>
      <c r="G1534" s="14">
        <f t="shared" si="190"/>
        <v>69.644992382056927</v>
      </c>
      <c r="H1534">
        <f t="shared" si="191"/>
        <v>27273</v>
      </c>
      <c r="I1534" s="29">
        <f t="shared" si="192"/>
        <v>391.6003012877996</v>
      </c>
      <c r="J1534">
        <f t="shared" si="193"/>
        <v>-4.0332930004033292E-4</v>
      </c>
      <c r="K1534">
        <f t="shared" si="194"/>
        <v>1.2830175459384901E-2</v>
      </c>
      <c r="L1534">
        <f t="shared" si="195"/>
        <v>6339</v>
      </c>
      <c r="M1534" s="21" t="str">
        <f t="shared" si="196"/>
        <v>C</v>
      </c>
      <c r="N1534" t="str">
        <f t="shared" si="197"/>
        <v>G34046</v>
      </c>
      <c r="AC1534">
        <v>-5.7870370370370367E-4</v>
      </c>
      <c r="AD1534">
        <v>3.8144268095493303E-2</v>
      </c>
      <c r="AE1534">
        <v>4491</v>
      </c>
      <c r="AF1534" t="s">
        <v>2559</v>
      </c>
    </row>
    <row r="1535" spans="2:32" x14ac:dyDescent="0.25">
      <c r="B1535">
        <v>27259</v>
      </c>
      <c r="C1535" t="s">
        <v>7425</v>
      </c>
      <c r="D1535">
        <v>1.7755603653839099E-2</v>
      </c>
      <c r="E1535" s="4">
        <v>4.2408544570207603E-2</v>
      </c>
      <c r="F1535">
        <v>365.63084171654612</v>
      </c>
      <c r="G1535" s="14">
        <f t="shared" si="190"/>
        <v>365.63084171654612</v>
      </c>
      <c r="H1535">
        <f t="shared" si="191"/>
        <v>27259</v>
      </c>
      <c r="I1535" s="29">
        <f t="shared" si="192"/>
        <v>74.553338750160563</v>
      </c>
      <c r="J1535">
        <f t="shared" si="193"/>
        <v>1.7755603653839099E-2</v>
      </c>
      <c r="K1535">
        <f t="shared" si="194"/>
        <v>4.2408544570207603E-2</v>
      </c>
      <c r="L1535">
        <f t="shared" si="195"/>
        <v>904</v>
      </c>
      <c r="M1535" s="21" t="str">
        <f t="shared" si="196"/>
        <v>E</v>
      </c>
      <c r="N1535" t="str">
        <f t="shared" si="197"/>
        <v>G47769</v>
      </c>
      <c r="AC1535">
        <v>-4.1454081632653064E-3</v>
      </c>
      <c r="AD1535">
        <v>2.72256731987E-2</v>
      </c>
      <c r="AE1535">
        <v>4489</v>
      </c>
      <c r="AF1535" t="s">
        <v>2559</v>
      </c>
    </row>
    <row r="1536" spans="2:32" x14ac:dyDescent="0.25">
      <c r="B1536">
        <v>27249</v>
      </c>
      <c r="C1536" t="s">
        <v>6995</v>
      </c>
      <c r="D1536">
        <v>2.5909207677345957E-2</v>
      </c>
      <c r="E1536" s="4">
        <v>-4.8502225428819698E-2</v>
      </c>
      <c r="F1536">
        <v>26.867745390561758</v>
      </c>
      <c r="G1536" s="14">
        <f t="shared" si="190"/>
        <v>26.867745390561758</v>
      </c>
      <c r="H1536">
        <f t="shared" si="191"/>
        <v>27249</v>
      </c>
      <c r="I1536" s="29">
        <f t="shared" si="192"/>
        <v>1014.190048472477</v>
      </c>
      <c r="J1536">
        <f t="shared" si="193"/>
        <v>2.5909207677345957E-2</v>
      </c>
      <c r="K1536">
        <f t="shared" si="194"/>
        <v>-4.8502225428819698E-2</v>
      </c>
      <c r="L1536">
        <f t="shared" si="195"/>
        <v>8551</v>
      </c>
      <c r="M1536" s="21" t="str">
        <f t="shared" si="196"/>
        <v>B</v>
      </c>
      <c r="N1536" t="str">
        <f t="shared" si="197"/>
        <v>G33945</v>
      </c>
      <c r="AC1536">
        <v>3.0136107953717468E-2</v>
      </c>
      <c r="AD1536">
        <v>3.1795997172594098E-2</v>
      </c>
      <c r="AE1536">
        <v>4445</v>
      </c>
      <c r="AF1536" t="s">
        <v>2559</v>
      </c>
    </row>
    <row r="1537" spans="2:32" x14ac:dyDescent="0.25">
      <c r="B1537">
        <v>27247</v>
      </c>
      <c r="C1537" t="s">
        <v>7315</v>
      </c>
      <c r="D1537">
        <v>-9.5423349359562517E-4</v>
      </c>
      <c r="E1537" s="4">
        <v>1.29312556236982E-2</v>
      </c>
      <c r="F1537">
        <v>69.644992382056927</v>
      </c>
      <c r="G1537" s="14">
        <f t="shared" si="190"/>
        <v>69.644992382056927</v>
      </c>
      <c r="H1537">
        <f t="shared" si="191"/>
        <v>27247</v>
      </c>
      <c r="I1537" s="29">
        <f t="shared" si="192"/>
        <v>391.22697940045742</v>
      </c>
      <c r="J1537">
        <f t="shared" si="193"/>
        <v>-9.5423349359562517E-4</v>
      </c>
      <c r="K1537">
        <f t="shared" si="194"/>
        <v>1.29312556236982E-2</v>
      </c>
      <c r="L1537">
        <f t="shared" si="195"/>
        <v>6336</v>
      </c>
      <c r="M1537" s="21" t="str">
        <f t="shared" si="196"/>
        <v>C</v>
      </c>
      <c r="N1537" t="str">
        <f t="shared" si="197"/>
        <v>G34046</v>
      </c>
      <c r="AC1537">
        <v>1.0041389763320509E-2</v>
      </c>
      <c r="AD1537">
        <v>9.8619726486503904E-3</v>
      </c>
      <c r="AE1537">
        <v>4170</v>
      </c>
      <c r="AF1537" t="s">
        <v>2559</v>
      </c>
    </row>
    <row r="1538" spans="2:32" x14ac:dyDescent="0.25">
      <c r="B1538">
        <v>27244</v>
      </c>
      <c r="C1538" t="s">
        <v>7020</v>
      </c>
      <c r="D1538">
        <v>4.2578182352077519E-2</v>
      </c>
      <c r="E1538" s="4">
        <v>1.56511384993792E-2</v>
      </c>
      <c r="F1538">
        <v>295.46711576439151</v>
      </c>
      <c r="G1538" s="14">
        <f t="shared" si="190"/>
        <v>295.46711576439151</v>
      </c>
      <c r="H1538">
        <f t="shared" si="191"/>
        <v>27244</v>
      </c>
      <c r="I1538" s="29">
        <f t="shared" si="192"/>
        <v>92.206538550045082</v>
      </c>
      <c r="J1538">
        <f t="shared" si="193"/>
        <v>4.2578182352077519E-2</v>
      </c>
      <c r="K1538">
        <f t="shared" si="194"/>
        <v>1.56511384993792E-2</v>
      </c>
      <c r="L1538">
        <f t="shared" si="195"/>
        <v>1500</v>
      </c>
      <c r="M1538" s="21" t="str">
        <f t="shared" si="196"/>
        <v>E</v>
      </c>
      <c r="N1538" t="str">
        <f t="shared" si="197"/>
        <v>G33964</v>
      </c>
      <c r="AC1538">
        <v>2.2843754576072632E-3</v>
      </c>
      <c r="AD1538">
        <v>2.9641348868608499E-2</v>
      </c>
      <c r="AE1538">
        <v>5253</v>
      </c>
      <c r="AF1538" t="s">
        <v>2559</v>
      </c>
    </row>
    <row r="1539" spans="2:32" x14ac:dyDescent="0.25">
      <c r="B1539">
        <v>27242</v>
      </c>
      <c r="C1539" t="s">
        <v>8596</v>
      </c>
      <c r="D1539">
        <v>1.8721092430805373E-3</v>
      </c>
      <c r="E1539" s="4">
        <v>2.3020969703793501E-2</v>
      </c>
      <c r="F1539">
        <v>321.00652847481382</v>
      </c>
      <c r="G1539" s="14">
        <f t="shared" si="190"/>
        <v>321.00652847481382</v>
      </c>
      <c r="H1539">
        <f t="shared" si="191"/>
        <v>27242</v>
      </c>
      <c r="I1539" s="29">
        <f t="shared" si="192"/>
        <v>84.864317649344656</v>
      </c>
      <c r="J1539">
        <f t="shared" si="193"/>
        <v>1.8721092430805373E-3</v>
      </c>
      <c r="K1539">
        <f t="shared" si="194"/>
        <v>2.3020969703793501E-2</v>
      </c>
      <c r="L1539">
        <f t="shared" si="195"/>
        <v>1256</v>
      </c>
      <c r="M1539" s="21" t="str">
        <f t="shared" si="196"/>
        <v>E</v>
      </c>
      <c r="N1539" t="str">
        <f t="shared" si="197"/>
        <v>G47457</v>
      </c>
      <c r="AC1539">
        <v>2.9719041435485774E-2</v>
      </c>
      <c r="AD1539">
        <v>2.6546528562903401E-2</v>
      </c>
      <c r="AE1539">
        <v>5244</v>
      </c>
      <c r="AF1539" t="s">
        <v>2559</v>
      </c>
    </row>
    <row r="1540" spans="2:32" x14ac:dyDescent="0.25">
      <c r="B1540">
        <v>27222</v>
      </c>
      <c r="C1540" t="s">
        <v>7421</v>
      </c>
      <c r="D1540">
        <v>-8.3755785761516416E-4</v>
      </c>
      <c r="E1540" s="4">
        <v>4.2742336913943288E-2</v>
      </c>
      <c r="F1540">
        <v>34.232436657486431</v>
      </c>
      <c r="G1540" s="14">
        <f t="shared" si="190"/>
        <v>34.232436657486431</v>
      </c>
      <c r="H1540">
        <f t="shared" si="191"/>
        <v>27222</v>
      </c>
      <c r="I1540" s="29">
        <f t="shared" si="192"/>
        <v>795.21070242152075</v>
      </c>
      <c r="J1540">
        <f t="shared" si="193"/>
        <v>-8.3755785761516416E-4</v>
      </c>
      <c r="K1540">
        <f t="shared" si="194"/>
        <v>4.2742336913943288E-2</v>
      </c>
      <c r="L1540">
        <f t="shared" si="195"/>
        <v>8037</v>
      </c>
      <c r="M1540" s="21" t="str">
        <f t="shared" si="196"/>
        <v>B</v>
      </c>
      <c r="N1540" t="str">
        <f t="shared" si="197"/>
        <v>G47765</v>
      </c>
      <c r="AC1540">
        <v>1.7356908817191603E-2</v>
      </c>
      <c r="AD1540">
        <v>-4.5385040342807798E-2</v>
      </c>
      <c r="AE1540">
        <v>4451</v>
      </c>
      <c r="AF1540" t="s">
        <v>2559</v>
      </c>
    </row>
    <row r="1541" spans="2:32" x14ac:dyDescent="0.25">
      <c r="B1541">
        <v>27192</v>
      </c>
      <c r="C1541" t="s">
        <v>7101</v>
      </c>
      <c r="D1541">
        <v>3.3171521035598707E-2</v>
      </c>
      <c r="E1541" s="4">
        <v>4.6949521638453007E-3</v>
      </c>
      <c r="F1541">
        <v>138.86802894449647</v>
      </c>
      <c r="G1541" s="14">
        <f t="shared" si="190"/>
        <v>138.86802894449647</v>
      </c>
      <c r="H1541">
        <f t="shared" si="191"/>
        <v>27192</v>
      </c>
      <c r="I1541" s="29">
        <f t="shared" si="192"/>
        <v>195.81180928886263</v>
      </c>
      <c r="J1541">
        <f t="shared" si="193"/>
        <v>3.3171521035598707E-2</v>
      </c>
      <c r="K1541">
        <f t="shared" si="194"/>
        <v>4.6949521638453007E-3</v>
      </c>
      <c r="L1541">
        <f t="shared" si="195"/>
        <v>3976</v>
      </c>
      <c r="M1541" s="21" t="str">
        <f t="shared" si="196"/>
        <v>D</v>
      </c>
      <c r="N1541" t="str">
        <f t="shared" si="197"/>
        <v>G47590</v>
      </c>
      <c r="AC1541">
        <v>2.8811595924792821E-3</v>
      </c>
      <c r="AD1541">
        <v>6.0195446208429974E-2</v>
      </c>
      <c r="AE1541">
        <v>4448</v>
      </c>
      <c r="AF1541" t="s">
        <v>2559</v>
      </c>
    </row>
    <row r="1542" spans="2:32" x14ac:dyDescent="0.25">
      <c r="B1542">
        <v>27191</v>
      </c>
      <c r="C1542" t="s">
        <v>8596</v>
      </c>
      <c r="D1542">
        <v>1.1400831157368247E-3</v>
      </c>
      <c r="E1542" s="4">
        <v>3.8584902882576003E-2</v>
      </c>
      <c r="F1542">
        <v>321.00652847481382</v>
      </c>
      <c r="G1542" s="14">
        <f t="shared" si="190"/>
        <v>321.00652847481382</v>
      </c>
      <c r="H1542">
        <f t="shared" si="191"/>
        <v>27191</v>
      </c>
      <c r="I1542" s="29">
        <f t="shared" si="192"/>
        <v>84.705442375865587</v>
      </c>
      <c r="J1542">
        <f t="shared" si="193"/>
        <v>1.1400831157368247E-3</v>
      </c>
      <c r="K1542">
        <f t="shared" si="194"/>
        <v>3.8584902882576003E-2</v>
      </c>
      <c r="L1542">
        <f t="shared" si="195"/>
        <v>1251</v>
      </c>
      <c r="M1542" s="21" t="str">
        <f t="shared" si="196"/>
        <v>E</v>
      </c>
      <c r="N1542" t="str">
        <f t="shared" si="197"/>
        <v>G47457</v>
      </c>
      <c r="AC1542">
        <v>3.3336323138099082E-2</v>
      </c>
      <c r="AD1542">
        <v>1.96957733714953E-2</v>
      </c>
      <c r="AE1542">
        <v>4472</v>
      </c>
      <c r="AF1542" t="s">
        <v>2559</v>
      </c>
    </row>
    <row r="1543" spans="2:32" x14ac:dyDescent="0.25">
      <c r="B1543">
        <v>27173</v>
      </c>
      <c r="C1543" t="s">
        <v>7961</v>
      </c>
      <c r="D1543">
        <v>-2.5172045780738232E-2</v>
      </c>
      <c r="E1543" s="4">
        <v>4.4813763350248302E-2</v>
      </c>
      <c r="F1543">
        <v>23.717678934195266</v>
      </c>
      <c r="G1543" s="14">
        <f t="shared" si="190"/>
        <v>23.717678934195266</v>
      </c>
      <c r="H1543">
        <f t="shared" si="191"/>
        <v>27173</v>
      </c>
      <c r="I1543" s="29">
        <f t="shared" si="192"/>
        <v>1145.6854642223434</v>
      </c>
      <c r="J1543">
        <f t="shared" si="193"/>
        <v>-2.5172045780738232E-2</v>
      </c>
      <c r="K1543">
        <f t="shared" si="194"/>
        <v>4.4813763350248302E-2</v>
      </c>
      <c r="L1543">
        <f t="shared" si="195"/>
        <v>8796</v>
      </c>
      <c r="M1543" s="21" t="str">
        <f t="shared" si="196"/>
        <v>A</v>
      </c>
      <c r="N1543" t="str">
        <f t="shared" si="197"/>
        <v>G45835</v>
      </c>
      <c r="AC1543">
        <v>1.0366730584851391E-2</v>
      </c>
      <c r="AD1543">
        <v>2.6623273734003301E-3</v>
      </c>
      <c r="AE1543">
        <v>4437</v>
      </c>
      <c r="AF1543" t="s">
        <v>2559</v>
      </c>
    </row>
    <row r="1544" spans="2:32" x14ac:dyDescent="0.25">
      <c r="B1544">
        <v>27171</v>
      </c>
      <c r="C1544" t="s">
        <v>7315</v>
      </c>
      <c r="D1544">
        <v>1.8033933237643076E-3</v>
      </c>
      <c r="E1544" s="4">
        <v>8.5712522268295305E-3</v>
      </c>
      <c r="F1544">
        <v>69.644992382056927</v>
      </c>
      <c r="G1544" s="14">
        <f t="shared" ref="G1544:G1607" si="198">IFERROR(F1544,"")</f>
        <v>69.644992382056927</v>
      </c>
      <c r="H1544">
        <f t="shared" ref="H1544:H1607" si="199">B1544</f>
        <v>27171</v>
      </c>
      <c r="I1544" s="29">
        <f t="shared" ref="I1544:I1607" si="200">IF(IFERROR(H1544/G1544,0)&gt;$Q$11,H1544/G1544,"")</f>
        <v>390.13573080668806</v>
      </c>
      <c r="J1544">
        <f t="shared" ref="J1544:J1607" si="201">IF(L1544="","",D1544)</f>
        <v>1.8033933237643076E-3</v>
      </c>
      <c r="K1544">
        <f t="shared" ref="K1544:K1607" si="202">IF(J1544="","",E1544)</f>
        <v>8.5712522268295305E-3</v>
      </c>
      <c r="L1544">
        <f t="shared" ref="L1544:L1607" si="203">IFERROR(_xlfn.RANK.AVG(I1544,$I$6:$I$20000,1),"")</f>
        <v>6327</v>
      </c>
      <c r="M1544" s="21" t="str">
        <f t="shared" ref="M1544:M1607" si="204">IF(L1544="","",IF(L1544&lt;$P$6,$Q$6,IF(L1544&lt;$P$7,$Q$7,IF(L1544&lt;$P$8,$Q$8,IF(L1544&lt;$P$9,$Q$9,$Q$10)))))</f>
        <v>C</v>
      </c>
      <c r="N1544" t="str">
        <f t="shared" ref="N1544:N1607" si="205">C1544</f>
        <v>G34046</v>
      </c>
      <c r="AC1544">
        <v>2.8377932935782564E-2</v>
      </c>
      <c r="AD1544">
        <v>5.3806912153959302E-2</v>
      </c>
      <c r="AE1544">
        <v>4532</v>
      </c>
      <c r="AF1544" t="s">
        <v>2559</v>
      </c>
    </row>
    <row r="1545" spans="2:32" x14ac:dyDescent="0.25">
      <c r="B1545">
        <v>27165</v>
      </c>
      <c r="C1545" t="s">
        <v>8359</v>
      </c>
      <c r="D1545">
        <v>-5.1536904104546293E-3</v>
      </c>
      <c r="E1545" s="4">
        <v>1.52640035375953E-2</v>
      </c>
      <c r="F1545">
        <v>1.0846357342333763</v>
      </c>
      <c r="G1545" s="14">
        <f t="shared" si="198"/>
        <v>1.0846357342333763</v>
      </c>
      <c r="H1545">
        <f t="shared" si="199"/>
        <v>27165</v>
      </c>
      <c r="I1545" s="29">
        <f t="shared" si="200"/>
        <v>25045.274779924432</v>
      </c>
      <c r="J1545">
        <f t="shared" si="201"/>
        <v>-5.1536904104546293E-3</v>
      </c>
      <c r="K1545">
        <f t="shared" si="202"/>
        <v>1.52640035375953E-2</v>
      </c>
      <c r="L1545">
        <f t="shared" si="203"/>
        <v>10697</v>
      </c>
      <c r="M1545" s="21" t="str">
        <f t="shared" si="204"/>
        <v>A</v>
      </c>
      <c r="N1545" t="str">
        <f t="shared" si="205"/>
        <v>G34112</v>
      </c>
      <c r="AC1545">
        <v>3.6040365209034117E-4</v>
      </c>
      <c r="AD1545">
        <v>4.3029528111219399E-2</v>
      </c>
      <c r="AE1545">
        <v>4430</v>
      </c>
      <c r="AF1545" t="s">
        <v>2559</v>
      </c>
    </row>
    <row r="1546" spans="2:32" x14ac:dyDescent="0.25">
      <c r="B1546">
        <v>27160</v>
      </c>
      <c r="C1546" t="s">
        <v>8596</v>
      </c>
      <c r="D1546">
        <v>1.2960235640648013E-2</v>
      </c>
      <c r="E1546" s="4">
        <v>6.1934091150760699E-2</v>
      </c>
      <c r="F1546">
        <v>321.00652847481382</v>
      </c>
      <c r="G1546" s="14">
        <f t="shared" si="198"/>
        <v>321.00652847481382</v>
      </c>
      <c r="H1546">
        <f t="shared" si="199"/>
        <v>27160</v>
      </c>
      <c r="I1546" s="29">
        <f t="shared" si="200"/>
        <v>84.608871131201852</v>
      </c>
      <c r="J1546">
        <f t="shared" si="201"/>
        <v>1.2960235640648013E-2</v>
      </c>
      <c r="K1546">
        <f t="shared" si="202"/>
        <v>6.1934091150760699E-2</v>
      </c>
      <c r="L1546">
        <f t="shared" si="203"/>
        <v>1248</v>
      </c>
      <c r="M1546" s="21" t="str">
        <f t="shared" si="204"/>
        <v>E</v>
      </c>
      <c r="N1546" t="str">
        <f t="shared" si="205"/>
        <v>G47457</v>
      </c>
      <c r="AC1546">
        <v>-2.1027967196371174E-4</v>
      </c>
      <c r="AD1546">
        <v>5.2328524179756598E-3</v>
      </c>
      <c r="AE1546">
        <v>4429</v>
      </c>
      <c r="AF1546" t="s">
        <v>2559</v>
      </c>
    </row>
    <row r="1547" spans="2:32" x14ac:dyDescent="0.25">
      <c r="B1547">
        <v>27141</v>
      </c>
      <c r="C1547" t="s">
        <v>7315</v>
      </c>
      <c r="D1547">
        <v>-1.1053387863380127E-3</v>
      </c>
      <c r="E1547" s="4">
        <v>1.0918755084276199E-2</v>
      </c>
      <c r="F1547">
        <v>69.644992382056927</v>
      </c>
      <c r="G1547" s="14">
        <f t="shared" si="198"/>
        <v>69.644992382056927</v>
      </c>
      <c r="H1547">
        <f t="shared" si="199"/>
        <v>27141</v>
      </c>
      <c r="I1547" s="29">
        <f t="shared" si="200"/>
        <v>389.7049747828317</v>
      </c>
      <c r="J1547">
        <f t="shared" si="201"/>
        <v>-1.1053387863380127E-3</v>
      </c>
      <c r="K1547">
        <f t="shared" si="202"/>
        <v>1.0918755084276199E-2</v>
      </c>
      <c r="L1547">
        <f t="shared" si="203"/>
        <v>6320</v>
      </c>
      <c r="M1547" s="21" t="str">
        <f t="shared" si="204"/>
        <v>C</v>
      </c>
      <c r="N1547" t="str">
        <f t="shared" si="205"/>
        <v>G34046</v>
      </c>
      <c r="AC1547">
        <v>9.0133397428193734E-5</v>
      </c>
      <c r="AD1547">
        <v>3.556007593870162E-2</v>
      </c>
      <c r="AE1547">
        <v>4428</v>
      </c>
      <c r="AF1547" t="s">
        <v>2559</v>
      </c>
    </row>
    <row r="1548" spans="2:32" x14ac:dyDescent="0.25">
      <c r="B1548">
        <v>27134</v>
      </c>
      <c r="C1548" t="s">
        <v>7315</v>
      </c>
      <c r="D1548">
        <v>4.4224957617748948E-4</v>
      </c>
      <c r="E1548" s="4">
        <v>3.6290466785430901E-2</v>
      </c>
      <c r="F1548">
        <v>69.644992382056927</v>
      </c>
      <c r="G1548" s="14">
        <f t="shared" si="198"/>
        <v>69.644992382056927</v>
      </c>
      <c r="H1548">
        <f t="shared" si="199"/>
        <v>27134</v>
      </c>
      <c r="I1548" s="29">
        <f t="shared" si="200"/>
        <v>389.6044650439319</v>
      </c>
      <c r="J1548">
        <f t="shared" si="201"/>
        <v>4.4224957617748948E-4</v>
      </c>
      <c r="K1548">
        <f t="shared" si="202"/>
        <v>3.6290466785430901E-2</v>
      </c>
      <c r="L1548">
        <f t="shared" si="203"/>
        <v>6319</v>
      </c>
      <c r="M1548" s="21" t="str">
        <f t="shared" si="204"/>
        <v>C</v>
      </c>
      <c r="N1548" t="str">
        <f t="shared" si="205"/>
        <v>G34046</v>
      </c>
      <c r="AC1548">
        <v>1.5115545271508849E-2</v>
      </c>
      <c r="AD1548">
        <v>3.5453505814075498E-2</v>
      </c>
      <c r="AE1548">
        <v>4393</v>
      </c>
      <c r="AF1548" t="s">
        <v>2559</v>
      </c>
    </row>
    <row r="1549" spans="2:32" x14ac:dyDescent="0.25">
      <c r="B1549">
        <v>27128</v>
      </c>
      <c r="C1549" t="s">
        <v>9042</v>
      </c>
      <c r="D1549">
        <v>5.9385137127690946E-2</v>
      </c>
      <c r="E1549" s="4">
        <v>6.6418364644050598E-2</v>
      </c>
      <c r="F1549">
        <v>88.788721365022951</v>
      </c>
      <c r="G1549" s="14">
        <f t="shared" si="198"/>
        <v>88.788721365022951</v>
      </c>
      <c r="H1549">
        <f t="shared" si="199"/>
        <v>27128</v>
      </c>
      <c r="I1549" s="29">
        <f t="shared" si="200"/>
        <v>305.53430191288561</v>
      </c>
      <c r="J1549">
        <f t="shared" si="201"/>
        <v>5.9385137127690946E-2</v>
      </c>
      <c r="K1549">
        <f t="shared" si="202"/>
        <v>6.6418364644050598E-2</v>
      </c>
      <c r="L1549">
        <f t="shared" si="203"/>
        <v>5572</v>
      </c>
      <c r="M1549" s="21" t="str">
        <f t="shared" si="204"/>
        <v>C</v>
      </c>
      <c r="N1549" t="str">
        <f t="shared" si="205"/>
        <v>G45842</v>
      </c>
      <c r="AC1549">
        <v>0</v>
      </c>
      <c r="AD1549">
        <v>3.0356839299202E-2</v>
      </c>
      <c r="AE1549">
        <v>4426</v>
      </c>
      <c r="AF1549" t="s">
        <v>2559</v>
      </c>
    </row>
    <row r="1550" spans="2:32" x14ac:dyDescent="0.25">
      <c r="B1550">
        <v>27122</v>
      </c>
      <c r="C1550" t="s">
        <v>7315</v>
      </c>
      <c r="D1550">
        <v>2.5282585565750522E-4</v>
      </c>
      <c r="E1550" s="4">
        <v>1.3384245735193992E-2</v>
      </c>
      <c r="F1550">
        <v>69.644992382056913</v>
      </c>
      <c r="G1550" s="14">
        <f t="shared" si="198"/>
        <v>69.644992382056913</v>
      </c>
      <c r="H1550">
        <f t="shared" si="199"/>
        <v>27122</v>
      </c>
      <c r="I1550" s="29">
        <f t="shared" si="200"/>
        <v>389.43216263438944</v>
      </c>
      <c r="J1550">
        <f t="shared" si="201"/>
        <v>2.5282585565750522E-4</v>
      </c>
      <c r="K1550">
        <f t="shared" si="202"/>
        <v>1.3384245735193992E-2</v>
      </c>
      <c r="L1550">
        <f t="shared" si="203"/>
        <v>6317</v>
      </c>
      <c r="M1550" s="21" t="str">
        <f t="shared" si="204"/>
        <v>C</v>
      </c>
      <c r="N1550" t="str">
        <f t="shared" si="205"/>
        <v>G34046</v>
      </c>
      <c r="AC1550">
        <v>4.0145322434150775E-2</v>
      </c>
      <c r="AD1550">
        <v>5.24791106581688E-2</v>
      </c>
      <c r="AE1550">
        <v>4422</v>
      </c>
      <c r="AF1550" t="s">
        <v>2559</v>
      </c>
    </row>
    <row r="1551" spans="2:32" x14ac:dyDescent="0.25">
      <c r="B1551">
        <v>27120</v>
      </c>
      <c r="C1551" t="s">
        <v>8831</v>
      </c>
      <c r="D1551">
        <v>6.8952802359882005E-3</v>
      </c>
      <c r="E1551" s="4">
        <v>5.9556886553764302E-2</v>
      </c>
      <c r="F1551">
        <v>97.646994140018123</v>
      </c>
      <c r="G1551" s="14">
        <f t="shared" si="198"/>
        <v>97.646994140018123</v>
      </c>
      <c r="H1551">
        <f t="shared" si="199"/>
        <v>27120</v>
      </c>
      <c r="I1551" s="29">
        <f t="shared" si="200"/>
        <v>277.73512373675374</v>
      </c>
      <c r="J1551">
        <f t="shared" si="201"/>
        <v>6.8952802359882005E-3</v>
      </c>
      <c r="K1551">
        <f t="shared" si="202"/>
        <v>5.9556886553764302E-2</v>
      </c>
      <c r="L1551">
        <f t="shared" si="203"/>
        <v>5205</v>
      </c>
      <c r="M1551" s="21" t="str">
        <f t="shared" si="204"/>
        <v>C</v>
      </c>
      <c r="N1551" t="str">
        <f t="shared" si="205"/>
        <v>G34184</v>
      </c>
      <c r="AC1551">
        <v>8.9120053532864927E-3</v>
      </c>
      <c r="AD1551">
        <v>3.6535110324621201E-2</v>
      </c>
      <c r="AE1551">
        <v>5200</v>
      </c>
      <c r="AF1551" t="s">
        <v>2559</v>
      </c>
    </row>
    <row r="1552" spans="2:32" x14ac:dyDescent="0.25">
      <c r="B1552">
        <v>27099</v>
      </c>
      <c r="C1552" t="s">
        <v>7423</v>
      </c>
      <c r="D1552">
        <v>4.3949961253182776E-2</v>
      </c>
      <c r="E1552" s="4">
        <v>3.3333640545606599E-2</v>
      </c>
      <c r="F1552">
        <v>57.346925750581462</v>
      </c>
      <c r="G1552" s="14">
        <f t="shared" si="198"/>
        <v>57.346925750581462</v>
      </c>
      <c r="H1552">
        <f t="shared" si="199"/>
        <v>27099</v>
      </c>
      <c r="I1552" s="29">
        <f t="shared" si="200"/>
        <v>472.5449471844658</v>
      </c>
      <c r="J1552">
        <f t="shared" si="201"/>
        <v>4.3949961253182776E-2</v>
      </c>
      <c r="K1552">
        <f t="shared" si="202"/>
        <v>3.3333640545606599E-2</v>
      </c>
      <c r="L1552">
        <f t="shared" si="203"/>
        <v>6980</v>
      </c>
      <c r="M1552" s="21" t="str">
        <f t="shared" si="204"/>
        <v>B</v>
      </c>
      <c r="N1552" t="str">
        <f t="shared" si="205"/>
        <v>G47767</v>
      </c>
      <c r="AC1552">
        <v>3.2220662720449135E-2</v>
      </c>
      <c r="AD1552">
        <v>3.5769537091255202E-2</v>
      </c>
      <c r="AE1552">
        <v>4367</v>
      </c>
      <c r="AF1552" t="s">
        <v>2559</v>
      </c>
    </row>
    <row r="1553" spans="2:32" x14ac:dyDescent="0.25">
      <c r="B1553">
        <v>27084</v>
      </c>
      <c r="C1553" t="s">
        <v>8822</v>
      </c>
      <c r="D1553">
        <v>1.2147393294934278E-2</v>
      </c>
      <c r="E1553" s="4">
        <v>2.9154382646083801E-2</v>
      </c>
      <c r="F1553">
        <v>173.51271856091213</v>
      </c>
      <c r="G1553" s="14">
        <f t="shared" si="198"/>
        <v>173.51271856091213</v>
      </c>
      <c r="H1553">
        <f t="shared" si="199"/>
        <v>27084</v>
      </c>
      <c r="I1553" s="29">
        <f t="shared" si="200"/>
        <v>156.09230392233226</v>
      </c>
      <c r="J1553">
        <f t="shared" si="201"/>
        <v>1.2147393294934278E-2</v>
      </c>
      <c r="K1553">
        <f t="shared" si="202"/>
        <v>2.9154382646083801E-2</v>
      </c>
      <c r="L1553">
        <f t="shared" si="203"/>
        <v>3145</v>
      </c>
      <c r="M1553" s="21" t="str">
        <f t="shared" si="204"/>
        <v>D</v>
      </c>
      <c r="N1553" t="str">
        <f t="shared" si="205"/>
        <v>G52197</v>
      </c>
      <c r="AC1553">
        <v>3.4928610821741528E-2</v>
      </c>
      <c r="AD1553">
        <v>1.17239048704505E-2</v>
      </c>
      <c r="AE1553">
        <v>5068</v>
      </c>
      <c r="AF1553" t="s">
        <v>2559</v>
      </c>
    </row>
    <row r="1554" spans="2:32" x14ac:dyDescent="0.25">
      <c r="B1554">
        <v>27082</v>
      </c>
      <c r="C1554" t="s">
        <v>7315</v>
      </c>
      <c r="D1554">
        <v>-1.920094527730596E-3</v>
      </c>
      <c r="E1554" s="4">
        <v>4.1015654802322402E-2</v>
      </c>
      <c r="F1554">
        <v>69.644992382056927</v>
      </c>
      <c r="G1554" s="14">
        <f t="shared" si="198"/>
        <v>69.644992382056927</v>
      </c>
      <c r="H1554">
        <f t="shared" si="199"/>
        <v>27082</v>
      </c>
      <c r="I1554" s="29">
        <f t="shared" si="200"/>
        <v>388.85782126924755</v>
      </c>
      <c r="J1554">
        <f t="shared" si="201"/>
        <v>-1.920094527730596E-3</v>
      </c>
      <c r="K1554">
        <f t="shared" si="202"/>
        <v>4.1015654802322402E-2</v>
      </c>
      <c r="L1554">
        <f t="shared" si="203"/>
        <v>6311</v>
      </c>
      <c r="M1554" s="21" t="str">
        <f t="shared" si="204"/>
        <v>C</v>
      </c>
      <c r="N1554" t="str">
        <f t="shared" si="205"/>
        <v>G34046</v>
      </c>
      <c r="AC1554">
        <v>1.1293886570095753E-2</v>
      </c>
      <c r="AD1554">
        <v>2.4975966662168499E-2</v>
      </c>
      <c r="AE1554">
        <v>5189</v>
      </c>
      <c r="AF1554" t="s">
        <v>2559</v>
      </c>
    </row>
    <row r="1555" spans="2:32" x14ac:dyDescent="0.25">
      <c r="B1555">
        <v>27074</v>
      </c>
      <c r="C1555" t="s">
        <v>7315</v>
      </c>
      <c r="D1555">
        <v>-2.9548644455935582E-4</v>
      </c>
      <c r="E1555" s="4">
        <v>2.4431228637695299E-2</v>
      </c>
      <c r="F1555">
        <v>69.644992382056927</v>
      </c>
      <c r="G1555" s="14">
        <f t="shared" si="198"/>
        <v>69.644992382056927</v>
      </c>
      <c r="H1555">
        <f t="shared" si="199"/>
        <v>27074</v>
      </c>
      <c r="I1555" s="29">
        <f t="shared" si="200"/>
        <v>388.74295299621917</v>
      </c>
      <c r="J1555">
        <f t="shared" si="201"/>
        <v>-2.9548644455935582E-4</v>
      </c>
      <c r="K1555">
        <f t="shared" si="202"/>
        <v>2.4431228637695299E-2</v>
      </c>
      <c r="L1555">
        <f t="shared" si="203"/>
        <v>6309</v>
      </c>
      <c r="M1555" s="21" t="str">
        <f t="shared" si="204"/>
        <v>C</v>
      </c>
      <c r="N1555" t="str">
        <f t="shared" si="205"/>
        <v>G34046</v>
      </c>
      <c r="AC1555">
        <v>1.1873634993386447E-2</v>
      </c>
      <c r="AD1555">
        <v>-2.8676230460405301E-2</v>
      </c>
      <c r="AE1555">
        <v>4220</v>
      </c>
      <c r="AF1555" t="s">
        <v>2559</v>
      </c>
    </row>
    <row r="1556" spans="2:32" x14ac:dyDescent="0.25">
      <c r="B1556">
        <v>27066</v>
      </c>
      <c r="C1556" t="s">
        <v>7027</v>
      </c>
      <c r="D1556">
        <v>4.7476538831005687E-2</v>
      </c>
      <c r="E1556" s="4">
        <v>-4.02930825948715E-2</v>
      </c>
      <c r="F1556">
        <v>159.92875542597019</v>
      </c>
      <c r="G1556" s="14">
        <f t="shared" si="198"/>
        <v>159.92875542597019</v>
      </c>
      <c r="H1556">
        <f t="shared" si="199"/>
        <v>27066</v>
      </c>
      <c r="I1556" s="29">
        <f t="shared" si="200"/>
        <v>169.23785799439079</v>
      </c>
      <c r="J1556">
        <f t="shared" si="201"/>
        <v>4.7476538831005687E-2</v>
      </c>
      <c r="K1556">
        <f t="shared" si="202"/>
        <v>-4.02930825948715E-2</v>
      </c>
      <c r="L1556">
        <f t="shared" si="203"/>
        <v>3461</v>
      </c>
      <c r="M1556" s="21" t="str">
        <f t="shared" si="204"/>
        <v>D</v>
      </c>
      <c r="N1556" t="str">
        <f t="shared" si="205"/>
        <v>G33981</v>
      </c>
      <c r="AC1556">
        <v>1.0516901060942512E-2</v>
      </c>
      <c r="AD1556">
        <v>1.8998291343450501E-2</v>
      </c>
      <c r="AE1556">
        <v>4490</v>
      </c>
      <c r="AF1556" t="s">
        <v>2559</v>
      </c>
    </row>
    <row r="1557" spans="2:32" x14ac:dyDescent="0.25">
      <c r="B1557">
        <v>27045</v>
      </c>
      <c r="C1557" t="s">
        <v>7441</v>
      </c>
      <c r="D1557">
        <v>1.8376779441671289E-2</v>
      </c>
      <c r="E1557" s="4">
        <v>-7.6882094144821202E-3</v>
      </c>
      <c r="F1557">
        <v>165.43797002889912</v>
      </c>
      <c r="G1557" s="14">
        <f t="shared" si="198"/>
        <v>165.43797002889912</v>
      </c>
      <c r="H1557">
        <f t="shared" si="199"/>
        <v>27045</v>
      </c>
      <c r="I1557" s="29">
        <f t="shared" si="200"/>
        <v>163.4751683381736</v>
      </c>
      <c r="J1557">
        <f t="shared" si="201"/>
        <v>1.8376779441671289E-2</v>
      </c>
      <c r="K1557">
        <f t="shared" si="202"/>
        <v>-7.6882094144821202E-3</v>
      </c>
      <c r="L1557">
        <f t="shared" si="203"/>
        <v>3343</v>
      </c>
      <c r="M1557" s="21" t="str">
        <f t="shared" si="204"/>
        <v>D</v>
      </c>
      <c r="N1557" t="str">
        <f t="shared" si="205"/>
        <v>G47751</v>
      </c>
      <c r="AC1557">
        <v>9.3052109181141439E-4</v>
      </c>
      <c r="AD1557">
        <v>1.7888942733407E-2</v>
      </c>
      <c r="AE1557">
        <v>5175</v>
      </c>
      <c r="AF1557" t="s">
        <v>2559</v>
      </c>
    </row>
    <row r="1558" spans="2:32" x14ac:dyDescent="0.25">
      <c r="B1558">
        <v>27026</v>
      </c>
      <c r="C1558" t="s">
        <v>7399</v>
      </c>
      <c r="D1558">
        <v>1.0508399319174128E-2</v>
      </c>
      <c r="E1558" s="4">
        <v>1.7629886046052E-2</v>
      </c>
      <c r="F1558">
        <v>47.892745738994456</v>
      </c>
      <c r="G1558" s="14">
        <f t="shared" si="198"/>
        <v>47.892745738994456</v>
      </c>
      <c r="H1558">
        <f t="shared" si="199"/>
        <v>27026</v>
      </c>
      <c r="I1558" s="29">
        <f t="shared" si="200"/>
        <v>564.30258033828545</v>
      </c>
      <c r="J1558">
        <f t="shared" si="201"/>
        <v>1.0508399319174128E-2</v>
      </c>
      <c r="K1558">
        <f t="shared" si="202"/>
        <v>1.7629886046052E-2</v>
      </c>
      <c r="L1558">
        <f t="shared" si="203"/>
        <v>7355</v>
      </c>
      <c r="M1558" s="21" t="str">
        <f t="shared" si="204"/>
        <v>B</v>
      </c>
      <c r="N1558" t="str">
        <f t="shared" si="205"/>
        <v>G45936</v>
      </c>
      <c r="AC1558">
        <v>3.2881471600955422E-3</v>
      </c>
      <c r="AD1558">
        <v>-2.4962028488516801E-2</v>
      </c>
      <c r="AE1558">
        <v>5174</v>
      </c>
      <c r="AF1558" t="s">
        <v>2559</v>
      </c>
    </row>
    <row r="1559" spans="2:32" x14ac:dyDescent="0.25">
      <c r="B1559">
        <v>26994</v>
      </c>
      <c r="C1559" t="s">
        <v>8509</v>
      </c>
      <c r="D1559">
        <v>5.038156627398681E-3</v>
      </c>
      <c r="E1559" s="4">
        <v>4.7168724238872556E-2</v>
      </c>
      <c r="F1559">
        <v>237.94207220692871</v>
      </c>
      <c r="G1559" s="14">
        <f t="shared" si="198"/>
        <v>237.94207220692871</v>
      </c>
      <c r="H1559">
        <f t="shared" si="199"/>
        <v>26994</v>
      </c>
      <c r="I1559" s="29">
        <f t="shared" si="200"/>
        <v>113.44778058637901</v>
      </c>
      <c r="J1559">
        <f t="shared" si="201"/>
        <v>5.038156627398681E-3</v>
      </c>
      <c r="K1559">
        <f t="shared" si="202"/>
        <v>4.7168724238872556E-2</v>
      </c>
      <c r="L1559">
        <f t="shared" si="203"/>
        <v>2109</v>
      </c>
      <c r="M1559" s="21" t="str">
        <f t="shared" si="204"/>
        <v>E</v>
      </c>
      <c r="N1559" t="str">
        <f t="shared" si="205"/>
        <v>G47742</v>
      </c>
      <c r="AC1559">
        <v>-7.4497144276136087E-4</v>
      </c>
      <c r="AD1559">
        <v>2.0347749814391101E-2</v>
      </c>
      <c r="AE1559">
        <v>5172</v>
      </c>
      <c r="AF1559" t="s">
        <v>2559</v>
      </c>
    </row>
    <row r="1560" spans="2:32" x14ac:dyDescent="0.25">
      <c r="B1560">
        <v>26989</v>
      </c>
      <c r="C1560" t="s">
        <v>7421</v>
      </c>
      <c r="D1560">
        <v>0</v>
      </c>
      <c r="E1560" s="4">
        <v>-1.6417468432337001E-2</v>
      </c>
      <c r="F1560">
        <v>34.232436657486431</v>
      </c>
      <c r="G1560" s="14">
        <f t="shared" si="198"/>
        <v>34.232436657486431</v>
      </c>
      <c r="H1560">
        <f t="shared" si="199"/>
        <v>26989</v>
      </c>
      <c r="I1560" s="29">
        <f t="shared" si="200"/>
        <v>788.40429239785556</v>
      </c>
      <c r="J1560">
        <f t="shared" si="201"/>
        <v>0</v>
      </c>
      <c r="K1560">
        <f t="shared" si="202"/>
        <v>-1.6417468432337001E-2</v>
      </c>
      <c r="L1560">
        <f t="shared" si="203"/>
        <v>8013</v>
      </c>
      <c r="M1560" s="21" t="str">
        <f t="shared" si="204"/>
        <v>B</v>
      </c>
      <c r="N1560" t="str">
        <f t="shared" si="205"/>
        <v>G47765</v>
      </c>
      <c r="AC1560">
        <v>-8.3824899099658491E-4</v>
      </c>
      <c r="AD1560">
        <v>6.0455980710685297E-3</v>
      </c>
      <c r="AE1560">
        <v>5171</v>
      </c>
      <c r="AF1560" t="s">
        <v>2559</v>
      </c>
    </row>
    <row r="1561" spans="2:32" x14ac:dyDescent="0.25">
      <c r="B1561">
        <v>26986</v>
      </c>
      <c r="C1561" t="s">
        <v>8057</v>
      </c>
      <c r="D1561">
        <v>3.7056251389609425E-4</v>
      </c>
      <c r="E1561" s="4">
        <v>7.4168391525745406E-2</v>
      </c>
      <c r="F1561">
        <v>57.663789218142739</v>
      </c>
      <c r="G1561" s="14">
        <f t="shared" si="198"/>
        <v>57.663789218142739</v>
      </c>
      <c r="H1561">
        <f t="shared" si="199"/>
        <v>26986</v>
      </c>
      <c r="I1561" s="29">
        <f t="shared" si="200"/>
        <v>467.98866959491113</v>
      </c>
      <c r="J1561">
        <f t="shared" si="201"/>
        <v>3.7056251389609425E-4</v>
      </c>
      <c r="K1561">
        <f t="shared" si="202"/>
        <v>7.4168391525745406E-2</v>
      </c>
      <c r="L1561">
        <f t="shared" si="203"/>
        <v>6965</v>
      </c>
      <c r="M1561" s="21" t="str">
        <f t="shared" si="204"/>
        <v>B</v>
      </c>
      <c r="N1561" t="str">
        <f t="shared" si="205"/>
        <v>G34097</v>
      </c>
      <c r="AC1561">
        <v>7.9051383399209481E-3</v>
      </c>
      <c r="AD1561">
        <v>-4.6344339847564697E-2</v>
      </c>
      <c r="AE1561">
        <v>5168</v>
      </c>
      <c r="AF1561" t="s">
        <v>2559</v>
      </c>
    </row>
    <row r="1562" spans="2:32" x14ac:dyDescent="0.25">
      <c r="B1562">
        <v>26976</v>
      </c>
      <c r="C1562" t="s">
        <v>8057</v>
      </c>
      <c r="D1562">
        <v>7.784697508896797E-4</v>
      </c>
      <c r="E1562" s="4">
        <v>-4.9917502328753497E-3</v>
      </c>
      <c r="F1562">
        <v>57.663789218142739</v>
      </c>
      <c r="G1562" s="14">
        <f t="shared" si="198"/>
        <v>57.663789218142739</v>
      </c>
      <c r="H1562">
        <f t="shared" si="199"/>
        <v>26976</v>
      </c>
      <c r="I1562" s="29">
        <f t="shared" si="200"/>
        <v>467.81525053703115</v>
      </c>
      <c r="J1562">
        <f t="shared" si="201"/>
        <v>7.784697508896797E-4</v>
      </c>
      <c r="K1562">
        <f t="shared" si="202"/>
        <v>-4.9917502328753497E-3</v>
      </c>
      <c r="L1562">
        <f t="shared" si="203"/>
        <v>6964</v>
      </c>
      <c r="M1562" s="21" t="str">
        <f t="shared" si="204"/>
        <v>B</v>
      </c>
      <c r="N1562" t="str">
        <f t="shared" si="205"/>
        <v>G34097</v>
      </c>
      <c r="AC1562">
        <v>3.4430159076051424E-2</v>
      </c>
      <c r="AD1562">
        <v>4.4364415109157597E-2</v>
      </c>
      <c r="AE1562">
        <v>4197</v>
      </c>
      <c r="AF1562" t="s">
        <v>2559</v>
      </c>
    </row>
    <row r="1563" spans="2:32" x14ac:dyDescent="0.25">
      <c r="B1563">
        <v>26976</v>
      </c>
      <c r="C1563" t="s">
        <v>7442</v>
      </c>
      <c r="D1563">
        <v>5.7495551601423486E-2</v>
      </c>
      <c r="E1563" s="4">
        <v>4.5661088079214103E-2</v>
      </c>
      <c r="F1563">
        <v>9.5560018707399905</v>
      </c>
      <c r="G1563" s="14">
        <f t="shared" si="198"/>
        <v>9.5560018707399905</v>
      </c>
      <c r="H1563">
        <f t="shared" si="199"/>
        <v>26976</v>
      </c>
      <c r="I1563" s="29">
        <f t="shared" si="200"/>
        <v>2822.9379153429418</v>
      </c>
      <c r="J1563">
        <f t="shared" si="201"/>
        <v>5.7495551601423486E-2</v>
      </c>
      <c r="K1563">
        <f t="shared" si="202"/>
        <v>4.5661088079214103E-2</v>
      </c>
      <c r="L1563">
        <f t="shared" si="203"/>
        <v>9839</v>
      </c>
      <c r="M1563" s="21" t="str">
        <f t="shared" si="204"/>
        <v>A</v>
      </c>
      <c r="N1563" t="str">
        <f t="shared" si="205"/>
        <v>G47776</v>
      </c>
      <c r="AC1563">
        <v>3.1792538104291994E-2</v>
      </c>
      <c r="AD1563">
        <v>3.12009751796722E-2</v>
      </c>
      <c r="AE1563">
        <v>4469</v>
      </c>
      <c r="AF1563" t="s">
        <v>2559</v>
      </c>
    </row>
    <row r="1564" spans="2:32" x14ac:dyDescent="0.25">
      <c r="B1564">
        <v>26971</v>
      </c>
      <c r="C1564" t="s">
        <v>8379</v>
      </c>
      <c r="D1564">
        <v>4.6308998554002445E-2</v>
      </c>
      <c r="E1564" s="4">
        <v>3.98883130401373E-3</v>
      </c>
      <c r="F1564">
        <v>34.834540882907</v>
      </c>
      <c r="G1564" s="14">
        <f t="shared" si="198"/>
        <v>34.834540882907</v>
      </c>
      <c r="H1564">
        <f t="shared" si="199"/>
        <v>26971</v>
      </c>
      <c r="I1564" s="29">
        <f t="shared" si="200"/>
        <v>774.26024045100678</v>
      </c>
      <c r="J1564">
        <f t="shared" si="201"/>
        <v>4.6308998554002445E-2</v>
      </c>
      <c r="K1564">
        <f t="shared" si="202"/>
        <v>3.98883130401373E-3</v>
      </c>
      <c r="L1564">
        <f t="shared" si="203"/>
        <v>7965</v>
      </c>
      <c r="M1564" s="21" t="str">
        <f t="shared" si="204"/>
        <v>B</v>
      </c>
      <c r="N1564" t="str">
        <f t="shared" si="205"/>
        <v>G47598</v>
      </c>
      <c r="AC1564">
        <v>2.1868849386110157E-2</v>
      </c>
      <c r="AD1564">
        <v>-3.3787813037633903E-2</v>
      </c>
      <c r="AE1564">
        <v>4334</v>
      </c>
      <c r="AF1564" t="s">
        <v>2559</v>
      </c>
    </row>
    <row r="1565" spans="2:32" x14ac:dyDescent="0.25">
      <c r="B1565">
        <v>26965</v>
      </c>
      <c r="C1565" t="s">
        <v>8411</v>
      </c>
      <c r="D1565">
        <v>8.3441498238457264E-3</v>
      </c>
      <c r="E1565" s="4">
        <v>1.8000114709138901E-2</v>
      </c>
      <c r="F1565">
        <v>27.658854503911023</v>
      </c>
      <c r="G1565" s="14">
        <f t="shared" si="198"/>
        <v>27.658854503911023</v>
      </c>
      <c r="H1565">
        <f t="shared" si="199"/>
        <v>26965</v>
      </c>
      <c r="I1565" s="29">
        <f t="shared" si="200"/>
        <v>974.91383803284725</v>
      </c>
      <c r="J1565">
        <f t="shared" si="201"/>
        <v>8.3441498238457264E-3</v>
      </c>
      <c r="K1565">
        <f t="shared" si="202"/>
        <v>1.8000114709138901E-2</v>
      </c>
      <c r="L1565">
        <f t="shared" si="203"/>
        <v>8479</v>
      </c>
      <c r="M1565" s="21" t="str">
        <f t="shared" si="204"/>
        <v>B</v>
      </c>
      <c r="N1565" t="str">
        <f t="shared" si="205"/>
        <v>G34119</v>
      </c>
      <c r="AC1565">
        <v>3.759987466708444E-4</v>
      </c>
      <c r="AD1565">
        <v>4.5358497649431201E-2</v>
      </c>
      <c r="AE1565">
        <v>5156</v>
      </c>
      <c r="AF1565" t="s">
        <v>2559</v>
      </c>
    </row>
    <row r="1566" spans="2:32" x14ac:dyDescent="0.25">
      <c r="B1566">
        <v>26961</v>
      </c>
      <c r="C1566" t="s">
        <v>7961</v>
      </c>
      <c r="D1566">
        <v>-7.863209821594155E-3</v>
      </c>
      <c r="E1566" s="4">
        <v>2.3883443325758001E-2</v>
      </c>
      <c r="F1566">
        <v>23.717678934195266</v>
      </c>
      <c r="G1566" s="14">
        <f t="shared" si="198"/>
        <v>23.717678934195266</v>
      </c>
      <c r="H1566">
        <f t="shared" si="199"/>
        <v>26961</v>
      </c>
      <c r="I1566" s="29">
        <f t="shared" si="200"/>
        <v>1136.7469841717368</v>
      </c>
      <c r="J1566">
        <f t="shared" si="201"/>
        <v>-7.863209821594155E-3</v>
      </c>
      <c r="K1566">
        <f t="shared" si="202"/>
        <v>2.3883443325758001E-2</v>
      </c>
      <c r="L1566">
        <f t="shared" si="203"/>
        <v>8787</v>
      </c>
      <c r="M1566" s="21" t="str">
        <f t="shared" si="204"/>
        <v>A</v>
      </c>
      <c r="N1566" t="str">
        <f t="shared" si="205"/>
        <v>G45835</v>
      </c>
      <c r="AC1566">
        <v>3.134501457543178E-4</v>
      </c>
      <c r="AD1566">
        <v>6.5545380115509005E-2</v>
      </c>
      <c r="AE1566">
        <v>5154</v>
      </c>
      <c r="AF1566" t="s">
        <v>2559</v>
      </c>
    </row>
    <row r="1567" spans="2:32" x14ac:dyDescent="0.25">
      <c r="B1567">
        <v>26960</v>
      </c>
      <c r="C1567" t="s">
        <v>8392</v>
      </c>
      <c r="D1567">
        <v>3.0118694362017803E-2</v>
      </c>
      <c r="E1567" s="4">
        <v>1.6429994255304298E-2</v>
      </c>
      <c r="F1567">
        <v>4.7231364368309414</v>
      </c>
      <c r="G1567" s="14">
        <f t="shared" si="198"/>
        <v>4.7231364368309414</v>
      </c>
      <c r="H1567">
        <f t="shared" si="199"/>
        <v>26960</v>
      </c>
      <c r="I1567" s="29">
        <f t="shared" si="200"/>
        <v>5708.0713971687028</v>
      </c>
      <c r="J1567">
        <f t="shared" si="201"/>
        <v>3.0118694362017803E-2</v>
      </c>
      <c r="K1567">
        <f t="shared" si="202"/>
        <v>1.6429994255304298E-2</v>
      </c>
      <c r="L1567">
        <f t="shared" si="203"/>
        <v>10222</v>
      </c>
      <c r="M1567" s="21" t="str">
        <f t="shared" si="204"/>
        <v>A</v>
      </c>
      <c r="N1567" t="str">
        <f t="shared" si="205"/>
        <v>G47603</v>
      </c>
      <c r="AC1567">
        <v>3.4960649672341891E-3</v>
      </c>
      <c r="AD1567">
        <v>3.4248222131282084E-2</v>
      </c>
      <c r="AE1567">
        <v>5153</v>
      </c>
      <c r="AF1567" t="s">
        <v>2559</v>
      </c>
    </row>
    <row r="1568" spans="2:32" x14ac:dyDescent="0.25">
      <c r="B1568">
        <v>26959</v>
      </c>
      <c r="C1568" t="s">
        <v>7763</v>
      </c>
      <c r="D1568">
        <v>0.10200675099224749</v>
      </c>
      <c r="E1568" s="4">
        <v>-3.8793426007032401E-2</v>
      </c>
      <c r="F1568">
        <v>32.911847481076407</v>
      </c>
      <c r="G1568" s="14">
        <f t="shared" si="198"/>
        <v>32.911847481076407</v>
      </c>
      <c r="H1568">
        <f t="shared" si="199"/>
        <v>26959</v>
      </c>
      <c r="I1568" s="29">
        <f t="shared" si="200"/>
        <v>819.12751982400368</v>
      </c>
      <c r="J1568">
        <f t="shared" si="201"/>
        <v>0.10200675099224749</v>
      </c>
      <c r="K1568">
        <f t="shared" si="202"/>
        <v>-3.8793426007032401E-2</v>
      </c>
      <c r="L1568">
        <f t="shared" si="203"/>
        <v>8101</v>
      </c>
      <c r="M1568" s="21" t="str">
        <f t="shared" si="204"/>
        <v>B</v>
      </c>
      <c r="N1568" t="str">
        <f t="shared" si="205"/>
        <v>G34058</v>
      </c>
      <c r="AC1568">
        <v>-1.1920820654390313E-3</v>
      </c>
      <c r="AD1568">
        <v>6.5527828410267804E-3</v>
      </c>
      <c r="AE1568">
        <v>5152</v>
      </c>
      <c r="AF1568" t="s">
        <v>2559</v>
      </c>
    </row>
    <row r="1569" spans="2:32" x14ac:dyDescent="0.25">
      <c r="B1569">
        <v>26955</v>
      </c>
      <c r="C1569" t="s">
        <v>8057</v>
      </c>
      <c r="D1569">
        <v>7.1971804859951773E-3</v>
      </c>
      <c r="E1569" s="4">
        <v>2.9010564088821401E-2</v>
      </c>
      <c r="F1569">
        <v>57.663789218142739</v>
      </c>
      <c r="G1569" s="14">
        <f t="shared" si="198"/>
        <v>57.663789218142739</v>
      </c>
      <c r="H1569">
        <f t="shared" si="199"/>
        <v>26955</v>
      </c>
      <c r="I1569" s="29">
        <f t="shared" si="200"/>
        <v>467.4510705154832</v>
      </c>
      <c r="J1569">
        <f t="shared" si="201"/>
        <v>7.1971804859951773E-3</v>
      </c>
      <c r="K1569">
        <f t="shared" si="202"/>
        <v>2.9010564088821401E-2</v>
      </c>
      <c r="L1569">
        <f t="shared" si="203"/>
        <v>6963</v>
      </c>
      <c r="M1569" s="21" t="str">
        <f t="shared" si="204"/>
        <v>B</v>
      </c>
      <c r="N1569" t="str">
        <f t="shared" si="205"/>
        <v>G34097</v>
      </c>
      <c r="AC1569">
        <v>-4.5873005864178066E-3</v>
      </c>
      <c r="AD1569">
        <v>1.831292221322655E-2</v>
      </c>
      <c r="AE1569">
        <v>4323</v>
      </c>
      <c r="AF1569" t="s">
        <v>2559</v>
      </c>
    </row>
    <row r="1570" spans="2:32" x14ac:dyDescent="0.25">
      <c r="B1570">
        <v>26940</v>
      </c>
      <c r="C1570" t="s">
        <v>7059</v>
      </c>
      <c r="D1570">
        <v>3.355605048255382E-2</v>
      </c>
      <c r="E1570" s="4">
        <v>-2.79348269104958E-2</v>
      </c>
      <c r="F1570">
        <v>78.936639769908751</v>
      </c>
      <c r="G1570" s="14">
        <f t="shared" si="198"/>
        <v>78.936639769908751</v>
      </c>
      <c r="H1570">
        <f t="shared" si="199"/>
        <v>26940</v>
      </c>
      <c r="I1570" s="29">
        <f t="shared" si="200"/>
        <v>341.28637953841218</v>
      </c>
      <c r="J1570">
        <f t="shared" si="201"/>
        <v>3.355605048255382E-2</v>
      </c>
      <c r="K1570">
        <f t="shared" si="202"/>
        <v>-2.79348269104958E-2</v>
      </c>
      <c r="L1570">
        <f t="shared" si="203"/>
        <v>5899</v>
      </c>
      <c r="M1570" s="21" t="str">
        <f t="shared" si="204"/>
        <v>C</v>
      </c>
      <c r="N1570" t="str">
        <f t="shared" si="205"/>
        <v>G47798</v>
      </c>
      <c r="AC1570">
        <v>6.8098662629321224E-2</v>
      </c>
      <c r="AD1570">
        <v>3.0249759554863E-2</v>
      </c>
      <c r="AE1570">
        <v>4353</v>
      </c>
      <c r="AF1570" t="s">
        <v>2559</v>
      </c>
    </row>
    <row r="1571" spans="2:32" x14ac:dyDescent="0.25">
      <c r="B1571">
        <v>26933</v>
      </c>
      <c r="C1571" t="s">
        <v>8831</v>
      </c>
      <c r="D1571">
        <v>1.618831916236587E-2</v>
      </c>
      <c r="E1571" s="4">
        <v>3.9050053805112797E-2</v>
      </c>
      <c r="F1571">
        <v>97.646994140018123</v>
      </c>
      <c r="G1571" s="14">
        <f t="shared" si="198"/>
        <v>97.646994140018123</v>
      </c>
      <c r="H1571">
        <f t="shared" si="199"/>
        <v>26933</v>
      </c>
      <c r="I1571" s="29">
        <f t="shared" si="200"/>
        <v>275.82006222721196</v>
      </c>
      <c r="J1571">
        <f t="shared" si="201"/>
        <v>1.618831916236587E-2</v>
      </c>
      <c r="K1571">
        <f t="shared" si="202"/>
        <v>3.9050053805112797E-2</v>
      </c>
      <c r="L1571">
        <f t="shared" si="203"/>
        <v>5183</v>
      </c>
      <c r="M1571" s="21" t="str">
        <f t="shared" si="204"/>
        <v>C</v>
      </c>
      <c r="N1571" t="str">
        <f t="shared" si="205"/>
        <v>G34184</v>
      </c>
      <c r="AC1571">
        <v>7.2452329839626212E-2</v>
      </c>
      <c r="AD1571">
        <v>-3.7730686017312103E-5</v>
      </c>
      <c r="AE1571">
        <v>5383</v>
      </c>
      <c r="AF1571" t="s">
        <v>2559</v>
      </c>
    </row>
    <row r="1572" spans="2:32" x14ac:dyDescent="0.25">
      <c r="B1572">
        <v>26931</v>
      </c>
      <c r="C1572" t="s">
        <v>8406</v>
      </c>
      <c r="D1572">
        <v>4.4558315695666706E-4</v>
      </c>
      <c r="E1572" s="4">
        <v>1.29831014201045E-2</v>
      </c>
      <c r="F1572">
        <v>251.44516812636746</v>
      </c>
      <c r="G1572" s="14">
        <f t="shared" si="198"/>
        <v>251.44516812636746</v>
      </c>
      <c r="H1572">
        <f t="shared" si="199"/>
        <v>26931</v>
      </c>
      <c r="I1572" s="29">
        <f t="shared" si="200"/>
        <v>107.10486186978717</v>
      </c>
      <c r="J1572">
        <f t="shared" si="201"/>
        <v>4.4558315695666706E-4</v>
      </c>
      <c r="K1572">
        <f t="shared" si="202"/>
        <v>1.29831014201045E-2</v>
      </c>
      <c r="L1572">
        <f t="shared" si="203"/>
        <v>1940</v>
      </c>
      <c r="M1572" s="21" t="str">
        <f t="shared" si="204"/>
        <v>E</v>
      </c>
      <c r="N1572" t="str">
        <f t="shared" si="205"/>
        <v>G47640</v>
      </c>
      <c r="AC1572">
        <v>3.7890748342279761E-4</v>
      </c>
      <c r="AD1572">
        <v>5.4094837978482203E-3</v>
      </c>
      <c r="AE1572">
        <v>5141</v>
      </c>
      <c r="AF1572" t="s">
        <v>2559</v>
      </c>
    </row>
    <row r="1573" spans="2:32" x14ac:dyDescent="0.25">
      <c r="B1573">
        <v>26919</v>
      </c>
      <c r="C1573" t="s">
        <v>8406</v>
      </c>
      <c r="D1573">
        <v>1.3967829414168432E-2</v>
      </c>
      <c r="E1573" s="4">
        <v>1.51203041896224E-2</v>
      </c>
      <c r="F1573">
        <v>251.44516812636746</v>
      </c>
      <c r="G1573" s="14">
        <f t="shared" si="198"/>
        <v>251.44516812636746</v>
      </c>
      <c r="H1573">
        <f t="shared" si="199"/>
        <v>26919</v>
      </c>
      <c r="I1573" s="29">
        <f t="shared" si="200"/>
        <v>107.05713774730982</v>
      </c>
      <c r="J1573">
        <f t="shared" si="201"/>
        <v>1.3967829414168432E-2</v>
      </c>
      <c r="K1573">
        <f t="shared" si="202"/>
        <v>1.51203041896224E-2</v>
      </c>
      <c r="L1573">
        <f t="shared" si="203"/>
        <v>1938</v>
      </c>
      <c r="M1573" s="21" t="str">
        <f t="shared" si="204"/>
        <v>E</v>
      </c>
      <c r="N1573" t="str">
        <f t="shared" si="205"/>
        <v>G47640</v>
      </c>
      <c r="AC1573">
        <v>8.2127740223640142E-3</v>
      </c>
      <c r="AD1573">
        <v>3.2618078403174849E-2</v>
      </c>
      <c r="AE1573">
        <v>4168</v>
      </c>
      <c r="AF1573" t="s">
        <v>2559</v>
      </c>
    </row>
    <row r="1574" spans="2:32" x14ac:dyDescent="0.25">
      <c r="B1574">
        <v>26902</v>
      </c>
      <c r="C1574" t="s">
        <v>7895</v>
      </c>
      <c r="D1574">
        <v>2.8399375511114416E-2</v>
      </c>
      <c r="E1574" s="4">
        <v>7.5511142611503601E-2</v>
      </c>
      <c r="F1574">
        <v>202.45781682678384</v>
      </c>
      <c r="G1574" s="14">
        <f t="shared" si="198"/>
        <v>202.45781682678384</v>
      </c>
      <c r="H1574">
        <f t="shared" si="199"/>
        <v>26902</v>
      </c>
      <c r="I1574" s="29">
        <f t="shared" si="200"/>
        <v>132.87706259826192</v>
      </c>
      <c r="J1574">
        <f t="shared" si="201"/>
        <v>2.8399375511114416E-2</v>
      </c>
      <c r="K1574">
        <f t="shared" si="202"/>
        <v>7.5511142611503601E-2</v>
      </c>
      <c r="L1574">
        <f t="shared" si="203"/>
        <v>2592</v>
      </c>
      <c r="M1574" s="21" t="str">
        <f t="shared" si="204"/>
        <v>D</v>
      </c>
      <c r="N1574" t="str">
        <f t="shared" si="205"/>
        <v>G47942</v>
      </c>
      <c r="AC1574">
        <v>0</v>
      </c>
      <c r="AD1574">
        <v>7.7240191400051103E-2</v>
      </c>
      <c r="AE1574">
        <v>5140</v>
      </c>
      <c r="AF1574" t="s">
        <v>2559</v>
      </c>
    </row>
    <row r="1575" spans="2:32" x14ac:dyDescent="0.25">
      <c r="B1575">
        <v>26864</v>
      </c>
      <c r="C1575" t="s">
        <v>7024</v>
      </c>
      <c r="D1575">
        <v>1.8872840976771887E-2</v>
      </c>
      <c r="E1575" s="4">
        <v>3.1460085883737001E-3</v>
      </c>
      <c r="F1575">
        <v>50.810949684599173</v>
      </c>
      <c r="G1575" s="14">
        <f t="shared" si="198"/>
        <v>50.810949684599173</v>
      </c>
      <c r="H1575">
        <f t="shared" si="199"/>
        <v>26864</v>
      </c>
      <c r="I1575" s="29">
        <f t="shared" si="200"/>
        <v>528.70493794652486</v>
      </c>
      <c r="J1575">
        <f t="shared" si="201"/>
        <v>1.8872840976771887E-2</v>
      </c>
      <c r="K1575">
        <f t="shared" si="202"/>
        <v>3.1460085883737001E-3</v>
      </c>
      <c r="L1575">
        <f t="shared" si="203"/>
        <v>7224</v>
      </c>
      <c r="M1575" s="21" t="str">
        <f t="shared" si="204"/>
        <v>B</v>
      </c>
      <c r="N1575" t="str">
        <f t="shared" si="205"/>
        <v>G33980</v>
      </c>
      <c r="AC1575">
        <v>8.8259572036319761E-2</v>
      </c>
      <c r="AD1575">
        <v>6.1520732939243303E-2</v>
      </c>
      <c r="AE1575">
        <v>5017</v>
      </c>
      <c r="AF1575" t="s">
        <v>2559</v>
      </c>
    </row>
    <row r="1576" spans="2:32" x14ac:dyDescent="0.25">
      <c r="B1576">
        <v>26836</v>
      </c>
      <c r="C1576" t="s">
        <v>7774</v>
      </c>
      <c r="D1576">
        <v>1.3638396184230139E-2</v>
      </c>
      <c r="E1576" s="4">
        <v>0.14997975528240201</v>
      </c>
      <c r="F1576">
        <v>19.742692191094005</v>
      </c>
      <c r="G1576" s="14">
        <f t="shared" si="198"/>
        <v>19.742692191094005</v>
      </c>
      <c r="H1576">
        <f t="shared" si="199"/>
        <v>26836</v>
      </c>
      <c r="I1576" s="29">
        <f t="shared" si="200"/>
        <v>1359.2877678610525</v>
      </c>
      <c r="J1576">
        <f t="shared" si="201"/>
        <v>1.3638396184230139E-2</v>
      </c>
      <c r="K1576">
        <f t="shared" si="202"/>
        <v>0.14997975528240201</v>
      </c>
      <c r="L1576">
        <f t="shared" si="203"/>
        <v>9001</v>
      </c>
      <c r="M1576" s="21" t="str">
        <f t="shared" si="204"/>
        <v>A</v>
      </c>
      <c r="N1576" t="str">
        <f t="shared" si="205"/>
        <v>G34070</v>
      </c>
      <c r="AC1576">
        <v>7.0920628846583122E-2</v>
      </c>
      <c r="AD1576">
        <v>2.3985695093870201E-2</v>
      </c>
      <c r="AE1576">
        <v>4315</v>
      </c>
      <c r="AF1576" t="s">
        <v>2559</v>
      </c>
    </row>
    <row r="1577" spans="2:32" x14ac:dyDescent="0.25">
      <c r="B1577">
        <v>26832</v>
      </c>
      <c r="C1577" t="s">
        <v>8298</v>
      </c>
      <c r="D1577">
        <v>6.8202146690518779E-3</v>
      </c>
      <c r="E1577" s="4">
        <v>4.6226162463426597E-2</v>
      </c>
      <c r="F1577">
        <v>113.73051267445338</v>
      </c>
      <c r="G1577" s="14">
        <f t="shared" si="198"/>
        <v>113.73051267445338</v>
      </c>
      <c r="H1577">
        <f t="shared" si="199"/>
        <v>26832</v>
      </c>
      <c r="I1577" s="29">
        <f t="shared" si="200"/>
        <v>235.92613247778945</v>
      </c>
      <c r="J1577">
        <f t="shared" si="201"/>
        <v>6.8202146690518779E-3</v>
      </c>
      <c r="K1577">
        <f t="shared" si="202"/>
        <v>4.6226162463426597E-2</v>
      </c>
      <c r="L1577">
        <f t="shared" si="203"/>
        <v>4606</v>
      </c>
      <c r="M1577" s="21" t="str">
        <f t="shared" si="204"/>
        <v>C</v>
      </c>
      <c r="N1577" t="str">
        <f t="shared" si="205"/>
        <v>G45899</v>
      </c>
      <c r="AC1577">
        <v>-1.6928039860742918E-3</v>
      </c>
      <c r="AD1577">
        <v>1.6168192028999301E-2</v>
      </c>
      <c r="AE1577">
        <v>4312</v>
      </c>
      <c r="AF1577" t="s">
        <v>2559</v>
      </c>
    </row>
    <row r="1578" spans="2:32" x14ac:dyDescent="0.25">
      <c r="B1578">
        <v>26828</v>
      </c>
      <c r="C1578" t="s">
        <v>8507</v>
      </c>
      <c r="D1578">
        <v>7.7009094975398831E-2</v>
      </c>
      <c r="E1578" s="4">
        <v>4.4662434607744203E-2</v>
      </c>
      <c r="F1578">
        <v>165.83300012120705</v>
      </c>
      <c r="G1578" s="14">
        <f t="shared" si="198"/>
        <v>165.83300012120705</v>
      </c>
      <c r="H1578">
        <f t="shared" si="199"/>
        <v>26828</v>
      </c>
      <c r="I1578" s="29">
        <f t="shared" si="200"/>
        <v>161.77720948418869</v>
      </c>
      <c r="J1578">
        <f t="shared" si="201"/>
        <v>7.7009094975398831E-2</v>
      </c>
      <c r="K1578">
        <f t="shared" si="202"/>
        <v>4.4662434607744203E-2</v>
      </c>
      <c r="L1578">
        <f t="shared" si="203"/>
        <v>3291</v>
      </c>
      <c r="M1578" s="21" t="str">
        <f t="shared" si="204"/>
        <v>D</v>
      </c>
      <c r="N1578" t="str">
        <f t="shared" si="205"/>
        <v>G47739</v>
      </c>
      <c r="AC1578">
        <v>3.0904935131828865E-2</v>
      </c>
      <c r="AD1578">
        <v>9.4649326056242006E-3</v>
      </c>
      <c r="AE1578">
        <v>4417</v>
      </c>
      <c r="AF1578" t="s">
        <v>2559</v>
      </c>
    </row>
    <row r="1579" spans="2:32" x14ac:dyDescent="0.25">
      <c r="B1579">
        <v>26827</v>
      </c>
      <c r="C1579" t="s">
        <v>8873</v>
      </c>
      <c r="D1579">
        <v>5.5168300592686476E-3</v>
      </c>
      <c r="E1579" s="4">
        <v>3.2166212797164903E-2</v>
      </c>
      <c r="F1579">
        <v>21.332603485506738</v>
      </c>
      <c r="G1579" s="14">
        <f t="shared" si="198"/>
        <v>21.332603485506738</v>
      </c>
      <c r="H1579">
        <f t="shared" si="199"/>
        <v>26827</v>
      </c>
      <c r="I1579" s="29">
        <f t="shared" si="200"/>
        <v>1257.5586481146629</v>
      </c>
      <c r="J1579">
        <f t="shared" si="201"/>
        <v>5.5168300592686476E-3</v>
      </c>
      <c r="K1579">
        <f t="shared" si="202"/>
        <v>3.2166212797164903E-2</v>
      </c>
      <c r="L1579">
        <f t="shared" si="203"/>
        <v>8928</v>
      </c>
      <c r="M1579" s="21" t="str">
        <f t="shared" si="204"/>
        <v>A</v>
      </c>
      <c r="N1579" t="str">
        <f t="shared" si="205"/>
        <v>G47698</v>
      </c>
      <c r="AC1579">
        <v>1.5958990231163556E-2</v>
      </c>
      <c r="AD1579">
        <v>9.5562034286558753E-2</v>
      </c>
      <c r="AE1579">
        <v>4146</v>
      </c>
      <c r="AF1579" t="s">
        <v>2559</v>
      </c>
    </row>
    <row r="1580" spans="2:32" x14ac:dyDescent="0.25">
      <c r="B1580">
        <v>26808</v>
      </c>
      <c r="C1580" t="s">
        <v>8596</v>
      </c>
      <c r="D1580">
        <v>4.6254849298716797E-3</v>
      </c>
      <c r="E1580" s="4">
        <v>2.9898684471845651E-2</v>
      </c>
      <c r="F1580">
        <v>321.00652847481382</v>
      </c>
      <c r="G1580" s="14">
        <f t="shared" si="198"/>
        <v>321.00652847481382</v>
      </c>
      <c r="H1580">
        <f t="shared" si="199"/>
        <v>26808</v>
      </c>
      <c r="I1580" s="29">
        <f t="shared" si="200"/>
        <v>83.51232022405226</v>
      </c>
      <c r="J1580">
        <f t="shared" si="201"/>
        <v>4.6254849298716797E-3</v>
      </c>
      <c r="K1580">
        <f t="shared" si="202"/>
        <v>2.9898684471845651E-2</v>
      </c>
      <c r="L1580">
        <f t="shared" si="203"/>
        <v>1220</v>
      </c>
      <c r="M1580" s="21" t="str">
        <f t="shared" si="204"/>
        <v>E</v>
      </c>
      <c r="N1580" t="str">
        <f t="shared" si="205"/>
        <v>G47457</v>
      </c>
      <c r="AC1580">
        <v>1.4151413480384015E-2</v>
      </c>
      <c r="AD1580">
        <v>3.8220290094614001E-2</v>
      </c>
      <c r="AE1580">
        <v>4360</v>
      </c>
      <c r="AF1580" t="s">
        <v>2559</v>
      </c>
    </row>
    <row r="1581" spans="2:32" x14ac:dyDescent="0.25">
      <c r="B1581">
        <v>26807</v>
      </c>
      <c r="C1581" t="s">
        <v>7425</v>
      </c>
      <c r="D1581">
        <v>1.8353415152758609E-2</v>
      </c>
      <c r="E1581" s="4">
        <v>4.2956966906786E-2</v>
      </c>
      <c r="F1581">
        <v>365.63084171654612</v>
      </c>
      <c r="G1581" s="14">
        <f t="shared" si="198"/>
        <v>365.63084171654612</v>
      </c>
      <c r="H1581">
        <f t="shared" si="199"/>
        <v>26807</v>
      </c>
      <c r="I1581" s="29">
        <f t="shared" si="200"/>
        <v>73.317119185426989</v>
      </c>
      <c r="J1581">
        <f t="shared" si="201"/>
        <v>1.8353415152758609E-2</v>
      </c>
      <c r="K1581">
        <f t="shared" si="202"/>
        <v>4.2956966906786E-2</v>
      </c>
      <c r="L1581">
        <f t="shared" si="203"/>
        <v>857</v>
      </c>
      <c r="M1581" s="21" t="str">
        <f t="shared" si="204"/>
        <v>E</v>
      </c>
      <c r="N1581" t="str">
        <f t="shared" si="205"/>
        <v>G47769</v>
      </c>
      <c r="AC1581">
        <v>3.7416325307223497E-2</v>
      </c>
      <c r="AD1581">
        <v>3.9982045069336898E-2</v>
      </c>
      <c r="AE1581">
        <v>4103</v>
      </c>
      <c r="AF1581" t="s">
        <v>2559</v>
      </c>
    </row>
    <row r="1582" spans="2:32" x14ac:dyDescent="0.25">
      <c r="B1582">
        <v>26775</v>
      </c>
      <c r="C1582" t="s">
        <v>7425</v>
      </c>
      <c r="D1582">
        <v>-1.1951447245564892E-3</v>
      </c>
      <c r="E1582" s="4">
        <v>3.7558984011411702E-2</v>
      </c>
      <c r="F1582">
        <v>365.63084171654612</v>
      </c>
      <c r="G1582" s="14">
        <f t="shared" si="198"/>
        <v>365.63084171654612</v>
      </c>
      <c r="H1582">
        <f t="shared" si="199"/>
        <v>26775</v>
      </c>
      <c r="I1582" s="29">
        <f t="shared" si="200"/>
        <v>73.229599216242306</v>
      </c>
      <c r="J1582">
        <f t="shared" si="201"/>
        <v>-1.1951447245564892E-3</v>
      </c>
      <c r="K1582">
        <f t="shared" si="202"/>
        <v>3.7558984011411702E-2</v>
      </c>
      <c r="L1582">
        <f t="shared" si="203"/>
        <v>852</v>
      </c>
      <c r="M1582" s="21" t="str">
        <f t="shared" si="204"/>
        <v>E</v>
      </c>
      <c r="N1582" t="str">
        <f t="shared" si="205"/>
        <v>G47769</v>
      </c>
      <c r="AC1582">
        <v>4.4071984240926848E-3</v>
      </c>
      <c r="AD1582">
        <v>-2.9925350099802E-2</v>
      </c>
      <c r="AE1582">
        <v>4719</v>
      </c>
      <c r="AF1582" t="s">
        <v>2559</v>
      </c>
    </row>
    <row r="1583" spans="2:32" x14ac:dyDescent="0.25">
      <c r="B1583">
        <v>26765</v>
      </c>
      <c r="C1583" t="s">
        <v>8057</v>
      </c>
      <c r="D1583">
        <v>1.7784419951429105E-2</v>
      </c>
      <c r="E1583" s="4">
        <v>2.81674284487963E-2</v>
      </c>
      <c r="F1583">
        <v>57.663789218142739</v>
      </c>
      <c r="G1583" s="14">
        <f t="shared" si="198"/>
        <v>57.663789218142739</v>
      </c>
      <c r="H1583">
        <f t="shared" si="199"/>
        <v>26765</v>
      </c>
      <c r="I1583" s="29">
        <f t="shared" si="200"/>
        <v>464.15610841576358</v>
      </c>
      <c r="J1583">
        <f t="shared" si="201"/>
        <v>1.7784419951429105E-2</v>
      </c>
      <c r="K1583">
        <f t="shared" si="202"/>
        <v>2.81674284487963E-2</v>
      </c>
      <c r="L1583">
        <f t="shared" si="203"/>
        <v>6949</v>
      </c>
      <c r="M1583" s="21" t="str">
        <f t="shared" si="204"/>
        <v>B</v>
      </c>
      <c r="N1583" t="str">
        <f t="shared" si="205"/>
        <v>G34097</v>
      </c>
      <c r="AC1583">
        <v>2.8097019911800081E-2</v>
      </c>
      <c r="AD1583">
        <v>2.95745395123959E-2</v>
      </c>
      <c r="AE1583">
        <v>4717</v>
      </c>
      <c r="AF1583" t="s">
        <v>2559</v>
      </c>
    </row>
    <row r="1584" spans="2:32" x14ac:dyDescent="0.25">
      <c r="B1584">
        <v>26761</v>
      </c>
      <c r="C1584" t="s">
        <v>8057</v>
      </c>
      <c r="D1584">
        <v>-1.4947124546915288E-4</v>
      </c>
      <c r="E1584" s="4">
        <v>3.0456904321908999E-2</v>
      </c>
      <c r="F1584">
        <v>57.663789218142739</v>
      </c>
      <c r="G1584" s="14">
        <f t="shared" si="198"/>
        <v>57.663789218142739</v>
      </c>
      <c r="H1584">
        <f t="shared" si="199"/>
        <v>26761</v>
      </c>
      <c r="I1584" s="29">
        <f t="shared" si="200"/>
        <v>464.08674079261158</v>
      </c>
      <c r="J1584">
        <f t="shared" si="201"/>
        <v>-1.4947124546915288E-4</v>
      </c>
      <c r="K1584">
        <f t="shared" si="202"/>
        <v>3.0456904321908999E-2</v>
      </c>
      <c r="L1584">
        <f t="shared" si="203"/>
        <v>6947</v>
      </c>
      <c r="M1584" s="21" t="str">
        <f t="shared" si="204"/>
        <v>B</v>
      </c>
      <c r="N1584" t="str">
        <f t="shared" si="205"/>
        <v>G34097</v>
      </c>
      <c r="AC1584">
        <v>-1.0702341137123746E-3</v>
      </c>
      <c r="AD1584">
        <v>-1.8176166340708701E-2</v>
      </c>
      <c r="AE1584">
        <v>4713</v>
      </c>
      <c r="AF1584" t="s">
        <v>2559</v>
      </c>
    </row>
    <row r="1585" spans="2:32" x14ac:dyDescent="0.25">
      <c r="B1585">
        <v>26755</v>
      </c>
      <c r="C1585" t="s">
        <v>8822</v>
      </c>
      <c r="D1585">
        <v>8.1480097178097555E-3</v>
      </c>
      <c r="E1585" s="4">
        <v>3.0055198818445199E-2</v>
      </c>
      <c r="F1585">
        <v>173.51271856091213</v>
      </c>
      <c r="G1585" s="14">
        <f t="shared" si="198"/>
        <v>173.51271856091213</v>
      </c>
      <c r="H1585">
        <f t="shared" si="199"/>
        <v>26755</v>
      </c>
      <c r="I1585" s="29">
        <f t="shared" si="200"/>
        <v>154.19618931627528</v>
      </c>
      <c r="J1585">
        <f t="shared" si="201"/>
        <v>8.1480097178097555E-3</v>
      </c>
      <c r="K1585">
        <f t="shared" si="202"/>
        <v>3.0055198818445199E-2</v>
      </c>
      <c r="L1585">
        <f t="shared" si="203"/>
        <v>3099</v>
      </c>
      <c r="M1585" s="21" t="str">
        <f t="shared" si="204"/>
        <v>D</v>
      </c>
      <c r="N1585" t="str">
        <f t="shared" si="205"/>
        <v>G52197</v>
      </c>
      <c r="AC1585">
        <v>3.5547805090713975E-3</v>
      </c>
      <c r="AD1585">
        <v>-7.451281696558E-2</v>
      </c>
      <c r="AE1585">
        <v>4709</v>
      </c>
      <c r="AF1585" t="s">
        <v>2559</v>
      </c>
    </row>
    <row r="1586" spans="2:32" x14ac:dyDescent="0.25">
      <c r="B1586">
        <v>26742</v>
      </c>
      <c r="C1586" t="s">
        <v>7399</v>
      </c>
      <c r="D1586">
        <v>1.3835913544237529E-3</v>
      </c>
      <c r="E1586" s="4">
        <v>1.51671646162868E-2</v>
      </c>
      <c r="F1586">
        <v>47.892745738994456</v>
      </c>
      <c r="G1586" s="14">
        <f t="shared" si="198"/>
        <v>47.892745738994456</v>
      </c>
      <c r="H1586">
        <f t="shared" si="199"/>
        <v>26742</v>
      </c>
      <c r="I1586" s="29">
        <f t="shared" si="200"/>
        <v>558.37266348725041</v>
      </c>
      <c r="J1586">
        <f t="shared" si="201"/>
        <v>1.3835913544237529E-3</v>
      </c>
      <c r="K1586">
        <f t="shared" si="202"/>
        <v>1.51671646162868E-2</v>
      </c>
      <c r="L1586">
        <f t="shared" si="203"/>
        <v>7329</v>
      </c>
      <c r="M1586" s="21" t="str">
        <f t="shared" si="204"/>
        <v>B</v>
      </c>
      <c r="N1586" t="str">
        <f t="shared" si="205"/>
        <v>G45936</v>
      </c>
      <c r="AC1586">
        <v>1.9284394422980008E-2</v>
      </c>
      <c r="AD1586">
        <v>6.87244087457657E-2</v>
      </c>
      <c r="AE1586">
        <v>4266</v>
      </c>
      <c r="AF1586" t="s">
        <v>2559</v>
      </c>
    </row>
    <row r="1587" spans="2:32" x14ac:dyDescent="0.25">
      <c r="B1587">
        <v>26740</v>
      </c>
      <c r="C1587" t="s">
        <v>8411</v>
      </c>
      <c r="D1587">
        <v>1.630516080777861E-2</v>
      </c>
      <c r="E1587" s="4">
        <v>2.0087162032723399E-2</v>
      </c>
      <c r="F1587">
        <v>27.658854503911023</v>
      </c>
      <c r="G1587" s="14">
        <f t="shared" si="198"/>
        <v>27.658854503911023</v>
      </c>
      <c r="H1587">
        <f t="shared" si="199"/>
        <v>26740</v>
      </c>
      <c r="I1587" s="29">
        <f t="shared" si="200"/>
        <v>966.77901090296075</v>
      </c>
      <c r="J1587">
        <f t="shared" si="201"/>
        <v>1.630516080777861E-2</v>
      </c>
      <c r="K1587">
        <f t="shared" si="202"/>
        <v>2.0087162032723399E-2</v>
      </c>
      <c r="L1587">
        <f t="shared" si="203"/>
        <v>8459</v>
      </c>
      <c r="M1587" s="21" t="str">
        <f t="shared" si="204"/>
        <v>B</v>
      </c>
      <c r="N1587" t="str">
        <f t="shared" si="205"/>
        <v>G34119</v>
      </c>
      <c r="AC1587">
        <v>8.1669691470054439E-3</v>
      </c>
      <c r="AD1587">
        <v>-9.8606282845139503E-3</v>
      </c>
      <c r="AE1587">
        <v>4944</v>
      </c>
      <c r="AF1587" t="s">
        <v>2559</v>
      </c>
    </row>
    <row r="1588" spans="2:32" x14ac:dyDescent="0.25">
      <c r="B1588">
        <v>26722</v>
      </c>
      <c r="C1588" t="s">
        <v>8509</v>
      </c>
      <c r="D1588">
        <v>1.3995958386348328E-2</v>
      </c>
      <c r="E1588" s="4">
        <v>3.4168999642133699E-2</v>
      </c>
      <c r="F1588">
        <v>237.94207220692871</v>
      </c>
      <c r="G1588" s="14">
        <f t="shared" si="198"/>
        <v>237.94207220692871</v>
      </c>
      <c r="H1588">
        <f t="shared" si="199"/>
        <v>26722</v>
      </c>
      <c r="I1588" s="29">
        <f t="shared" si="200"/>
        <v>112.30464521112914</v>
      </c>
      <c r="J1588">
        <f t="shared" si="201"/>
        <v>1.3995958386348328E-2</v>
      </c>
      <c r="K1588">
        <f t="shared" si="202"/>
        <v>3.4168999642133699E-2</v>
      </c>
      <c r="L1588">
        <f t="shared" si="203"/>
        <v>2070</v>
      </c>
      <c r="M1588" s="21" t="str">
        <f t="shared" si="204"/>
        <v>E</v>
      </c>
      <c r="N1588" t="str">
        <f t="shared" si="205"/>
        <v>G47742</v>
      </c>
      <c r="AC1588">
        <v>1.1439722754954409E-2</v>
      </c>
      <c r="AD1588">
        <v>2.11262665688992E-2</v>
      </c>
      <c r="AE1588">
        <v>4704</v>
      </c>
      <c r="AF1588" t="s">
        <v>2559</v>
      </c>
    </row>
    <row r="1589" spans="2:32" x14ac:dyDescent="0.25">
      <c r="B1589">
        <v>26708</v>
      </c>
      <c r="C1589" t="s">
        <v>7389</v>
      </c>
      <c r="D1589">
        <v>1.4827018121911038E-2</v>
      </c>
      <c r="E1589" s="4">
        <v>2.9211480170488399E-2</v>
      </c>
      <c r="F1589">
        <v>103.392488102353</v>
      </c>
      <c r="G1589" s="14">
        <f t="shared" si="198"/>
        <v>103.392488102353</v>
      </c>
      <c r="H1589">
        <f t="shared" si="199"/>
        <v>26708</v>
      </c>
      <c r="I1589" s="29">
        <f t="shared" si="200"/>
        <v>258.31663876354844</v>
      </c>
      <c r="J1589">
        <f t="shared" si="201"/>
        <v>1.4827018121911038E-2</v>
      </c>
      <c r="K1589">
        <f t="shared" si="202"/>
        <v>2.9211480170488399E-2</v>
      </c>
      <c r="L1589">
        <f t="shared" si="203"/>
        <v>4973</v>
      </c>
      <c r="M1589" s="21" t="str">
        <f t="shared" si="204"/>
        <v>C</v>
      </c>
      <c r="N1589" t="str">
        <f t="shared" si="205"/>
        <v>G45926</v>
      </c>
      <c r="AC1589">
        <v>-2.6924241914313599E-4</v>
      </c>
      <c r="AD1589">
        <v>-1.86782106757164E-2</v>
      </c>
      <c r="AE1589">
        <v>4703</v>
      </c>
      <c r="AF1589" t="s">
        <v>2559</v>
      </c>
    </row>
    <row r="1590" spans="2:32" x14ac:dyDescent="0.25">
      <c r="B1590">
        <v>26705</v>
      </c>
      <c r="C1590" t="s">
        <v>7399</v>
      </c>
      <c r="D1590">
        <v>1.055982025837858E-2</v>
      </c>
      <c r="E1590" s="4">
        <v>1.6258966177701999E-2</v>
      </c>
      <c r="F1590">
        <v>47.892745738994456</v>
      </c>
      <c r="G1590" s="14">
        <f t="shared" si="198"/>
        <v>47.892745738994456</v>
      </c>
      <c r="H1590">
        <f t="shared" si="199"/>
        <v>26705</v>
      </c>
      <c r="I1590" s="29">
        <f t="shared" si="200"/>
        <v>557.60010389750289</v>
      </c>
      <c r="J1590">
        <f t="shared" si="201"/>
        <v>1.055982025837858E-2</v>
      </c>
      <c r="K1590">
        <f t="shared" si="202"/>
        <v>1.6258966177701999E-2</v>
      </c>
      <c r="L1590">
        <f t="shared" si="203"/>
        <v>7325</v>
      </c>
      <c r="M1590" s="21" t="str">
        <f t="shared" si="204"/>
        <v>B</v>
      </c>
      <c r="N1590" t="str">
        <f t="shared" si="205"/>
        <v>G45936</v>
      </c>
      <c r="AC1590">
        <v>4.6972402870910132E-2</v>
      </c>
      <c r="AD1590">
        <v>2.50585358589888E-2</v>
      </c>
      <c r="AE1590">
        <v>4339</v>
      </c>
      <c r="AF1590" t="s">
        <v>2559</v>
      </c>
    </row>
    <row r="1591" spans="2:32" x14ac:dyDescent="0.25">
      <c r="B1591">
        <v>26701</v>
      </c>
      <c r="C1591" t="s">
        <v>7424</v>
      </c>
      <c r="D1591">
        <v>1.0336691509681285E-2</v>
      </c>
      <c r="E1591" s="4">
        <v>6.0842577368021003E-3</v>
      </c>
      <c r="F1591">
        <v>155.6770592673376</v>
      </c>
      <c r="G1591" s="14">
        <f t="shared" si="198"/>
        <v>155.6770592673376</v>
      </c>
      <c r="H1591">
        <f t="shared" si="199"/>
        <v>26701</v>
      </c>
      <c r="I1591" s="29">
        <f t="shared" si="200"/>
        <v>171.51531590886174</v>
      </c>
      <c r="J1591">
        <f t="shared" si="201"/>
        <v>1.0336691509681285E-2</v>
      </c>
      <c r="K1591">
        <f t="shared" si="202"/>
        <v>6.0842577368021003E-3</v>
      </c>
      <c r="L1591">
        <f t="shared" si="203"/>
        <v>3505</v>
      </c>
      <c r="M1591" s="21" t="str">
        <f t="shared" si="204"/>
        <v>D</v>
      </c>
      <c r="N1591" t="str">
        <f t="shared" si="205"/>
        <v>G47768</v>
      </c>
      <c r="AC1591">
        <v>-4.4544933013869669E-3</v>
      </c>
      <c r="AD1591">
        <v>2.72804219275713E-2</v>
      </c>
      <c r="AE1591">
        <v>4261</v>
      </c>
      <c r="AF1591" t="s">
        <v>2559</v>
      </c>
    </row>
    <row r="1592" spans="2:32" x14ac:dyDescent="0.25">
      <c r="B1592">
        <v>26679</v>
      </c>
      <c r="C1592" t="s">
        <v>8873</v>
      </c>
      <c r="D1592">
        <v>1.4580756400164924E-2</v>
      </c>
      <c r="E1592" s="4">
        <v>4.1715122759342201E-2</v>
      </c>
      <c r="F1592">
        <v>21.332603485506738</v>
      </c>
      <c r="G1592" s="14">
        <f t="shared" si="198"/>
        <v>21.332603485506738</v>
      </c>
      <c r="H1592">
        <f t="shared" si="199"/>
        <v>26679</v>
      </c>
      <c r="I1592" s="29">
        <f t="shared" si="200"/>
        <v>1250.6209107634506</v>
      </c>
      <c r="J1592">
        <f t="shared" si="201"/>
        <v>1.4580756400164924E-2</v>
      </c>
      <c r="K1592">
        <f t="shared" si="202"/>
        <v>4.1715122759342201E-2</v>
      </c>
      <c r="L1592">
        <f t="shared" si="203"/>
        <v>8925</v>
      </c>
      <c r="M1592" s="21" t="str">
        <f t="shared" si="204"/>
        <v>A</v>
      </c>
      <c r="N1592" t="str">
        <f t="shared" si="205"/>
        <v>G47698</v>
      </c>
      <c r="AC1592">
        <v>-2.9785073616517177E-3</v>
      </c>
      <c r="AD1592">
        <v>1.55943930149078E-2</v>
      </c>
      <c r="AE1592">
        <v>4253</v>
      </c>
      <c r="AF1592" t="s">
        <v>2559</v>
      </c>
    </row>
    <row r="1593" spans="2:32" x14ac:dyDescent="0.25">
      <c r="B1593">
        <v>26668</v>
      </c>
      <c r="C1593" t="s">
        <v>7961</v>
      </c>
      <c r="D1593">
        <v>7.3496325183740815E-3</v>
      </c>
      <c r="E1593" s="4">
        <v>7.7966600656500726E-5</v>
      </c>
      <c r="F1593">
        <v>23.717678934195266</v>
      </c>
      <c r="G1593" s="14">
        <f t="shared" si="198"/>
        <v>23.717678934195266</v>
      </c>
      <c r="H1593">
        <f t="shared" si="199"/>
        <v>26668</v>
      </c>
      <c r="I1593" s="29">
        <f t="shared" si="200"/>
        <v>1124.3933301395302</v>
      </c>
      <c r="J1593">
        <f t="shared" si="201"/>
        <v>7.3496325183740815E-3</v>
      </c>
      <c r="K1593">
        <f t="shared" si="202"/>
        <v>7.7966600656500726E-5</v>
      </c>
      <c r="L1593">
        <f t="shared" si="203"/>
        <v>8775</v>
      </c>
      <c r="M1593" s="21" t="str">
        <f t="shared" si="204"/>
        <v>A</v>
      </c>
      <c r="N1593" t="str">
        <f t="shared" si="205"/>
        <v>G45835</v>
      </c>
      <c r="AC1593">
        <v>1.257158347734743E-2</v>
      </c>
      <c r="AD1593">
        <v>1.74025371670723E-2</v>
      </c>
      <c r="AE1593">
        <v>4938</v>
      </c>
      <c r="AF1593" t="s">
        <v>2559</v>
      </c>
    </row>
    <row r="1594" spans="2:32" x14ac:dyDescent="0.25">
      <c r="B1594">
        <v>26649</v>
      </c>
      <c r="C1594" t="s">
        <v>8298</v>
      </c>
      <c r="D1594">
        <v>1.0732110022890165E-2</v>
      </c>
      <c r="E1594" s="4">
        <v>8.0090016126632704E-2</v>
      </c>
      <c r="F1594">
        <v>113.73051267445338</v>
      </c>
      <c r="G1594" s="14">
        <f t="shared" si="198"/>
        <v>113.73051267445338</v>
      </c>
      <c r="H1594">
        <f t="shared" si="199"/>
        <v>26649</v>
      </c>
      <c r="I1594" s="29">
        <f t="shared" si="200"/>
        <v>234.31706560825177</v>
      </c>
      <c r="J1594">
        <f t="shared" si="201"/>
        <v>1.0732110022890165E-2</v>
      </c>
      <c r="K1594">
        <f t="shared" si="202"/>
        <v>8.0090016126632704E-2</v>
      </c>
      <c r="L1594">
        <f t="shared" si="203"/>
        <v>4582</v>
      </c>
      <c r="M1594" s="21" t="str">
        <f t="shared" si="204"/>
        <v>C</v>
      </c>
      <c r="N1594" t="str">
        <f t="shared" si="205"/>
        <v>G45899</v>
      </c>
      <c r="AC1594">
        <v>1.355518655325494E-3</v>
      </c>
      <c r="AD1594">
        <v>5.4065257310867303E-2</v>
      </c>
      <c r="AE1594">
        <v>4692</v>
      </c>
      <c r="AF1594" t="s">
        <v>2559</v>
      </c>
    </row>
    <row r="1595" spans="2:32" x14ac:dyDescent="0.25">
      <c r="B1595">
        <v>26637</v>
      </c>
      <c r="C1595" t="s">
        <v>8393</v>
      </c>
      <c r="D1595">
        <v>1.6105417276720352E-2</v>
      </c>
      <c r="E1595" s="4">
        <v>2.3301333189010599E-2</v>
      </c>
      <c r="F1595">
        <v>24.095723635055496</v>
      </c>
      <c r="G1595" s="14">
        <f t="shared" si="198"/>
        <v>24.095723635055496</v>
      </c>
      <c r="H1595">
        <f t="shared" si="199"/>
        <v>26637</v>
      </c>
      <c r="I1595" s="29">
        <f t="shared" si="200"/>
        <v>1105.465866202389</v>
      </c>
      <c r="J1595">
        <f t="shared" si="201"/>
        <v>1.6105417276720352E-2</v>
      </c>
      <c r="K1595">
        <f t="shared" si="202"/>
        <v>2.3301333189010599E-2</v>
      </c>
      <c r="L1595">
        <f t="shared" si="203"/>
        <v>8743</v>
      </c>
      <c r="M1595" s="21" t="str">
        <f t="shared" si="204"/>
        <v>A</v>
      </c>
      <c r="N1595" t="str">
        <f t="shared" si="205"/>
        <v>G47626</v>
      </c>
      <c r="AC1595">
        <v>-1.9059936693781696E-3</v>
      </c>
      <c r="AD1595">
        <v>3.1195977702736848E-2</v>
      </c>
      <c r="AE1595">
        <v>4998</v>
      </c>
      <c r="AF1595" t="s">
        <v>2559</v>
      </c>
    </row>
    <row r="1596" spans="2:32" x14ac:dyDescent="0.25">
      <c r="B1596">
        <v>26627</v>
      </c>
      <c r="C1596" t="s">
        <v>8336</v>
      </c>
      <c r="D1596">
        <v>4.0748112817816505E-2</v>
      </c>
      <c r="E1596" s="4">
        <v>3.4248936921358102E-2</v>
      </c>
      <c r="F1596">
        <v>1.2501583878043696</v>
      </c>
      <c r="G1596" s="14">
        <f t="shared" si="198"/>
        <v>1.2501583878043696</v>
      </c>
      <c r="H1596">
        <f t="shared" si="199"/>
        <v>26627</v>
      </c>
      <c r="I1596" s="29">
        <f t="shared" si="200"/>
        <v>21298.901211041357</v>
      </c>
      <c r="J1596">
        <f t="shared" si="201"/>
        <v>4.0748112817816505E-2</v>
      </c>
      <c r="K1596">
        <f t="shared" si="202"/>
        <v>3.4248936921358102E-2</v>
      </c>
      <c r="L1596">
        <f t="shared" si="203"/>
        <v>10674</v>
      </c>
      <c r="M1596" s="21" t="str">
        <f t="shared" si="204"/>
        <v>A</v>
      </c>
      <c r="N1596" t="str">
        <f t="shared" si="205"/>
        <v>G34107</v>
      </c>
      <c r="AC1596">
        <v>1.3451387706453261E-2</v>
      </c>
      <c r="AD1596">
        <v>4.7438643872737898E-2</v>
      </c>
      <c r="AE1596">
        <v>5330</v>
      </c>
      <c r="AF1596" t="s">
        <v>2559</v>
      </c>
    </row>
    <row r="1597" spans="2:32" x14ac:dyDescent="0.25">
      <c r="B1597">
        <v>26612</v>
      </c>
      <c r="C1597" t="s">
        <v>8926</v>
      </c>
      <c r="D1597">
        <v>2.8220351721028106E-2</v>
      </c>
      <c r="E1597" s="4">
        <v>4.1645744204288301E-5</v>
      </c>
      <c r="F1597">
        <v>7.4639232239993465</v>
      </c>
      <c r="G1597" s="14">
        <f t="shared" si="198"/>
        <v>7.4639232239993465</v>
      </c>
      <c r="H1597">
        <f t="shared" si="199"/>
        <v>26612</v>
      </c>
      <c r="I1597" s="29">
        <f t="shared" si="200"/>
        <v>3565.4171675335992</v>
      </c>
      <c r="J1597">
        <f t="shared" si="201"/>
        <v>2.8220351721028106E-2</v>
      </c>
      <c r="K1597">
        <f t="shared" si="202"/>
        <v>4.1645744204288301E-5</v>
      </c>
      <c r="L1597">
        <f t="shared" si="203"/>
        <v>10013</v>
      </c>
      <c r="M1597" s="21" t="str">
        <f t="shared" si="204"/>
        <v>A</v>
      </c>
      <c r="N1597" t="str">
        <f t="shared" si="205"/>
        <v>G47493</v>
      </c>
      <c r="AC1597">
        <v>1.017655294880989E-2</v>
      </c>
      <c r="AD1597">
        <v>1.2333461083471799E-2</v>
      </c>
      <c r="AE1597">
        <v>5163</v>
      </c>
      <c r="AF1597" t="s">
        <v>2559</v>
      </c>
    </row>
    <row r="1598" spans="2:32" x14ac:dyDescent="0.25">
      <c r="B1598">
        <v>26592</v>
      </c>
      <c r="C1598" t="s">
        <v>8063</v>
      </c>
      <c r="D1598">
        <v>7.5210589651022867E-5</v>
      </c>
      <c r="E1598" s="4">
        <v>4.0269803876678133E-2</v>
      </c>
      <c r="F1598">
        <v>61.031133821452499</v>
      </c>
      <c r="G1598" s="14">
        <f t="shared" si="198"/>
        <v>61.031133821452499</v>
      </c>
      <c r="H1598">
        <f t="shared" si="199"/>
        <v>26592</v>
      </c>
      <c r="I1598" s="29">
        <f t="shared" si="200"/>
        <v>435.71204293525494</v>
      </c>
      <c r="J1598">
        <f t="shared" si="201"/>
        <v>7.5210589651022867E-5</v>
      </c>
      <c r="K1598">
        <f t="shared" si="202"/>
        <v>4.0269803876678133E-2</v>
      </c>
      <c r="L1598">
        <f t="shared" si="203"/>
        <v>6760</v>
      </c>
      <c r="M1598" s="21" t="str">
        <f t="shared" si="204"/>
        <v>B</v>
      </c>
      <c r="N1598" t="str">
        <f t="shared" si="205"/>
        <v>G34101</v>
      </c>
      <c r="AC1598">
        <v>4.3849131581651874E-3</v>
      </c>
      <c r="AD1598">
        <v>4.7052177290121733E-2</v>
      </c>
      <c r="AE1598">
        <v>4243</v>
      </c>
      <c r="AF1598" t="s">
        <v>2559</v>
      </c>
    </row>
    <row r="1599" spans="2:32" x14ac:dyDescent="0.25">
      <c r="B1599">
        <v>26586</v>
      </c>
      <c r="C1599" t="s">
        <v>8063</v>
      </c>
      <c r="D1599">
        <v>2.2568269013766644E-4</v>
      </c>
      <c r="E1599" s="4">
        <v>2.80540529638529E-2</v>
      </c>
      <c r="F1599">
        <v>61.031133821452499</v>
      </c>
      <c r="G1599" s="14">
        <f t="shared" si="198"/>
        <v>61.031133821452499</v>
      </c>
      <c r="H1599">
        <f t="shared" si="199"/>
        <v>26586</v>
      </c>
      <c r="I1599" s="29">
        <f t="shared" si="200"/>
        <v>435.61373245625327</v>
      </c>
      <c r="J1599">
        <f t="shared" si="201"/>
        <v>2.2568269013766644E-4</v>
      </c>
      <c r="K1599">
        <f t="shared" si="202"/>
        <v>2.80540529638529E-2</v>
      </c>
      <c r="L1599">
        <f t="shared" si="203"/>
        <v>6758</v>
      </c>
      <c r="M1599" s="21" t="str">
        <f t="shared" si="204"/>
        <v>B</v>
      </c>
      <c r="N1599" t="str">
        <f t="shared" si="205"/>
        <v>G34101</v>
      </c>
      <c r="AC1599">
        <v>2.674071788542631E-3</v>
      </c>
      <c r="AD1599">
        <v>-4.7084670513868297E-3</v>
      </c>
      <c r="AE1599">
        <v>4676</v>
      </c>
      <c r="AF1599" t="s">
        <v>2559</v>
      </c>
    </row>
    <row r="1600" spans="2:32" x14ac:dyDescent="0.25">
      <c r="B1600">
        <v>26580</v>
      </c>
      <c r="C1600" t="s">
        <v>8063</v>
      </c>
      <c r="D1600">
        <v>6.0195635816403311E-4</v>
      </c>
      <c r="E1600" s="4">
        <v>4.0992330759763697E-2</v>
      </c>
      <c r="F1600">
        <v>61.031133821452499</v>
      </c>
      <c r="G1600" s="14">
        <f t="shared" si="198"/>
        <v>61.031133821452499</v>
      </c>
      <c r="H1600">
        <f t="shared" si="199"/>
        <v>26580</v>
      </c>
      <c r="I1600" s="29">
        <f t="shared" si="200"/>
        <v>435.51542197725166</v>
      </c>
      <c r="J1600">
        <f t="shared" si="201"/>
        <v>6.0195635816403311E-4</v>
      </c>
      <c r="K1600">
        <f t="shared" si="202"/>
        <v>4.0992330759763697E-2</v>
      </c>
      <c r="L1600">
        <f t="shared" si="203"/>
        <v>6755</v>
      </c>
      <c r="M1600" s="21" t="str">
        <f t="shared" si="204"/>
        <v>B</v>
      </c>
      <c r="N1600" t="str">
        <f t="shared" si="205"/>
        <v>G34101</v>
      </c>
      <c r="AC1600">
        <v>5.2333562113932742E-3</v>
      </c>
      <c r="AD1600">
        <v>7.4675243347883044E-2</v>
      </c>
      <c r="AE1600">
        <v>4922</v>
      </c>
      <c r="AF1600" t="s">
        <v>2559</v>
      </c>
    </row>
    <row r="1601" spans="2:32" x14ac:dyDescent="0.25">
      <c r="B1601">
        <v>26577</v>
      </c>
      <c r="C1601" t="s">
        <v>7961</v>
      </c>
      <c r="D1601">
        <v>-1.4448583361553222E-2</v>
      </c>
      <c r="E1601" s="4">
        <v>-7.1657588705420503E-3</v>
      </c>
      <c r="F1601">
        <v>23.717678934195266</v>
      </c>
      <c r="G1601" s="14">
        <f t="shared" si="198"/>
        <v>23.717678934195266</v>
      </c>
      <c r="H1601">
        <f t="shared" si="199"/>
        <v>26577</v>
      </c>
      <c r="I1601" s="29">
        <f t="shared" si="200"/>
        <v>1120.5565297404492</v>
      </c>
      <c r="J1601">
        <f t="shared" si="201"/>
        <v>-1.4448583361553222E-2</v>
      </c>
      <c r="K1601">
        <f t="shared" si="202"/>
        <v>-7.1657588705420503E-3</v>
      </c>
      <c r="L1601">
        <f t="shared" si="203"/>
        <v>8767</v>
      </c>
      <c r="M1601" s="21" t="str">
        <f t="shared" si="204"/>
        <v>A</v>
      </c>
      <c r="N1601" t="str">
        <f t="shared" si="205"/>
        <v>G45835</v>
      </c>
      <c r="AC1601">
        <v>4.427664321263086E-3</v>
      </c>
      <c r="AD1601">
        <v>1.5600887127220599E-2</v>
      </c>
      <c r="AE1601">
        <v>4201</v>
      </c>
      <c r="AF1601" t="s">
        <v>2559</v>
      </c>
    </row>
    <row r="1602" spans="2:32" x14ac:dyDescent="0.25">
      <c r="B1602">
        <v>26564</v>
      </c>
      <c r="C1602" t="s">
        <v>8063</v>
      </c>
      <c r="D1602">
        <v>4.8185514229784673E-3</v>
      </c>
      <c r="E1602" s="4">
        <v>4.5454639941453899E-2</v>
      </c>
      <c r="F1602">
        <v>61.031133821452499</v>
      </c>
      <c r="G1602" s="14">
        <f t="shared" si="198"/>
        <v>61.031133821452499</v>
      </c>
      <c r="H1602">
        <f t="shared" si="199"/>
        <v>26564</v>
      </c>
      <c r="I1602" s="29">
        <f t="shared" si="200"/>
        <v>435.25326069991394</v>
      </c>
      <c r="J1602">
        <f t="shared" si="201"/>
        <v>4.8185514229784673E-3</v>
      </c>
      <c r="K1602">
        <f t="shared" si="202"/>
        <v>4.5454639941453899E-2</v>
      </c>
      <c r="L1602">
        <f t="shared" si="203"/>
        <v>6754</v>
      </c>
      <c r="M1602" s="21" t="str">
        <f t="shared" si="204"/>
        <v>B</v>
      </c>
      <c r="N1602" t="str">
        <f t="shared" si="205"/>
        <v>G34101</v>
      </c>
      <c r="AC1602">
        <v>1.0656216699322814E-3</v>
      </c>
      <c r="AD1602">
        <v>5.519472559293101E-2</v>
      </c>
      <c r="AE1602">
        <v>4672</v>
      </c>
      <c r="AF1602" t="s">
        <v>2559</v>
      </c>
    </row>
    <row r="1603" spans="2:32" x14ac:dyDescent="0.25">
      <c r="B1603">
        <v>26560</v>
      </c>
      <c r="C1603" t="s">
        <v>8596</v>
      </c>
      <c r="D1603">
        <v>2.54894578313253E-2</v>
      </c>
      <c r="E1603" s="4">
        <v>4.1848570108413703E-2</v>
      </c>
      <c r="F1603">
        <v>321.00652847481382</v>
      </c>
      <c r="G1603" s="14">
        <f t="shared" si="198"/>
        <v>321.00652847481382</v>
      </c>
      <c r="H1603">
        <f t="shared" si="199"/>
        <v>26560</v>
      </c>
      <c r="I1603" s="29">
        <f t="shared" si="200"/>
        <v>82.739750266742305</v>
      </c>
      <c r="J1603">
        <f t="shared" si="201"/>
        <v>2.54894578313253E-2</v>
      </c>
      <c r="K1603">
        <f t="shared" si="202"/>
        <v>4.1848570108413703E-2</v>
      </c>
      <c r="L1603">
        <f t="shared" si="203"/>
        <v>1192</v>
      </c>
      <c r="M1603" s="21" t="str">
        <f t="shared" si="204"/>
        <v>E</v>
      </c>
      <c r="N1603" t="str">
        <f t="shared" si="205"/>
        <v>G47457</v>
      </c>
      <c r="AC1603">
        <v>-3.1725800895625218E-2</v>
      </c>
      <c r="AD1603">
        <v>7.4897188460454301E-4</v>
      </c>
      <c r="AE1603">
        <v>4671</v>
      </c>
      <c r="AF1603" t="s">
        <v>2559</v>
      </c>
    </row>
    <row r="1604" spans="2:32" x14ac:dyDescent="0.25">
      <c r="B1604">
        <v>26548</v>
      </c>
      <c r="C1604" t="s">
        <v>7441</v>
      </c>
      <c r="D1604">
        <v>1.1526291999397318E-2</v>
      </c>
      <c r="E1604" s="4">
        <v>2.08895169198513E-2</v>
      </c>
      <c r="F1604">
        <v>165.43797002889912</v>
      </c>
      <c r="G1604" s="14">
        <f t="shared" si="198"/>
        <v>165.43797002889912</v>
      </c>
      <c r="H1604">
        <f t="shared" si="199"/>
        <v>26548</v>
      </c>
      <c r="I1604" s="29">
        <f t="shared" si="200"/>
        <v>160.47102122543288</v>
      </c>
      <c r="J1604">
        <f t="shared" si="201"/>
        <v>1.1526291999397318E-2</v>
      </c>
      <c r="K1604">
        <f t="shared" si="202"/>
        <v>2.08895169198513E-2</v>
      </c>
      <c r="L1604">
        <f t="shared" si="203"/>
        <v>3260</v>
      </c>
      <c r="M1604" s="21" t="str">
        <f t="shared" si="204"/>
        <v>D</v>
      </c>
      <c r="N1604" t="str">
        <f t="shared" si="205"/>
        <v>G47751</v>
      </c>
      <c r="AC1604">
        <v>9.9583060542365875E-3</v>
      </c>
      <c r="AD1604">
        <v>6.2307093292474698E-2</v>
      </c>
      <c r="AE1604">
        <v>4668</v>
      </c>
      <c r="AF1604" t="s">
        <v>2559</v>
      </c>
    </row>
    <row r="1605" spans="2:32" x14ac:dyDescent="0.25">
      <c r="B1605">
        <v>26543</v>
      </c>
      <c r="C1605" t="s">
        <v>6995</v>
      </c>
      <c r="D1605">
        <v>1.3788946238179558E-2</v>
      </c>
      <c r="E1605" s="4">
        <v>-2.5826161727309201E-3</v>
      </c>
      <c r="F1605">
        <v>26.867745390561758</v>
      </c>
      <c r="G1605" s="14">
        <f t="shared" si="198"/>
        <v>26.867745390561758</v>
      </c>
      <c r="H1605">
        <f t="shared" si="199"/>
        <v>26543</v>
      </c>
      <c r="I1605" s="29">
        <f t="shared" si="200"/>
        <v>987.91318788230603</v>
      </c>
      <c r="J1605">
        <f t="shared" si="201"/>
        <v>1.3788946238179558E-2</v>
      </c>
      <c r="K1605">
        <f t="shared" si="202"/>
        <v>-2.5826161727309201E-3</v>
      </c>
      <c r="L1605">
        <f t="shared" si="203"/>
        <v>8508</v>
      </c>
      <c r="M1605" s="21" t="str">
        <f t="shared" si="204"/>
        <v>B</v>
      </c>
      <c r="N1605" t="str">
        <f t="shared" si="205"/>
        <v>G33945</v>
      </c>
      <c r="AC1605">
        <v>1.4284400928543521E-2</v>
      </c>
      <c r="AD1605">
        <v>6.0035285229484174E-3</v>
      </c>
      <c r="AE1605">
        <v>4630</v>
      </c>
      <c r="AF1605" t="s">
        <v>2559</v>
      </c>
    </row>
    <row r="1606" spans="2:32" x14ac:dyDescent="0.25">
      <c r="B1606">
        <v>26543</v>
      </c>
      <c r="C1606" t="s">
        <v>8406</v>
      </c>
      <c r="D1606">
        <v>9.5882153486795008E-3</v>
      </c>
      <c r="E1606" s="4">
        <v>1.4339700923301288E-2</v>
      </c>
      <c r="F1606">
        <v>251.44516812636746</v>
      </c>
      <c r="G1606" s="14">
        <f t="shared" si="198"/>
        <v>251.44516812636746</v>
      </c>
      <c r="H1606">
        <f t="shared" si="199"/>
        <v>26543</v>
      </c>
      <c r="I1606" s="29">
        <f t="shared" si="200"/>
        <v>105.56178190968627</v>
      </c>
      <c r="J1606">
        <f t="shared" si="201"/>
        <v>9.5882153486795008E-3</v>
      </c>
      <c r="K1606">
        <f t="shared" si="202"/>
        <v>1.4339700923301288E-2</v>
      </c>
      <c r="L1606">
        <f t="shared" si="203"/>
        <v>1902</v>
      </c>
      <c r="M1606" s="21" t="str">
        <f t="shared" si="204"/>
        <v>E</v>
      </c>
      <c r="N1606" t="str">
        <f t="shared" si="205"/>
        <v>G47640</v>
      </c>
      <c r="AC1606">
        <v>-7.9315814883785087E-4</v>
      </c>
      <c r="AD1606">
        <v>5.6576736271381399E-2</v>
      </c>
      <c r="AE1606">
        <v>4664</v>
      </c>
      <c r="AF1606" t="s">
        <v>2559</v>
      </c>
    </row>
    <row r="1607" spans="2:32" x14ac:dyDescent="0.25">
      <c r="B1607">
        <v>26526</v>
      </c>
      <c r="C1607" t="s">
        <v>7057</v>
      </c>
      <c r="D1607">
        <v>2.6087612154112944E-2</v>
      </c>
      <c r="E1607" s="4">
        <v>-3.7080705165863002E-2</v>
      </c>
      <c r="F1607">
        <v>19.491545874397069</v>
      </c>
      <c r="G1607" s="14">
        <f t="shared" si="198"/>
        <v>19.491545874397069</v>
      </c>
      <c r="H1607">
        <f t="shared" si="199"/>
        <v>26526</v>
      </c>
      <c r="I1607" s="29">
        <f t="shared" si="200"/>
        <v>1360.8977025697573</v>
      </c>
      <c r="J1607">
        <f t="shared" si="201"/>
        <v>2.6087612154112944E-2</v>
      </c>
      <c r="K1607">
        <f t="shared" si="202"/>
        <v>-3.7080705165863002E-2</v>
      </c>
      <c r="L1607">
        <f t="shared" si="203"/>
        <v>9002</v>
      </c>
      <c r="M1607" s="21" t="str">
        <f t="shared" si="204"/>
        <v>A</v>
      </c>
      <c r="N1607" t="str">
        <f t="shared" si="205"/>
        <v>G47796</v>
      </c>
      <c r="AC1607">
        <v>6.3481110919441086E-3</v>
      </c>
      <c r="AD1607">
        <v>3.1993187963962597E-2</v>
      </c>
      <c r="AE1607">
        <v>5144</v>
      </c>
      <c r="AF1607" t="s">
        <v>2559</v>
      </c>
    </row>
    <row r="1608" spans="2:32" x14ac:dyDescent="0.25">
      <c r="B1608">
        <v>26522</v>
      </c>
      <c r="C1608" t="s">
        <v>8501</v>
      </c>
      <c r="D1608">
        <v>1.2065455093884323E-2</v>
      </c>
      <c r="E1608" s="4">
        <v>4.6355731785297401E-2</v>
      </c>
      <c r="F1608">
        <v>277.74436312929214</v>
      </c>
      <c r="G1608" s="14">
        <f t="shared" ref="G1608:G1671" si="206">IFERROR(F1608,"")</f>
        <v>277.74436312929214</v>
      </c>
      <c r="H1608">
        <f t="shared" ref="H1608:H1671" si="207">B1608</f>
        <v>26522</v>
      </c>
      <c r="I1608" s="29">
        <f t="shared" ref="I1608:I1671" si="208">IF(IFERROR(H1608/G1608,0)&gt;$Q$11,H1608/G1608,"")</f>
        <v>95.490686835843377</v>
      </c>
      <c r="J1608">
        <f t="shared" ref="J1608:J1671" si="209">IF(L1608="","",D1608)</f>
        <v>1.2065455093884323E-2</v>
      </c>
      <c r="K1608">
        <f t="shared" ref="K1608:K1671" si="210">IF(J1608="","",E1608)</f>
        <v>4.6355731785297401E-2</v>
      </c>
      <c r="L1608">
        <f t="shared" ref="L1608:L1671" si="211">IFERROR(_xlfn.RANK.AVG(I1608,$I$6:$I$20000,1),"")</f>
        <v>1605</v>
      </c>
      <c r="M1608" s="21" t="str">
        <f t="shared" ref="M1608:M1671" si="212">IF(L1608="","",IF(L1608&lt;$P$6,$Q$6,IF(L1608&lt;$P$7,$Q$7,IF(L1608&lt;$P$8,$Q$8,IF(L1608&lt;$P$9,$Q$9,$Q$10)))))</f>
        <v>E</v>
      </c>
      <c r="N1608" t="str">
        <f t="shared" ref="N1608:N1671" si="213">C1608</f>
        <v>G34140</v>
      </c>
      <c r="AC1608">
        <v>4.4218156713841904E-2</v>
      </c>
      <c r="AD1608">
        <v>-5.3656464442610697E-3</v>
      </c>
      <c r="AE1608">
        <v>5320</v>
      </c>
      <c r="AF1608" t="s">
        <v>2559</v>
      </c>
    </row>
    <row r="1609" spans="2:32" x14ac:dyDescent="0.25">
      <c r="B1609">
        <v>26519</v>
      </c>
      <c r="C1609" t="s">
        <v>7405</v>
      </c>
      <c r="D1609">
        <v>3.6766092235755499E-2</v>
      </c>
      <c r="E1609" s="4">
        <v>-2.5710189715027799E-2</v>
      </c>
      <c r="F1609">
        <v>163.86853223932033</v>
      </c>
      <c r="G1609" s="14">
        <f t="shared" si="206"/>
        <v>163.86853223932033</v>
      </c>
      <c r="H1609">
        <f t="shared" si="207"/>
        <v>26519</v>
      </c>
      <c r="I1609" s="29">
        <f t="shared" si="208"/>
        <v>161.83094849028467</v>
      </c>
      <c r="J1609">
        <f t="shared" si="209"/>
        <v>3.6766092235755499E-2</v>
      </c>
      <c r="K1609">
        <f t="shared" si="210"/>
        <v>-2.5710189715027799E-2</v>
      </c>
      <c r="L1609">
        <f t="shared" si="211"/>
        <v>3296</v>
      </c>
      <c r="M1609" s="21" t="str">
        <f t="shared" si="212"/>
        <v>D</v>
      </c>
      <c r="N1609" t="str">
        <f t="shared" si="213"/>
        <v>G47749</v>
      </c>
      <c r="AC1609">
        <v>2.318981032811851E-2</v>
      </c>
      <c r="AD1609">
        <v>-2.3671643808484098E-2</v>
      </c>
      <c r="AE1609">
        <v>4239</v>
      </c>
      <c r="AF1609" t="s">
        <v>2559</v>
      </c>
    </row>
    <row r="1610" spans="2:32" x14ac:dyDescent="0.25">
      <c r="B1610">
        <v>26504</v>
      </c>
      <c r="C1610" t="s">
        <v>8570</v>
      </c>
      <c r="D1610">
        <v>1.9204648354965288E-2</v>
      </c>
      <c r="E1610" s="4">
        <v>2.94533632695675E-2</v>
      </c>
      <c r="F1610">
        <v>164.39987837137318</v>
      </c>
      <c r="G1610" s="14">
        <f t="shared" si="206"/>
        <v>164.39987837137318</v>
      </c>
      <c r="H1610">
        <f t="shared" si="207"/>
        <v>26504</v>
      </c>
      <c r="I1610" s="29">
        <f t="shared" si="208"/>
        <v>161.21666428565388</v>
      </c>
      <c r="J1610">
        <f t="shared" si="209"/>
        <v>1.9204648354965288E-2</v>
      </c>
      <c r="K1610">
        <f t="shared" si="210"/>
        <v>2.94533632695675E-2</v>
      </c>
      <c r="L1610">
        <f t="shared" si="211"/>
        <v>3281</v>
      </c>
      <c r="M1610" s="21" t="str">
        <f t="shared" si="212"/>
        <v>D</v>
      </c>
      <c r="N1610" t="str">
        <f t="shared" si="213"/>
        <v>G34181</v>
      </c>
      <c r="AC1610">
        <v>4.7931114193250114E-2</v>
      </c>
      <c r="AD1610">
        <v>1.5056558351110036E-2</v>
      </c>
      <c r="AE1610">
        <v>4509</v>
      </c>
      <c r="AF1610" t="s">
        <v>2559</v>
      </c>
    </row>
    <row r="1611" spans="2:32" x14ac:dyDescent="0.25">
      <c r="B1611">
        <v>26503</v>
      </c>
      <c r="C1611" t="s">
        <v>7774</v>
      </c>
      <c r="D1611">
        <v>1.4300267894200656E-2</v>
      </c>
      <c r="E1611" s="4">
        <v>2.1521668881177899E-2</v>
      </c>
      <c r="F1611">
        <v>19.742692191094005</v>
      </c>
      <c r="G1611" s="14">
        <f t="shared" si="206"/>
        <v>19.742692191094005</v>
      </c>
      <c r="H1611">
        <f t="shared" si="207"/>
        <v>26503</v>
      </c>
      <c r="I1611" s="29">
        <f t="shared" si="208"/>
        <v>1342.4207673133653</v>
      </c>
      <c r="J1611">
        <f t="shared" si="209"/>
        <v>1.4300267894200656E-2</v>
      </c>
      <c r="K1611">
        <f t="shared" si="210"/>
        <v>2.1521668881177899E-2</v>
      </c>
      <c r="L1611">
        <f t="shared" si="211"/>
        <v>8988</v>
      </c>
      <c r="M1611" s="21" t="str">
        <f t="shared" si="212"/>
        <v>A</v>
      </c>
      <c r="N1611" t="str">
        <f t="shared" si="213"/>
        <v>G34070</v>
      </c>
      <c r="AC1611">
        <v>2.2819490202878448E-2</v>
      </c>
      <c r="AD1611">
        <v>2.66526192426682E-2</v>
      </c>
      <c r="AE1611">
        <v>4895</v>
      </c>
      <c r="AF1611" t="s">
        <v>2559</v>
      </c>
    </row>
    <row r="1612" spans="2:32" x14ac:dyDescent="0.25">
      <c r="B1612">
        <v>26497</v>
      </c>
      <c r="C1612" t="s">
        <v>8831</v>
      </c>
      <c r="D1612">
        <v>3.4796392044382382E-2</v>
      </c>
      <c r="E1612" s="4">
        <v>2.5775879621505699E-2</v>
      </c>
      <c r="F1612">
        <v>97.646994140018123</v>
      </c>
      <c r="G1612" s="14">
        <f t="shared" si="206"/>
        <v>97.646994140018123</v>
      </c>
      <c r="H1612">
        <f t="shared" si="207"/>
        <v>26497</v>
      </c>
      <c r="I1612" s="29">
        <f t="shared" si="208"/>
        <v>271.35499902849426</v>
      </c>
      <c r="J1612">
        <f t="shared" si="209"/>
        <v>3.4796392044382382E-2</v>
      </c>
      <c r="K1612">
        <f t="shared" si="210"/>
        <v>2.5775879621505699E-2</v>
      </c>
      <c r="L1612">
        <f t="shared" si="211"/>
        <v>5119</v>
      </c>
      <c r="M1612" s="21" t="str">
        <f t="shared" si="212"/>
        <v>C</v>
      </c>
      <c r="N1612" t="str">
        <f t="shared" si="213"/>
        <v>G34184</v>
      </c>
      <c r="AC1612">
        <v>5.4153504356579995E-3</v>
      </c>
      <c r="AD1612">
        <v>5.7711424306034998E-3</v>
      </c>
      <c r="AE1612">
        <v>4221</v>
      </c>
      <c r="AF1612" t="s">
        <v>2559</v>
      </c>
    </row>
    <row r="1613" spans="2:32" x14ac:dyDescent="0.25">
      <c r="B1613">
        <v>26474</v>
      </c>
      <c r="C1613" t="s">
        <v>7024</v>
      </c>
      <c r="D1613">
        <v>3.9283825640250812E-3</v>
      </c>
      <c r="E1613" s="4">
        <v>-2.4017607502173615E-2</v>
      </c>
      <c r="F1613">
        <v>50.810949684599173</v>
      </c>
      <c r="G1613" s="14">
        <f t="shared" si="206"/>
        <v>50.810949684599173</v>
      </c>
      <c r="H1613">
        <f t="shared" si="207"/>
        <v>26474</v>
      </c>
      <c r="I1613" s="29">
        <f t="shared" si="208"/>
        <v>521.02942700998722</v>
      </c>
      <c r="J1613">
        <f t="shared" si="209"/>
        <v>3.9283825640250812E-3</v>
      </c>
      <c r="K1613">
        <f t="shared" si="210"/>
        <v>-2.4017607502173615E-2</v>
      </c>
      <c r="L1613">
        <f t="shared" si="211"/>
        <v>7191</v>
      </c>
      <c r="M1613" s="21" t="str">
        <f t="shared" si="212"/>
        <v>B</v>
      </c>
      <c r="N1613" t="str">
        <f t="shared" si="213"/>
        <v>G33980</v>
      </c>
      <c r="AC1613">
        <v>1.3020381236762612E-2</v>
      </c>
      <c r="AD1613">
        <v>2.3679509758949301E-2</v>
      </c>
      <c r="AE1613">
        <v>5136</v>
      </c>
      <c r="AF1613" t="s">
        <v>2559</v>
      </c>
    </row>
    <row r="1614" spans="2:32" x14ac:dyDescent="0.25">
      <c r="B1614">
        <v>26470</v>
      </c>
      <c r="C1614" t="s">
        <v>7774</v>
      </c>
      <c r="D1614">
        <v>-1.2844729882886287E-3</v>
      </c>
      <c r="E1614" s="4">
        <v>-5.1916189491748803E-2</v>
      </c>
      <c r="F1614">
        <v>19.742692191094005</v>
      </c>
      <c r="G1614" s="14">
        <f t="shared" si="206"/>
        <v>19.742692191094005</v>
      </c>
      <c r="H1614">
        <f t="shared" si="207"/>
        <v>26470</v>
      </c>
      <c r="I1614" s="29">
        <f t="shared" si="208"/>
        <v>1340.7492627545855</v>
      </c>
      <c r="J1614">
        <f t="shared" si="209"/>
        <v>-1.2844729882886287E-3</v>
      </c>
      <c r="K1614">
        <f t="shared" si="210"/>
        <v>-5.1916189491748803E-2</v>
      </c>
      <c r="L1614">
        <f t="shared" si="211"/>
        <v>8985</v>
      </c>
      <c r="M1614" s="21" t="str">
        <f t="shared" si="212"/>
        <v>A</v>
      </c>
      <c r="N1614" t="str">
        <f t="shared" si="213"/>
        <v>G34070</v>
      </c>
      <c r="AC1614">
        <v>-1.6323411940402182E-3</v>
      </c>
      <c r="AD1614">
        <v>2.82802730798721E-2</v>
      </c>
      <c r="AE1614">
        <v>4648</v>
      </c>
      <c r="AF1614" t="s">
        <v>2559</v>
      </c>
    </row>
    <row r="1615" spans="2:32" x14ac:dyDescent="0.25">
      <c r="B1615">
        <v>26468</v>
      </c>
      <c r="C1615" t="s">
        <v>7834</v>
      </c>
      <c r="D1615">
        <v>0</v>
      </c>
      <c r="E1615" s="4">
        <v>6.1330877244472497E-2</v>
      </c>
      <c r="F1615">
        <v>194.30730909161679</v>
      </c>
      <c r="G1615" s="14">
        <f t="shared" si="206"/>
        <v>194.30730909161679</v>
      </c>
      <c r="H1615">
        <f t="shared" si="207"/>
        <v>26468</v>
      </c>
      <c r="I1615" s="29">
        <f t="shared" si="208"/>
        <v>136.21721243393998</v>
      </c>
      <c r="J1615">
        <f t="shared" si="209"/>
        <v>0</v>
      </c>
      <c r="K1615">
        <f t="shared" si="210"/>
        <v>6.1330877244472497E-2</v>
      </c>
      <c r="L1615">
        <f t="shared" si="211"/>
        <v>2660</v>
      </c>
      <c r="M1615" s="21" t="str">
        <f t="shared" si="212"/>
        <v>D</v>
      </c>
      <c r="N1615" t="str">
        <f t="shared" si="213"/>
        <v>G47717</v>
      </c>
      <c r="AC1615">
        <v>7.0887483494335955E-3</v>
      </c>
      <c r="AD1615">
        <v>5.3505383431911503E-2</v>
      </c>
      <c r="AE1615">
        <v>4646</v>
      </c>
      <c r="AF1615" t="s">
        <v>2559</v>
      </c>
    </row>
    <row r="1616" spans="2:32" x14ac:dyDescent="0.25">
      <c r="B1616">
        <v>26462</v>
      </c>
      <c r="C1616" t="s">
        <v>8636</v>
      </c>
      <c r="D1616">
        <v>1.3037563298314564E-2</v>
      </c>
      <c r="E1616" s="4">
        <v>2.44512502104044E-2</v>
      </c>
      <c r="F1616">
        <v>171.57216465371442</v>
      </c>
      <c r="G1616" s="14">
        <f t="shared" si="206"/>
        <v>171.57216465371442</v>
      </c>
      <c r="H1616">
        <f t="shared" si="207"/>
        <v>26462</v>
      </c>
      <c r="I1616" s="29">
        <f t="shared" si="208"/>
        <v>154.23247735673488</v>
      </c>
      <c r="J1616">
        <f t="shared" si="209"/>
        <v>1.3037563298314564E-2</v>
      </c>
      <c r="K1616">
        <f t="shared" si="210"/>
        <v>2.44512502104044E-2</v>
      </c>
      <c r="L1616">
        <f t="shared" si="211"/>
        <v>3103</v>
      </c>
      <c r="M1616" s="21" t="str">
        <f t="shared" si="212"/>
        <v>D</v>
      </c>
      <c r="N1616" t="str">
        <f t="shared" si="213"/>
        <v>G47486</v>
      </c>
      <c r="AC1616">
        <v>-1.6010023666991507E-3</v>
      </c>
      <c r="AD1616">
        <v>6.4558677375316606E-2</v>
      </c>
      <c r="AE1616">
        <v>4645</v>
      </c>
      <c r="AF1616" t="s">
        <v>2559</v>
      </c>
    </row>
    <row r="1617" spans="2:32" x14ac:dyDescent="0.25">
      <c r="B1617">
        <v>26458</v>
      </c>
      <c r="C1617" t="s">
        <v>8378</v>
      </c>
      <c r="D1617">
        <v>2.0031748431476302E-3</v>
      </c>
      <c r="E1617" s="4">
        <v>3.17394221201539E-3</v>
      </c>
      <c r="F1617">
        <v>11.257054921272555</v>
      </c>
      <c r="G1617" s="14">
        <f t="shared" si="206"/>
        <v>11.257054921272555</v>
      </c>
      <c r="H1617">
        <f t="shared" si="207"/>
        <v>26458</v>
      </c>
      <c r="I1617" s="29">
        <f t="shared" si="208"/>
        <v>2350.3483091303115</v>
      </c>
      <c r="J1617">
        <f t="shared" si="209"/>
        <v>2.0031748431476302E-3</v>
      </c>
      <c r="K1617">
        <f t="shared" si="210"/>
        <v>3.17394221201539E-3</v>
      </c>
      <c r="L1617">
        <f t="shared" si="211"/>
        <v>9630</v>
      </c>
      <c r="M1617" s="21" t="str">
        <f t="shared" si="212"/>
        <v>A</v>
      </c>
      <c r="N1617" t="str">
        <f t="shared" si="213"/>
        <v>G47625</v>
      </c>
      <c r="AC1617">
        <v>9.2555191865728817E-2</v>
      </c>
      <c r="AD1617">
        <v>7.0200927555561093E-2</v>
      </c>
      <c r="AE1617">
        <v>4897</v>
      </c>
      <c r="AF1617" t="s">
        <v>2559</v>
      </c>
    </row>
    <row r="1618" spans="2:32" x14ac:dyDescent="0.25">
      <c r="B1618">
        <v>26449</v>
      </c>
      <c r="C1618" t="s">
        <v>8835</v>
      </c>
      <c r="D1618">
        <v>3.2477598396914817E-2</v>
      </c>
      <c r="E1618" s="4">
        <v>3.7441323511302502E-3</v>
      </c>
      <c r="F1618">
        <v>61.054912279496847</v>
      </c>
      <c r="G1618" s="14">
        <f t="shared" si="206"/>
        <v>61.054912279496847</v>
      </c>
      <c r="H1618">
        <f t="shared" si="207"/>
        <v>26449</v>
      </c>
      <c r="I1618" s="29">
        <f t="shared" si="208"/>
        <v>433.20019655293112</v>
      </c>
      <c r="J1618">
        <f t="shared" si="209"/>
        <v>3.2477598396914817E-2</v>
      </c>
      <c r="K1618">
        <f t="shared" si="210"/>
        <v>3.7441323511302502E-3</v>
      </c>
      <c r="L1618">
        <f t="shared" si="211"/>
        <v>6729</v>
      </c>
      <c r="M1618" s="21" t="str">
        <f t="shared" si="212"/>
        <v>B</v>
      </c>
      <c r="N1618" t="str">
        <f t="shared" si="213"/>
        <v>G34189</v>
      </c>
      <c r="AC1618">
        <v>-4.8518272889106076E-3</v>
      </c>
      <c r="AD1618">
        <v>5.1594514399766901E-2</v>
      </c>
      <c r="AE1618">
        <v>4639</v>
      </c>
      <c r="AF1618" t="s">
        <v>2559</v>
      </c>
    </row>
    <row r="1619" spans="2:32" x14ac:dyDescent="0.25">
      <c r="B1619">
        <v>26442</v>
      </c>
      <c r="C1619" t="s">
        <v>8512</v>
      </c>
      <c r="D1619">
        <v>1.0627032750926557E-2</v>
      </c>
      <c r="E1619" s="4">
        <v>4.0284821763634696E-2</v>
      </c>
      <c r="F1619">
        <v>50.39161451276042</v>
      </c>
      <c r="G1619" s="14">
        <f t="shared" si="206"/>
        <v>50.39161451276042</v>
      </c>
      <c r="H1619">
        <f t="shared" si="207"/>
        <v>26442</v>
      </c>
      <c r="I1619" s="29">
        <f t="shared" si="208"/>
        <v>524.73016107281546</v>
      </c>
      <c r="J1619">
        <f t="shared" si="209"/>
        <v>1.0627032750926557E-2</v>
      </c>
      <c r="K1619">
        <f t="shared" si="210"/>
        <v>4.0284821763634696E-2</v>
      </c>
      <c r="L1619">
        <f t="shared" si="211"/>
        <v>7211</v>
      </c>
      <c r="M1619" s="21" t="str">
        <f t="shared" si="212"/>
        <v>B</v>
      </c>
      <c r="N1619" t="str">
        <f t="shared" si="213"/>
        <v>G47745</v>
      </c>
      <c r="AC1619">
        <v>-2.6247637712605867E-3</v>
      </c>
      <c r="AD1619">
        <v>5.7635560631752E-2</v>
      </c>
      <c r="AE1619">
        <v>4634</v>
      </c>
      <c r="AF1619" t="s">
        <v>2559</v>
      </c>
    </row>
    <row r="1620" spans="2:32" x14ac:dyDescent="0.25">
      <c r="B1620">
        <v>26436</v>
      </c>
      <c r="C1620" t="s">
        <v>8063</v>
      </c>
      <c r="D1620">
        <v>7.7167498865183841E-3</v>
      </c>
      <c r="E1620" s="4">
        <v>3.6697477102279698E-2</v>
      </c>
      <c r="F1620">
        <v>61.031133821452499</v>
      </c>
      <c r="G1620" s="14">
        <f t="shared" si="206"/>
        <v>61.031133821452499</v>
      </c>
      <c r="H1620">
        <f t="shared" si="207"/>
        <v>26436</v>
      </c>
      <c r="I1620" s="29">
        <f t="shared" si="208"/>
        <v>433.15597048121236</v>
      </c>
      <c r="J1620">
        <f t="shared" si="209"/>
        <v>7.7167498865183841E-3</v>
      </c>
      <c r="K1620">
        <f t="shared" si="210"/>
        <v>3.6697477102279698E-2</v>
      </c>
      <c r="L1620">
        <f t="shared" si="211"/>
        <v>6728</v>
      </c>
      <c r="M1620" s="21" t="str">
        <f t="shared" si="212"/>
        <v>B</v>
      </c>
      <c r="N1620" t="str">
        <f t="shared" si="213"/>
        <v>G34101</v>
      </c>
      <c r="AC1620">
        <v>5.7238111949464821E-2</v>
      </c>
      <c r="AD1620">
        <v>-4.4886693358421298E-2</v>
      </c>
      <c r="AE1620">
        <v>4199</v>
      </c>
      <c r="AF1620" t="s">
        <v>2559</v>
      </c>
    </row>
    <row r="1621" spans="2:32" x14ac:dyDescent="0.25">
      <c r="B1621">
        <v>26427</v>
      </c>
      <c r="C1621" t="s">
        <v>7961</v>
      </c>
      <c r="D1621">
        <v>-5.6760131683505502E-3</v>
      </c>
      <c r="E1621" s="4">
        <v>-8.5735715925693498E-2</v>
      </c>
      <c r="F1621">
        <v>23.717678934195266</v>
      </c>
      <c r="G1621" s="14">
        <f t="shared" si="206"/>
        <v>23.717678934195266</v>
      </c>
      <c r="H1621">
        <f t="shared" si="207"/>
        <v>26427</v>
      </c>
      <c r="I1621" s="29">
        <f t="shared" si="208"/>
        <v>1114.2321334782273</v>
      </c>
      <c r="J1621">
        <f t="shared" si="209"/>
        <v>-5.6760131683505502E-3</v>
      </c>
      <c r="K1621">
        <f t="shared" si="210"/>
        <v>-8.5735715925693498E-2</v>
      </c>
      <c r="L1621">
        <f t="shared" si="211"/>
        <v>8755</v>
      </c>
      <c r="M1621" s="21" t="str">
        <f t="shared" si="212"/>
        <v>A</v>
      </c>
      <c r="N1621" t="str">
        <f t="shared" si="213"/>
        <v>G45835</v>
      </c>
      <c r="AC1621">
        <v>3.5214240484063887E-2</v>
      </c>
      <c r="AD1621">
        <v>-2.3314014542847902E-3</v>
      </c>
      <c r="AE1621">
        <v>5107</v>
      </c>
      <c r="AF1621" t="s">
        <v>2559</v>
      </c>
    </row>
    <row r="1622" spans="2:32" x14ac:dyDescent="0.25">
      <c r="B1622">
        <v>26425</v>
      </c>
      <c r="C1622" t="s">
        <v>7424</v>
      </c>
      <c r="D1622">
        <v>3.9924314096499526E-2</v>
      </c>
      <c r="E1622" s="4">
        <v>4.4044069945812198E-2</v>
      </c>
      <c r="F1622">
        <v>155.6770592673376</v>
      </c>
      <c r="G1622" s="14">
        <f t="shared" si="206"/>
        <v>155.6770592673376</v>
      </c>
      <c r="H1622">
        <f t="shared" si="207"/>
        <v>26425</v>
      </c>
      <c r="I1622" s="29">
        <f t="shared" si="208"/>
        <v>169.74241499912631</v>
      </c>
      <c r="J1622">
        <f t="shared" si="209"/>
        <v>3.9924314096499526E-2</v>
      </c>
      <c r="K1622">
        <f t="shared" si="210"/>
        <v>4.4044069945812198E-2</v>
      </c>
      <c r="L1622">
        <f t="shared" si="211"/>
        <v>3470</v>
      </c>
      <c r="M1622" s="21" t="str">
        <f t="shared" si="212"/>
        <v>D</v>
      </c>
      <c r="N1622" t="str">
        <f t="shared" si="213"/>
        <v>G47768</v>
      </c>
      <c r="AC1622">
        <v>2.7578403988261498E-2</v>
      </c>
      <c r="AD1622">
        <v>2.6153301820159E-2</v>
      </c>
      <c r="AE1622">
        <v>4280</v>
      </c>
      <c r="AF1622" t="s">
        <v>2559</v>
      </c>
    </row>
    <row r="1623" spans="2:32" x14ac:dyDescent="0.25">
      <c r="B1623">
        <v>26423</v>
      </c>
      <c r="C1623" t="s">
        <v>7399</v>
      </c>
      <c r="D1623">
        <v>3.0276652916020133E-4</v>
      </c>
      <c r="E1623" s="4">
        <v>1.1428342666476979E-2</v>
      </c>
      <c r="F1623">
        <v>47.892745738994456</v>
      </c>
      <c r="G1623" s="14">
        <f t="shared" si="206"/>
        <v>47.892745738994456</v>
      </c>
      <c r="H1623">
        <f t="shared" si="207"/>
        <v>26423</v>
      </c>
      <c r="I1623" s="29">
        <f t="shared" si="208"/>
        <v>551.71194702429204</v>
      </c>
      <c r="J1623">
        <f t="shared" si="209"/>
        <v>3.0276652916020133E-4</v>
      </c>
      <c r="K1623">
        <f t="shared" si="210"/>
        <v>1.1428342666476979E-2</v>
      </c>
      <c r="L1623">
        <f t="shared" si="211"/>
        <v>7310</v>
      </c>
      <c r="M1623" s="21" t="str">
        <f t="shared" si="212"/>
        <v>B</v>
      </c>
      <c r="N1623" t="str">
        <f t="shared" si="213"/>
        <v>G45936</v>
      </c>
      <c r="AC1623">
        <v>2.3563177662816244E-2</v>
      </c>
      <c r="AD1623">
        <v>8.4788404405116993E-2</v>
      </c>
      <c r="AE1623">
        <v>4196</v>
      </c>
      <c r="AF1623" t="s">
        <v>2559</v>
      </c>
    </row>
    <row r="1624" spans="2:32" x14ac:dyDescent="0.25">
      <c r="B1624">
        <v>26407</v>
      </c>
      <c r="C1624" t="s">
        <v>7399</v>
      </c>
      <c r="D1624">
        <v>2.2721248153898587E-4</v>
      </c>
      <c r="E1624" s="4">
        <v>2.7567280456423801E-2</v>
      </c>
      <c r="F1624">
        <v>47.892745738994456</v>
      </c>
      <c r="G1624" s="14">
        <f t="shared" si="206"/>
        <v>47.892745738994456</v>
      </c>
      <c r="H1624">
        <f t="shared" si="207"/>
        <v>26407</v>
      </c>
      <c r="I1624" s="29">
        <f t="shared" si="208"/>
        <v>551.37786720169856</v>
      </c>
      <c r="J1624">
        <f t="shared" si="209"/>
        <v>2.2721248153898587E-4</v>
      </c>
      <c r="K1624">
        <f t="shared" si="210"/>
        <v>2.7567280456423801E-2</v>
      </c>
      <c r="L1624">
        <f t="shared" si="211"/>
        <v>7308</v>
      </c>
      <c r="M1624" s="21" t="str">
        <f t="shared" si="212"/>
        <v>B</v>
      </c>
      <c r="N1624" t="str">
        <f t="shared" si="213"/>
        <v>G45936</v>
      </c>
      <c r="AC1624">
        <v>2.1719842424672606E-2</v>
      </c>
      <c r="AD1624">
        <v>-2.49051749706268E-2</v>
      </c>
      <c r="AE1624">
        <v>4856</v>
      </c>
      <c r="AF1624" t="s">
        <v>2559</v>
      </c>
    </row>
    <row r="1625" spans="2:32" x14ac:dyDescent="0.25">
      <c r="B1625">
        <v>26405</v>
      </c>
      <c r="C1625" t="s">
        <v>8378</v>
      </c>
      <c r="D1625">
        <v>2.6510130657072524E-3</v>
      </c>
      <c r="E1625" s="4">
        <v>6.07268093153834E-3</v>
      </c>
      <c r="F1625">
        <v>11.257054921272555</v>
      </c>
      <c r="G1625" s="14">
        <f t="shared" si="206"/>
        <v>11.257054921272555</v>
      </c>
      <c r="H1625">
        <f t="shared" si="207"/>
        <v>26405</v>
      </c>
      <c r="I1625" s="29">
        <f t="shared" si="208"/>
        <v>2345.6401505248268</v>
      </c>
      <c r="J1625">
        <f t="shared" si="209"/>
        <v>2.6510130657072524E-3</v>
      </c>
      <c r="K1625">
        <f t="shared" si="210"/>
        <v>6.07268093153834E-3</v>
      </c>
      <c r="L1625">
        <f t="shared" si="211"/>
        <v>9629</v>
      </c>
      <c r="M1625" s="21" t="str">
        <f t="shared" si="212"/>
        <v>A</v>
      </c>
      <c r="N1625" t="str">
        <f t="shared" si="213"/>
        <v>G47625</v>
      </c>
      <c r="AC1625">
        <v>4.3805246649558024E-2</v>
      </c>
      <c r="AD1625">
        <v>-0.123497813940048</v>
      </c>
      <c r="AE1625">
        <v>5385</v>
      </c>
      <c r="AF1625" t="s">
        <v>2559</v>
      </c>
    </row>
    <row r="1626" spans="2:32" x14ac:dyDescent="0.25">
      <c r="B1626">
        <v>26402</v>
      </c>
      <c r="C1626" t="s">
        <v>7395</v>
      </c>
      <c r="D1626">
        <v>0</v>
      </c>
      <c r="E1626" s="4">
        <v>5.4530748166143903E-3</v>
      </c>
      <c r="F1626">
        <v>96.631256914118936</v>
      </c>
      <c r="G1626" s="14">
        <f t="shared" si="206"/>
        <v>96.631256914118936</v>
      </c>
      <c r="H1626">
        <f t="shared" si="207"/>
        <v>26402</v>
      </c>
      <c r="I1626" s="29">
        <f t="shared" si="208"/>
        <v>273.22422209063046</v>
      </c>
      <c r="J1626">
        <f t="shared" si="209"/>
        <v>0</v>
      </c>
      <c r="K1626">
        <f t="shared" si="210"/>
        <v>5.4530748166143903E-3</v>
      </c>
      <c r="L1626">
        <f t="shared" si="211"/>
        <v>5140</v>
      </c>
      <c r="M1626" s="21" t="str">
        <f t="shared" si="212"/>
        <v>C</v>
      </c>
      <c r="N1626" t="str">
        <f t="shared" si="213"/>
        <v>G45932</v>
      </c>
      <c r="AC1626">
        <v>2.2318549831625706E-2</v>
      </c>
      <c r="AD1626">
        <v>-6.5150121226906802E-3</v>
      </c>
      <c r="AE1626">
        <v>4141</v>
      </c>
      <c r="AF1626" t="s">
        <v>2559</v>
      </c>
    </row>
    <row r="1627" spans="2:32" x14ac:dyDescent="0.25">
      <c r="B1627">
        <v>26401</v>
      </c>
      <c r="C1627" t="s">
        <v>7399</v>
      </c>
      <c r="D1627">
        <v>1.0870800348471649E-2</v>
      </c>
      <c r="E1627" s="4">
        <v>2.88667771965265E-2</v>
      </c>
      <c r="F1627">
        <v>47.892745738994456</v>
      </c>
      <c r="G1627" s="14">
        <f t="shared" si="206"/>
        <v>47.892745738994456</v>
      </c>
      <c r="H1627">
        <f t="shared" si="207"/>
        <v>26401</v>
      </c>
      <c r="I1627" s="29">
        <f t="shared" si="208"/>
        <v>551.25258726822597</v>
      </c>
      <c r="J1627">
        <f t="shared" si="209"/>
        <v>1.0870800348471649E-2</v>
      </c>
      <c r="K1627">
        <f t="shared" si="210"/>
        <v>2.88667771965265E-2</v>
      </c>
      <c r="L1627">
        <f t="shared" si="211"/>
        <v>7305</v>
      </c>
      <c r="M1627" s="21" t="str">
        <f t="shared" si="212"/>
        <v>B</v>
      </c>
      <c r="N1627" t="str">
        <f t="shared" si="213"/>
        <v>G45936</v>
      </c>
      <c r="AC1627">
        <v>2.1897548192554833E-3</v>
      </c>
      <c r="AD1627">
        <v>2.9980990414818127E-2</v>
      </c>
      <c r="AE1627">
        <v>5298</v>
      </c>
      <c r="AF1627" t="s">
        <v>2559</v>
      </c>
    </row>
    <row r="1628" spans="2:32" x14ac:dyDescent="0.25">
      <c r="B1628">
        <v>26370</v>
      </c>
      <c r="C1628" t="s">
        <v>8063</v>
      </c>
      <c r="D1628">
        <v>1.7064846416382253E-4</v>
      </c>
      <c r="E1628" s="4">
        <v>1.2823457363992945E-2</v>
      </c>
      <c r="F1628">
        <v>61.031133821452499</v>
      </c>
      <c r="G1628" s="14">
        <f t="shared" si="206"/>
        <v>61.031133821452499</v>
      </c>
      <c r="H1628">
        <f t="shared" si="207"/>
        <v>26370</v>
      </c>
      <c r="I1628" s="29">
        <f t="shared" si="208"/>
        <v>432.07455521219435</v>
      </c>
      <c r="J1628">
        <f t="shared" si="209"/>
        <v>1.7064846416382253E-4</v>
      </c>
      <c r="K1628">
        <f t="shared" si="210"/>
        <v>1.2823457363992945E-2</v>
      </c>
      <c r="L1628">
        <f t="shared" si="211"/>
        <v>6713</v>
      </c>
      <c r="M1628" s="21" t="str">
        <f t="shared" si="212"/>
        <v>B</v>
      </c>
      <c r="N1628" t="str">
        <f t="shared" si="213"/>
        <v>G34101</v>
      </c>
      <c r="AC1628">
        <v>1.1670916077135777E-2</v>
      </c>
      <c r="AD1628">
        <v>1.03046149015427E-2</v>
      </c>
      <c r="AE1628">
        <v>4774</v>
      </c>
      <c r="AF1628" t="s">
        <v>2559</v>
      </c>
    </row>
    <row r="1629" spans="2:32" x14ac:dyDescent="0.25">
      <c r="B1629">
        <v>26363</v>
      </c>
      <c r="C1629" t="s">
        <v>8298</v>
      </c>
      <c r="D1629">
        <v>2.0710844744528316E-3</v>
      </c>
      <c r="E1629" s="4">
        <v>2.6261141989380114E-2</v>
      </c>
      <c r="F1629">
        <v>113.73051267445337</v>
      </c>
      <c r="G1629" s="14">
        <f t="shared" si="206"/>
        <v>113.73051267445337</v>
      </c>
      <c r="H1629">
        <f t="shared" si="207"/>
        <v>26363</v>
      </c>
      <c r="I1629" s="29">
        <f t="shared" si="208"/>
        <v>231.80234907990325</v>
      </c>
      <c r="J1629">
        <f t="shared" si="209"/>
        <v>2.0710844744528316E-3</v>
      </c>
      <c r="K1629">
        <f t="shared" si="210"/>
        <v>2.6261141989380114E-2</v>
      </c>
      <c r="L1629">
        <f t="shared" si="211"/>
        <v>4539</v>
      </c>
      <c r="M1629" s="21" t="str">
        <f t="shared" si="212"/>
        <v>C</v>
      </c>
      <c r="N1629" t="str">
        <f t="shared" si="213"/>
        <v>G45899</v>
      </c>
      <c r="AC1629">
        <v>4.9086593785960869E-3</v>
      </c>
      <c r="AD1629">
        <v>9.0048615044603843E-3</v>
      </c>
      <c r="AE1629">
        <v>4771</v>
      </c>
      <c r="AF1629" t="s">
        <v>2559</v>
      </c>
    </row>
    <row r="1630" spans="2:32" x14ac:dyDescent="0.25">
      <c r="B1630">
        <v>26361</v>
      </c>
      <c r="C1630" t="s">
        <v>8063</v>
      </c>
      <c r="D1630">
        <v>3.414134516899966E-4</v>
      </c>
      <c r="E1630" s="4">
        <v>-2.5265446398407207E-2</v>
      </c>
      <c r="F1630">
        <v>61.031133821452499</v>
      </c>
      <c r="G1630" s="14">
        <f t="shared" si="206"/>
        <v>61.031133821452499</v>
      </c>
      <c r="H1630">
        <f t="shared" si="207"/>
        <v>26361</v>
      </c>
      <c r="I1630" s="29">
        <f t="shared" si="208"/>
        <v>431.92708949369188</v>
      </c>
      <c r="J1630">
        <f t="shared" si="209"/>
        <v>3.414134516899966E-4</v>
      </c>
      <c r="K1630">
        <f t="shared" si="210"/>
        <v>-2.5265446398407207E-2</v>
      </c>
      <c r="L1630">
        <f t="shared" si="211"/>
        <v>6712</v>
      </c>
      <c r="M1630" s="21" t="str">
        <f t="shared" si="212"/>
        <v>B</v>
      </c>
      <c r="N1630" t="str">
        <f t="shared" si="213"/>
        <v>G34101</v>
      </c>
      <c r="AC1630">
        <v>-2.6682050912237689E-3</v>
      </c>
      <c r="AD1630">
        <v>-2.8814513236284301E-2</v>
      </c>
      <c r="AE1630">
        <v>4765</v>
      </c>
      <c r="AF1630" t="s">
        <v>2559</v>
      </c>
    </row>
    <row r="1631" spans="2:32" x14ac:dyDescent="0.25">
      <c r="B1631">
        <v>26357</v>
      </c>
      <c r="C1631" t="s">
        <v>7961</v>
      </c>
      <c r="D1631">
        <v>-2.6558409530674965E-3</v>
      </c>
      <c r="E1631" s="4">
        <v>-2.8055617585778202E-2</v>
      </c>
      <c r="F1631">
        <v>23.717678934195266</v>
      </c>
      <c r="G1631" s="14">
        <f t="shared" si="206"/>
        <v>23.717678934195266</v>
      </c>
      <c r="H1631">
        <f t="shared" si="207"/>
        <v>26357</v>
      </c>
      <c r="I1631" s="29">
        <f t="shared" si="208"/>
        <v>1111.2807485558571</v>
      </c>
      <c r="J1631">
        <f t="shared" si="209"/>
        <v>-2.6558409530674965E-3</v>
      </c>
      <c r="K1631">
        <f t="shared" si="210"/>
        <v>-2.8055617585778202E-2</v>
      </c>
      <c r="L1631">
        <f t="shared" si="211"/>
        <v>8752</v>
      </c>
      <c r="M1631" s="21" t="str">
        <f t="shared" si="212"/>
        <v>A</v>
      </c>
      <c r="N1631" t="str">
        <f t="shared" si="213"/>
        <v>G45835</v>
      </c>
      <c r="AC1631">
        <v>0</v>
      </c>
      <c r="AD1631">
        <v>1.9666254520416301E-2</v>
      </c>
      <c r="AE1631">
        <v>5292</v>
      </c>
      <c r="AF1631" t="s">
        <v>2559</v>
      </c>
    </row>
    <row r="1632" spans="2:32" x14ac:dyDescent="0.25">
      <c r="B1632">
        <v>26350</v>
      </c>
      <c r="C1632" t="s">
        <v>8063</v>
      </c>
      <c r="D1632">
        <v>-7.5901328273244781E-4</v>
      </c>
      <c r="E1632" s="4">
        <v>2.2263942286372199E-2</v>
      </c>
      <c r="F1632">
        <v>61.031133821452499</v>
      </c>
      <c r="G1632" s="14">
        <f t="shared" si="206"/>
        <v>61.031133821452499</v>
      </c>
      <c r="H1632">
        <f t="shared" si="207"/>
        <v>26350</v>
      </c>
      <c r="I1632" s="29">
        <f t="shared" si="208"/>
        <v>431.74685361552224</v>
      </c>
      <c r="J1632">
        <f t="shared" si="209"/>
        <v>-7.5901328273244781E-4</v>
      </c>
      <c r="K1632">
        <f t="shared" si="210"/>
        <v>2.2263942286372199E-2</v>
      </c>
      <c r="L1632">
        <f t="shared" si="211"/>
        <v>6708</v>
      </c>
      <c r="M1632" s="21" t="str">
        <f t="shared" si="212"/>
        <v>B</v>
      </c>
      <c r="N1632" t="str">
        <f t="shared" si="213"/>
        <v>G34101</v>
      </c>
      <c r="AC1632">
        <v>3.7993426992668569E-2</v>
      </c>
      <c r="AD1632">
        <v>2.12334021925926E-2</v>
      </c>
      <c r="AE1632">
        <v>5272</v>
      </c>
      <c r="AF1632" t="s">
        <v>2559</v>
      </c>
    </row>
    <row r="1633" spans="2:32" x14ac:dyDescent="0.25">
      <c r="B1633">
        <v>26348</v>
      </c>
      <c r="C1633" t="s">
        <v>8509</v>
      </c>
      <c r="D1633">
        <v>1.2145134355548808E-3</v>
      </c>
      <c r="E1633" s="4">
        <v>1.97254102677107E-2</v>
      </c>
      <c r="F1633">
        <v>237.94207220692871</v>
      </c>
      <c r="G1633" s="14">
        <f t="shared" si="206"/>
        <v>237.94207220692871</v>
      </c>
      <c r="H1633">
        <f t="shared" si="207"/>
        <v>26348</v>
      </c>
      <c r="I1633" s="29">
        <f t="shared" si="208"/>
        <v>110.73283407016056</v>
      </c>
      <c r="J1633">
        <f t="shared" si="209"/>
        <v>1.2145134355548808E-3</v>
      </c>
      <c r="K1633">
        <f t="shared" si="210"/>
        <v>1.97254102677107E-2</v>
      </c>
      <c r="L1633">
        <f t="shared" si="211"/>
        <v>2035</v>
      </c>
      <c r="M1633" s="21" t="str">
        <f t="shared" si="212"/>
        <v>E</v>
      </c>
      <c r="N1633" t="str">
        <f t="shared" si="213"/>
        <v>G47742</v>
      </c>
      <c r="AC1633">
        <v>-1.1563200115632E-3</v>
      </c>
      <c r="AD1633">
        <v>-3.2930244924500601E-4</v>
      </c>
      <c r="AE1633">
        <v>5287</v>
      </c>
      <c r="AF1633" t="s">
        <v>2559</v>
      </c>
    </row>
    <row r="1634" spans="2:32" x14ac:dyDescent="0.25">
      <c r="B1634">
        <v>26343</v>
      </c>
      <c r="C1634" t="s">
        <v>8063</v>
      </c>
      <c r="D1634">
        <v>2.6572524010173479E-4</v>
      </c>
      <c r="E1634" s="4">
        <v>4.7058830969035599E-3</v>
      </c>
      <c r="F1634">
        <v>61.031133821452499</v>
      </c>
      <c r="G1634" s="14">
        <f t="shared" si="206"/>
        <v>61.031133821452499</v>
      </c>
      <c r="H1634">
        <f t="shared" si="207"/>
        <v>26343</v>
      </c>
      <c r="I1634" s="29">
        <f t="shared" si="208"/>
        <v>431.63215805668699</v>
      </c>
      <c r="J1634">
        <f t="shared" si="209"/>
        <v>2.6572524010173479E-4</v>
      </c>
      <c r="K1634">
        <f t="shared" si="210"/>
        <v>4.7058830969035599E-3</v>
      </c>
      <c r="L1634">
        <f t="shared" si="211"/>
        <v>6707</v>
      </c>
      <c r="M1634" s="21" t="str">
        <f t="shared" si="212"/>
        <v>B</v>
      </c>
      <c r="N1634" t="str">
        <f t="shared" si="213"/>
        <v>G34101</v>
      </c>
      <c r="AC1634">
        <v>2.1984400507890439E-2</v>
      </c>
      <c r="AD1634">
        <v>6.12542256712914E-2</v>
      </c>
      <c r="AE1634">
        <v>4817</v>
      </c>
      <c r="AF1634" t="s">
        <v>2559</v>
      </c>
    </row>
    <row r="1635" spans="2:32" x14ac:dyDescent="0.25">
      <c r="B1635">
        <v>26336</v>
      </c>
      <c r="C1635" t="s">
        <v>8063</v>
      </c>
      <c r="D1635">
        <v>1.8985419198055893E-4</v>
      </c>
      <c r="E1635" s="4">
        <v>4.9600023776292801E-2</v>
      </c>
      <c r="F1635">
        <v>61.031133821452499</v>
      </c>
      <c r="G1635" s="14">
        <f t="shared" si="206"/>
        <v>61.031133821452499</v>
      </c>
      <c r="H1635">
        <f t="shared" si="207"/>
        <v>26336</v>
      </c>
      <c r="I1635" s="29">
        <f t="shared" si="208"/>
        <v>431.51746249785174</v>
      </c>
      <c r="J1635">
        <f t="shared" si="209"/>
        <v>1.8985419198055893E-4</v>
      </c>
      <c r="K1635">
        <f t="shared" si="210"/>
        <v>4.9600023776292801E-2</v>
      </c>
      <c r="L1635">
        <f t="shared" si="211"/>
        <v>6706</v>
      </c>
      <c r="M1635" s="21" t="str">
        <f t="shared" si="212"/>
        <v>B</v>
      </c>
      <c r="N1635" t="str">
        <f t="shared" si="213"/>
        <v>G34101</v>
      </c>
      <c r="AC1635">
        <v>2.0230794353521792E-2</v>
      </c>
      <c r="AD1635">
        <v>0.10579750686883925</v>
      </c>
      <c r="AE1635">
        <v>4163</v>
      </c>
      <c r="AF1635" t="s">
        <v>2559</v>
      </c>
    </row>
    <row r="1636" spans="2:32" x14ac:dyDescent="0.25">
      <c r="B1636">
        <v>26335</v>
      </c>
      <c r="C1636" t="s">
        <v>8378</v>
      </c>
      <c r="D1636">
        <v>2.7719764571862539E-3</v>
      </c>
      <c r="E1636" s="4">
        <v>3.67657374590635E-3</v>
      </c>
      <c r="F1636">
        <v>11.257054921272555</v>
      </c>
      <c r="G1636" s="14">
        <f t="shared" si="206"/>
        <v>11.257054921272555</v>
      </c>
      <c r="H1636">
        <f t="shared" si="207"/>
        <v>26335</v>
      </c>
      <c r="I1636" s="29">
        <f t="shared" si="208"/>
        <v>2339.4218278383382</v>
      </c>
      <c r="J1636">
        <f t="shared" si="209"/>
        <v>2.7719764571862539E-3</v>
      </c>
      <c r="K1636">
        <f t="shared" si="210"/>
        <v>3.67657374590635E-3</v>
      </c>
      <c r="L1636">
        <f t="shared" si="211"/>
        <v>9622</v>
      </c>
      <c r="M1636" s="21" t="str">
        <f t="shared" si="212"/>
        <v>A</v>
      </c>
      <c r="N1636" t="str">
        <f t="shared" si="213"/>
        <v>G47625</v>
      </c>
      <c r="AC1636">
        <v>5.4501853063004145E-3</v>
      </c>
      <c r="AD1636">
        <v>9.8583120852709052E-2</v>
      </c>
      <c r="AE1636">
        <v>4751</v>
      </c>
      <c r="AF1636" t="s">
        <v>2559</v>
      </c>
    </row>
    <row r="1637" spans="2:32" x14ac:dyDescent="0.25">
      <c r="B1637">
        <v>26331</v>
      </c>
      <c r="C1637" t="s">
        <v>8063</v>
      </c>
      <c r="D1637">
        <v>4.3674755991037178E-4</v>
      </c>
      <c r="E1637" s="4">
        <v>4.2505579069256755E-2</v>
      </c>
      <c r="F1637">
        <v>61.031133821452499</v>
      </c>
      <c r="G1637" s="14">
        <f t="shared" si="206"/>
        <v>61.031133821452499</v>
      </c>
      <c r="H1637">
        <f t="shared" si="207"/>
        <v>26331</v>
      </c>
      <c r="I1637" s="29">
        <f t="shared" si="208"/>
        <v>431.43553709868371</v>
      </c>
      <c r="J1637">
        <f t="shared" si="209"/>
        <v>4.3674755991037178E-4</v>
      </c>
      <c r="K1637">
        <f t="shared" si="210"/>
        <v>4.2505579069256755E-2</v>
      </c>
      <c r="L1637">
        <f t="shared" si="211"/>
        <v>6704</v>
      </c>
      <c r="M1637" s="21" t="str">
        <f t="shared" si="212"/>
        <v>B</v>
      </c>
      <c r="N1637" t="str">
        <f t="shared" si="213"/>
        <v>G34101</v>
      </c>
      <c r="AC1637">
        <v>1.7343562520452313E-2</v>
      </c>
      <c r="AD1637">
        <v>1.12200994044542E-2</v>
      </c>
      <c r="AE1637">
        <v>4242</v>
      </c>
      <c r="AF1637" t="s">
        <v>2559</v>
      </c>
    </row>
    <row r="1638" spans="2:32" x14ac:dyDescent="0.25">
      <c r="B1638">
        <v>26319</v>
      </c>
      <c r="C1638" t="s">
        <v>8822</v>
      </c>
      <c r="D1638">
        <v>1.1550590827918993E-2</v>
      </c>
      <c r="E1638" s="4">
        <v>1.7240671440959001E-2</v>
      </c>
      <c r="F1638">
        <v>173.51271856091213</v>
      </c>
      <c r="G1638" s="14">
        <f t="shared" si="206"/>
        <v>173.51271856091213</v>
      </c>
      <c r="H1638">
        <f t="shared" si="207"/>
        <v>26319</v>
      </c>
      <c r="I1638" s="29">
        <f t="shared" si="208"/>
        <v>151.68340521827881</v>
      </c>
      <c r="J1638">
        <f t="shared" si="209"/>
        <v>1.1550590827918993E-2</v>
      </c>
      <c r="K1638">
        <f t="shared" si="210"/>
        <v>1.7240671440959001E-2</v>
      </c>
      <c r="L1638">
        <f t="shared" si="211"/>
        <v>3042</v>
      </c>
      <c r="M1638" s="21" t="str">
        <f t="shared" si="212"/>
        <v>D</v>
      </c>
      <c r="N1638" t="str">
        <f t="shared" si="213"/>
        <v>G52197</v>
      </c>
      <c r="AC1638">
        <v>1.6773017319963536E-2</v>
      </c>
      <c r="AD1638">
        <v>1.6792571172118201E-2</v>
      </c>
      <c r="AE1638">
        <v>5059</v>
      </c>
      <c r="AF1638" t="s">
        <v>2559</v>
      </c>
    </row>
    <row r="1639" spans="2:32" x14ac:dyDescent="0.25">
      <c r="B1639">
        <v>26315</v>
      </c>
      <c r="C1639" t="s">
        <v>7425</v>
      </c>
      <c r="D1639">
        <v>7.9422382671480145E-3</v>
      </c>
      <c r="E1639" s="4">
        <v>5.3372863680124297E-2</v>
      </c>
      <c r="F1639">
        <v>365.63084171654612</v>
      </c>
      <c r="G1639" s="14">
        <f t="shared" si="206"/>
        <v>365.63084171654612</v>
      </c>
      <c r="H1639">
        <f t="shared" si="207"/>
        <v>26315</v>
      </c>
      <c r="I1639" s="29">
        <f t="shared" si="208"/>
        <v>71.971499659212554</v>
      </c>
      <c r="J1639">
        <f t="shared" si="209"/>
        <v>7.9422382671480145E-3</v>
      </c>
      <c r="K1639">
        <f t="shared" si="210"/>
        <v>5.3372863680124297E-2</v>
      </c>
      <c r="L1639">
        <f t="shared" si="211"/>
        <v>808</v>
      </c>
      <c r="M1639" s="21" t="str">
        <f t="shared" si="212"/>
        <v>E</v>
      </c>
      <c r="N1639" t="str">
        <f t="shared" si="213"/>
        <v>G47769</v>
      </c>
      <c r="AC1639">
        <v>-1.130396732788798E-2</v>
      </c>
      <c r="AD1639">
        <v>-1.52987111359835E-2</v>
      </c>
      <c r="AE1639">
        <v>4747</v>
      </c>
      <c r="AF1639" t="s">
        <v>2559</v>
      </c>
    </row>
    <row r="1640" spans="2:32" x14ac:dyDescent="0.25">
      <c r="B1640">
        <v>26312</v>
      </c>
      <c r="C1640" t="s">
        <v>7389</v>
      </c>
      <c r="D1640">
        <v>5.1611432046214656E-2</v>
      </c>
      <c r="E1640" s="4">
        <v>2.8115715831518201E-2</v>
      </c>
      <c r="F1640">
        <v>103.392488102353</v>
      </c>
      <c r="G1640" s="14">
        <f t="shared" si="206"/>
        <v>103.392488102353</v>
      </c>
      <c r="H1640">
        <f t="shared" si="207"/>
        <v>26312</v>
      </c>
      <c r="I1640" s="29">
        <f t="shared" si="208"/>
        <v>254.48657327941015</v>
      </c>
      <c r="J1640">
        <f t="shared" si="209"/>
        <v>5.1611432046214656E-2</v>
      </c>
      <c r="K1640">
        <f t="shared" si="210"/>
        <v>2.8115715831518201E-2</v>
      </c>
      <c r="L1640">
        <f t="shared" si="211"/>
        <v>4921</v>
      </c>
      <c r="M1640" s="21" t="str">
        <f t="shared" si="212"/>
        <v>C</v>
      </c>
      <c r="N1640" t="str">
        <f t="shared" si="213"/>
        <v>G45926</v>
      </c>
      <c r="AC1640">
        <v>-6.4383962540239979E-4</v>
      </c>
      <c r="AD1640">
        <v>4.8610804602503777E-2</v>
      </c>
      <c r="AE1640">
        <v>4744</v>
      </c>
      <c r="AF1640" t="s">
        <v>2559</v>
      </c>
    </row>
    <row r="1641" spans="2:32" x14ac:dyDescent="0.25">
      <c r="B1641">
        <v>26308</v>
      </c>
      <c r="C1641" t="s">
        <v>8063</v>
      </c>
      <c r="D1641">
        <v>6.3352085550656334E-5</v>
      </c>
      <c r="E1641" s="4">
        <v>2.8476788351933166E-2</v>
      </c>
      <c r="F1641">
        <v>61.031133821452499</v>
      </c>
      <c r="G1641" s="14">
        <f t="shared" si="206"/>
        <v>61.031133821452499</v>
      </c>
      <c r="H1641">
        <f t="shared" si="207"/>
        <v>26308</v>
      </c>
      <c r="I1641" s="29">
        <f t="shared" si="208"/>
        <v>431.05868026251079</v>
      </c>
      <c r="J1641">
        <f t="shared" si="209"/>
        <v>6.3352085550656334E-5</v>
      </c>
      <c r="K1641">
        <f t="shared" si="210"/>
        <v>2.8476788351933166E-2</v>
      </c>
      <c r="L1641">
        <f t="shared" si="211"/>
        <v>6702</v>
      </c>
      <c r="M1641" s="21" t="str">
        <f t="shared" si="212"/>
        <v>B</v>
      </c>
      <c r="N1641" t="str">
        <f t="shared" si="213"/>
        <v>G34101</v>
      </c>
      <c r="AC1641">
        <v>1.9959714338033327E-2</v>
      </c>
      <c r="AD1641">
        <v>2.2789238020777702E-2</v>
      </c>
      <c r="AE1641">
        <v>4680</v>
      </c>
      <c r="AF1641" t="s">
        <v>2559</v>
      </c>
    </row>
    <row r="1642" spans="2:32" x14ac:dyDescent="0.25">
      <c r="B1642">
        <v>26308</v>
      </c>
      <c r="C1642" t="s">
        <v>7430</v>
      </c>
      <c r="D1642">
        <v>9.1607115706249052E-3</v>
      </c>
      <c r="E1642" s="4">
        <v>-4.00125049054623E-3</v>
      </c>
      <c r="F1642">
        <v>37.400434817308515</v>
      </c>
      <c r="G1642" s="14">
        <f t="shared" si="206"/>
        <v>37.400434817308515</v>
      </c>
      <c r="H1642">
        <f t="shared" si="207"/>
        <v>26308</v>
      </c>
      <c r="I1642" s="29">
        <f t="shared" si="208"/>
        <v>703.41428190628801</v>
      </c>
      <c r="J1642">
        <f t="shared" si="209"/>
        <v>9.1607115706249052E-3</v>
      </c>
      <c r="K1642">
        <f t="shared" si="210"/>
        <v>-4.00125049054623E-3</v>
      </c>
      <c r="L1642">
        <f t="shared" si="211"/>
        <v>7781</v>
      </c>
      <c r="M1642" s="21" t="str">
        <f t="shared" si="212"/>
        <v>B</v>
      </c>
      <c r="N1642" t="str">
        <f t="shared" si="213"/>
        <v>G47773</v>
      </c>
      <c r="AC1642">
        <v>0</v>
      </c>
      <c r="AD1642">
        <v>9.2486713547259639E-3</v>
      </c>
      <c r="AE1642">
        <v>4112</v>
      </c>
      <c r="AF1642" t="s">
        <v>2559</v>
      </c>
    </row>
    <row r="1643" spans="2:32" x14ac:dyDescent="0.25">
      <c r="B1643">
        <v>26304</v>
      </c>
      <c r="C1643" t="s">
        <v>8411</v>
      </c>
      <c r="D1643">
        <v>6.8430656934306573E-3</v>
      </c>
      <c r="E1643" s="4">
        <v>1.2267772108316401E-2</v>
      </c>
      <c r="F1643">
        <v>27.658854503911023</v>
      </c>
      <c r="G1643" s="14">
        <f t="shared" si="206"/>
        <v>27.658854503911023</v>
      </c>
      <c r="H1643">
        <f t="shared" si="207"/>
        <v>26304</v>
      </c>
      <c r="I1643" s="29">
        <f t="shared" si="208"/>
        <v>951.01552366460282</v>
      </c>
      <c r="J1643">
        <f t="shared" si="209"/>
        <v>6.8430656934306573E-3</v>
      </c>
      <c r="K1643">
        <f t="shared" si="210"/>
        <v>1.2267772108316401E-2</v>
      </c>
      <c r="L1643">
        <f t="shared" si="211"/>
        <v>8435</v>
      </c>
      <c r="M1643" s="21" t="str">
        <f t="shared" si="212"/>
        <v>B</v>
      </c>
      <c r="N1643" t="str">
        <f t="shared" si="213"/>
        <v>G34119</v>
      </c>
      <c r="AC1643">
        <v>2.5909207677345957E-2</v>
      </c>
      <c r="AD1643">
        <v>-4.8502225428819698E-2</v>
      </c>
      <c r="AE1643">
        <v>5091</v>
      </c>
      <c r="AF1643" t="s">
        <v>2559</v>
      </c>
    </row>
    <row r="1644" spans="2:32" x14ac:dyDescent="0.25">
      <c r="B1644">
        <v>26303</v>
      </c>
      <c r="C1644" t="s">
        <v>8063</v>
      </c>
      <c r="D1644">
        <v>0</v>
      </c>
      <c r="E1644" s="4">
        <v>5.5545620620250702E-2</v>
      </c>
      <c r="F1644">
        <v>61.031133821452499</v>
      </c>
      <c r="G1644" s="14">
        <f t="shared" si="206"/>
        <v>61.031133821452499</v>
      </c>
      <c r="H1644">
        <f t="shared" si="207"/>
        <v>26303</v>
      </c>
      <c r="I1644" s="29">
        <f t="shared" si="208"/>
        <v>430.97675486334276</v>
      </c>
      <c r="J1644">
        <f t="shared" si="209"/>
        <v>0</v>
      </c>
      <c r="K1644">
        <f t="shared" si="210"/>
        <v>5.5545620620250702E-2</v>
      </c>
      <c r="L1644">
        <f t="shared" si="211"/>
        <v>6699</v>
      </c>
      <c r="M1644" s="21" t="str">
        <f t="shared" si="212"/>
        <v>B</v>
      </c>
      <c r="N1644" t="str">
        <f t="shared" si="213"/>
        <v>G34101</v>
      </c>
      <c r="AC1644">
        <v>-8.3755785761516416E-4</v>
      </c>
      <c r="AD1644">
        <v>4.2742336913943288E-2</v>
      </c>
      <c r="AE1644">
        <v>4733</v>
      </c>
      <c r="AF1644" t="s">
        <v>2559</v>
      </c>
    </row>
    <row r="1645" spans="2:32" x14ac:dyDescent="0.25">
      <c r="B1645">
        <v>26295</v>
      </c>
      <c r="C1645" t="s">
        <v>8166</v>
      </c>
      <c r="D1645">
        <v>9.2641186537364514E-2</v>
      </c>
      <c r="E1645" s="4">
        <v>5.0674267113208799E-2</v>
      </c>
      <c r="F1645">
        <v>10.178921336532566</v>
      </c>
      <c r="G1645" s="14">
        <f t="shared" si="206"/>
        <v>10.178921336532566</v>
      </c>
      <c r="H1645">
        <f t="shared" si="207"/>
        <v>26295</v>
      </c>
      <c r="I1645" s="29">
        <f t="shared" si="208"/>
        <v>2583.2796158494875</v>
      </c>
      <c r="J1645">
        <f t="shared" si="209"/>
        <v>9.2641186537364514E-2</v>
      </c>
      <c r="K1645">
        <f t="shared" si="210"/>
        <v>5.0674267113208799E-2</v>
      </c>
      <c r="L1645">
        <f t="shared" si="211"/>
        <v>9773</v>
      </c>
      <c r="M1645" s="21" t="str">
        <f t="shared" si="212"/>
        <v>A</v>
      </c>
      <c r="N1645" t="str">
        <f t="shared" si="213"/>
        <v>G47839</v>
      </c>
      <c r="AC1645">
        <v>-2.5172045780738232E-2</v>
      </c>
      <c r="AD1645">
        <v>4.4813763350248302E-2</v>
      </c>
      <c r="AE1645">
        <v>5267</v>
      </c>
      <c r="AF1645" t="s">
        <v>2559</v>
      </c>
    </row>
    <row r="1646" spans="2:32" x14ac:dyDescent="0.25">
      <c r="B1646">
        <v>26290</v>
      </c>
      <c r="C1646" t="s">
        <v>8873</v>
      </c>
      <c r="D1646">
        <v>2.7843286420692278E-2</v>
      </c>
      <c r="E1646" s="4">
        <v>3.7212837487459197E-2</v>
      </c>
      <c r="F1646">
        <v>21.332603485506738</v>
      </c>
      <c r="G1646" s="14">
        <f t="shared" si="206"/>
        <v>21.332603485506738</v>
      </c>
      <c r="H1646">
        <f t="shared" si="207"/>
        <v>26290</v>
      </c>
      <c r="I1646" s="29">
        <f t="shared" si="208"/>
        <v>1232.3859119146564</v>
      </c>
      <c r="J1646">
        <f t="shared" si="209"/>
        <v>2.7843286420692278E-2</v>
      </c>
      <c r="K1646">
        <f t="shared" si="210"/>
        <v>3.7212837487459197E-2</v>
      </c>
      <c r="L1646">
        <f t="shared" si="211"/>
        <v>8907</v>
      </c>
      <c r="M1646" s="21" t="str">
        <f t="shared" si="212"/>
        <v>A</v>
      </c>
      <c r="N1646" t="str">
        <f t="shared" si="213"/>
        <v>G47698</v>
      </c>
      <c r="AC1646">
        <v>1.0508399319174128E-2</v>
      </c>
      <c r="AD1646">
        <v>1.7629886046052E-2</v>
      </c>
      <c r="AE1646">
        <v>4209</v>
      </c>
      <c r="AF1646" t="s">
        <v>2559</v>
      </c>
    </row>
    <row r="1647" spans="2:32" x14ac:dyDescent="0.25">
      <c r="B1647">
        <v>26289</v>
      </c>
      <c r="C1647" t="s">
        <v>8057</v>
      </c>
      <c r="D1647">
        <v>1.0270455323519343E-3</v>
      </c>
      <c r="E1647" s="4">
        <v>3.8662672042846701E-2</v>
      </c>
      <c r="F1647">
        <v>57.663789218142739</v>
      </c>
      <c r="G1647" s="14">
        <f t="shared" si="206"/>
        <v>57.663789218142739</v>
      </c>
      <c r="H1647">
        <f t="shared" si="207"/>
        <v>26289</v>
      </c>
      <c r="I1647" s="29">
        <f t="shared" si="208"/>
        <v>455.90136126067659</v>
      </c>
      <c r="J1647">
        <f t="shared" si="209"/>
        <v>1.0270455323519343E-3</v>
      </c>
      <c r="K1647">
        <f t="shared" si="210"/>
        <v>3.8662672042846701E-2</v>
      </c>
      <c r="L1647">
        <f t="shared" si="211"/>
        <v>6910</v>
      </c>
      <c r="M1647" s="21" t="str">
        <f t="shared" si="212"/>
        <v>B</v>
      </c>
      <c r="N1647" t="str">
        <f t="shared" si="213"/>
        <v>G34097</v>
      </c>
      <c r="AC1647">
        <v>0</v>
      </c>
      <c r="AD1647">
        <v>-1.6417468432337001E-2</v>
      </c>
      <c r="AE1647">
        <v>4715</v>
      </c>
      <c r="AF1647" t="s">
        <v>2559</v>
      </c>
    </row>
    <row r="1648" spans="2:32" x14ac:dyDescent="0.25">
      <c r="B1648">
        <v>26285</v>
      </c>
      <c r="C1648" t="s">
        <v>8057</v>
      </c>
      <c r="D1648">
        <v>8.0654365607761083E-3</v>
      </c>
      <c r="E1648" s="4">
        <v>9.2100035399198497E-3</v>
      </c>
      <c r="F1648">
        <v>57.663789218142739</v>
      </c>
      <c r="G1648" s="14">
        <f t="shared" si="206"/>
        <v>57.663789218142739</v>
      </c>
      <c r="H1648">
        <f t="shared" si="207"/>
        <v>26285</v>
      </c>
      <c r="I1648" s="29">
        <f t="shared" si="208"/>
        <v>455.83199363752459</v>
      </c>
      <c r="J1648">
        <f t="shared" si="209"/>
        <v>8.0654365607761083E-3</v>
      </c>
      <c r="K1648">
        <f t="shared" si="210"/>
        <v>9.2100035399198497E-3</v>
      </c>
      <c r="L1648">
        <f t="shared" si="211"/>
        <v>6909</v>
      </c>
      <c r="M1648" s="21" t="str">
        <f t="shared" si="212"/>
        <v>B</v>
      </c>
      <c r="N1648" t="str">
        <f t="shared" si="213"/>
        <v>G34097</v>
      </c>
      <c r="AC1648">
        <v>2.9137010676156583E-2</v>
      </c>
      <c r="AD1648">
        <v>2.0334668923169378E-2</v>
      </c>
      <c r="AE1648">
        <v>4750</v>
      </c>
      <c r="AF1648" t="s">
        <v>2559</v>
      </c>
    </row>
    <row r="1649" spans="2:32" x14ac:dyDescent="0.25">
      <c r="B1649">
        <v>26284</v>
      </c>
      <c r="C1649" t="s">
        <v>8509</v>
      </c>
      <c r="D1649">
        <v>2.8458377720286105E-2</v>
      </c>
      <c r="E1649" s="4">
        <v>5.6439624167978798E-3</v>
      </c>
      <c r="F1649">
        <v>237.94207220692871</v>
      </c>
      <c r="G1649" s="14">
        <f t="shared" si="206"/>
        <v>237.94207220692871</v>
      </c>
      <c r="H1649">
        <f t="shared" si="207"/>
        <v>26284</v>
      </c>
      <c r="I1649" s="29">
        <f t="shared" si="208"/>
        <v>110.46386104069001</v>
      </c>
      <c r="J1649">
        <f t="shared" si="209"/>
        <v>2.8458377720286105E-2</v>
      </c>
      <c r="K1649">
        <f t="shared" si="210"/>
        <v>5.6439624167978798E-3</v>
      </c>
      <c r="L1649">
        <f t="shared" si="211"/>
        <v>2026</v>
      </c>
      <c r="M1649" s="21" t="str">
        <f t="shared" si="212"/>
        <v>E</v>
      </c>
      <c r="N1649" t="str">
        <f t="shared" si="213"/>
        <v>G47742</v>
      </c>
      <c r="AC1649">
        <v>4.6308998554002445E-2</v>
      </c>
      <c r="AD1649">
        <v>3.98883130401373E-3</v>
      </c>
      <c r="AE1649">
        <v>4684</v>
      </c>
      <c r="AF1649" t="s">
        <v>2559</v>
      </c>
    </row>
    <row r="1650" spans="2:32" x14ac:dyDescent="0.25">
      <c r="B1650">
        <v>26280</v>
      </c>
      <c r="C1650" t="s">
        <v>8057</v>
      </c>
      <c r="D1650">
        <v>1.9025875190258751E-4</v>
      </c>
      <c r="E1650" s="4">
        <v>-2.0179495215416E-2</v>
      </c>
      <c r="F1650">
        <v>57.663789218142739</v>
      </c>
      <c r="G1650" s="14">
        <f t="shared" si="206"/>
        <v>57.663789218142739</v>
      </c>
      <c r="H1650">
        <f t="shared" si="207"/>
        <v>26280</v>
      </c>
      <c r="I1650" s="29">
        <f t="shared" si="208"/>
        <v>455.7452841085846</v>
      </c>
      <c r="J1650">
        <f t="shared" si="209"/>
        <v>1.9025875190258751E-4</v>
      </c>
      <c r="K1650">
        <f t="shared" si="210"/>
        <v>-2.0179495215416E-2</v>
      </c>
      <c r="L1650">
        <f t="shared" si="211"/>
        <v>6907</v>
      </c>
      <c r="M1650" s="21" t="str">
        <f t="shared" si="212"/>
        <v>B</v>
      </c>
      <c r="N1650" t="str">
        <f t="shared" si="213"/>
        <v>G34097</v>
      </c>
      <c r="AC1650">
        <v>8.3441498238457264E-3</v>
      </c>
      <c r="AD1650">
        <v>1.8000114709138901E-2</v>
      </c>
      <c r="AE1650">
        <v>5033</v>
      </c>
      <c r="AF1650" t="s">
        <v>2559</v>
      </c>
    </row>
    <row r="1651" spans="2:32" x14ac:dyDescent="0.25">
      <c r="B1651">
        <v>26276</v>
      </c>
      <c r="C1651" t="s">
        <v>7961</v>
      </c>
      <c r="D1651">
        <v>2.3405388948089512E-2</v>
      </c>
      <c r="E1651" s="4">
        <v>0.183933511376381</v>
      </c>
      <c r="F1651">
        <v>23.717678934195266</v>
      </c>
      <c r="G1651" s="14">
        <f t="shared" si="206"/>
        <v>23.717678934195266</v>
      </c>
      <c r="H1651">
        <f t="shared" si="207"/>
        <v>26276</v>
      </c>
      <c r="I1651" s="29">
        <f t="shared" si="208"/>
        <v>1107.8655745742574</v>
      </c>
      <c r="J1651">
        <f t="shared" si="209"/>
        <v>2.3405388948089512E-2</v>
      </c>
      <c r="K1651">
        <f t="shared" si="210"/>
        <v>0.183933511376381</v>
      </c>
      <c r="L1651">
        <f t="shared" si="211"/>
        <v>8747</v>
      </c>
      <c r="M1651" s="21" t="str">
        <f t="shared" si="212"/>
        <v>A</v>
      </c>
      <c r="N1651" t="str">
        <f t="shared" si="213"/>
        <v>G45835</v>
      </c>
      <c r="AC1651">
        <v>-7.863209821594155E-3</v>
      </c>
      <c r="AD1651">
        <v>2.3883443325758001E-2</v>
      </c>
      <c r="AE1651">
        <v>5261</v>
      </c>
      <c r="AF1651" t="s">
        <v>2559</v>
      </c>
    </row>
    <row r="1652" spans="2:32" x14ac:dyDescent="0.25">
      <c r="B1652">
        <v>26275</v>
      </c>
      <c r="C1652" t="s">
        <v>8057</v>
      </c>
      <c r="D1652">
        <v>-3.8058991436726926E-4</v>
      </c>
      <c r="E1652" s="4">
        <v>-4.6915691345930099E-2</v>
      </c>
      <c r="F1652">
        <v>57.663789218142739</v>
      </c>
      <c r="G1652" s="14">
        <f t="shared" si="206"/>
        <v>57.663789218142739</v>
      </c>
      <c r="H1652">
        <f t="shared" si="207"/>
        <v>26275</v>
      </c>
      <c r="I1652" s="29">
        <f t="shared" si="208"/>
        <v>455.65857457964461</v>
      </c>
      <c r="J1652">
        <f t="shared" si="209"/>
        <v>-3.8058991436726926E-4</v>
      </c>
      <c r="K1652">
        <f t="shared" si="210"/>
        <v>-4.6915691345930099E-2</v>
      </c>
      <c r="L1652">
        <f t="shared" si="211"/>
        <v>6906</v>
      </c>
      <c r="M1652" s="21" t="str">
        <f t="shared" si="212"/>
        <v>B</v>
      </c>
      <c r="N1652" t="str">
        <f t="shared" si="213"/>
        <v>G34097</v>
      </c>
      <c r="AC1652">
        <v>0.10200675099224749</v>
      </c>
      <c r="AD1652">
        <v>-3.8793426007032401E-2</v>
      </c>
      <c r="AE1652">
        <v>4790</v>
      </c>
      <c r="AF1652" t="s">
        <v>2559</v>
      </c>
    </row>
    <row r="1653" spans="2:32" x14ac:dyDescent="0.25">
      <c r="B1653">
        <v>26274</v>
      </c>
      <c r="C1653" t="s">
        <v>8057</v>
      </c>
      <c r="D1653">
        <v>1.2559945192966431E-3</v>
      </c>
      <c r="E1653" s="4">
        <v>3.2413758337497697E-2</v>
      </c>
      <c r="F1653">
        <v>57.663789218142739</v>
      </c>
      <c r="G1653" s="14">
        <f t="shared" si="206"/>
        <v>57.663789218142739</v>
      </c>
      <c r="H1653">
        <f t="shared" si="207"/>
        <v>26274</v>
      </c>
      <c r="I1653" s="29">
        <f t="shared" si="208"/>
        <v>455.64123267385662</v>
      </c>
      <c r="J1653">
        <f t="shared" si="209"/>
        <v>1.2559945192966431E-3</v>
      </c>
      <c r="K1653">
        <f t="shared" si="210"/>
        <v>3.2413758337497697E-2</v>
      </c>
      <c r="L1653">
        <f t="shared" si="211"/>
        <v>6905</v>
      </c>
      <c r="M1653" s="21" t="str">
        <f t="shared" si="212"/>
        <v>B</v>
      </c>
      <c r="N1653" t="str">
        <f t="shared" si="213"/>
        <v>G34097</v>
      </c>
      <c r="AC1653">
        <v>1.8872840976771887E-2</v>
      </c>
      <c r="AD1653">
        <v>3.1460085883737001E-3</v>
      </c>
      <c r="AE1653">
        <v>4122</v>
      </c>
      <c r="AF1653" t="s">
        <v>2559</v>
      </c>
    </row>
    <row r="1654" spans="2:32" x14ac:dyDescent="0.25">
      <c r="B1654">
        <v>26262</v>
      </c>
      <c r="C1654" t="s">
        <v>8057</v>
      </c>
      <c r="D1654">
        <v>-2.284669865204478E-4</v>
      </c>
      <c r="E1654" s="4">
        <v>4.88303378224373E-2</v>
      </c>
      <c r="F1654">
        <v>57.663789218142739</v>
      </c>
      <c r="G1654" s="14">
        <f t="shared" si="206"/>
        <v>57.663789218142739</v>
      </c>
      <c r="H1654">
        <f t="shared" si="207"/>
        <v>26262</v>
      </c>
      <c r="I1654" s="29">
        <f t="shared" si="208"/>
        <v>455.43312980440066</v>
      </c>
      <c r="J1654">
        <f t="shared" si="209"/>
        <v>-2.284669865204478E-4</v>
      </c>
      <c r="K1654">
        <f t="shared" si="210"/>
        <v>4.88303378224373E-2</v>
      </c>
      <c r="L1654">
        <f t="shared" si="211"/>
        <v>6903</v>
      </c>
      <c r="M1654" s="21" t="str">
        <f t="shared" si="212"/>
        <v>B</v>
      </c>
      <c r="N1654" t="str">
        <f t="shared" si="213"/>
        <v>G34097</v>
      </c>
      <c r="AC1654">
        <v>5.5168300592686476E-3</v>
      </c>
      <c r="AD1654">
        <v>3.2166212797164903E-2</v>
      </c>
      <c r="AE1654">
        <v>5354</v>
      </c>
      <c r="AF1654" t="s">
        <v>2559</v>
      </c>
    </row>
    <row r="1655" spans="2:32" x14ac:dyDescent="0.25">
      <c r="B1655">
        <v>26262</v>
      </c>
      <c r="C1655" t="s">
        <v>8378</v>
      </c>
      <c r="D1655">
        <v>1.028101439342015E-3</v>
      </c>
      <c r="E1655" s="4">
        <v>1.0357219725847199E-2</v>
      </c>
      <c r="F1655">
        <v>11.257054921272555</v>
      </c>
      <c r="G1655" s="14">
        <f t="shared" si="206"/>
        <v>11.257054921272555</v>
      </c>
      <c r="H1655">
        <f t="shared" si="207"/>
        <v>26262</v>
      </c>
      <c r="I1655" s="29">
        <f t="shared" si="208"/>
        <v>2332.9370056081425</v>
      </c>
      <c r="J1655">
        <f t="shared" si="209"/>
        <v>1.028101439342015E-3</v>
      </c>
      <c r="K1655">
        <f t="shared" si="210"/>
        <v>1.0357219725847199E-2</v>
      </c>
      <c r="L1655">
        <f t="shared" si="211"/>
        <v>9617</v>
      </c>
      <c r="M1655" s="21" t="str">
        <f t="shared" si="212"/>
        <v>A</v>
      </c>
      <c r="N1655" t="str">
        <f t="shared" si="213"/>
        <v>G47625</v>
      </c>
      <c r="AC1655">
        <v>1.3835913544237529E-3</v>
      </c>
      <c r="AD1655">
        <v>1.51671646162868E-2</v>
      </c>
      <c r="AE1655">
        <v>4194</v>
      </c>
      <c r="AF1655" t="s">
        <v>2559</v>
      </c>
    </row>
    <row r="1656" spans="2:32" x14ac:dyDescent="0.25">
      <c r="B1656">
        <v>26242</v>
      </c>
      <c r="C1656" t="s">
        <v>7441</v>
      </c>
      <c r="D1656">
        <v>0</v>
      </c>
      <c r="E1656" s="4">
        <v>8.4253069944679494E-3</v>
      </c>
      <c r="F1656">
        <v>165.43797002889912</v>
      </c>
      <c r="G1656" s="14">
        <f t="shared" si="206"/>
        <v>165.43797002889912</v>
      </c>
      <c r="H1656">
        <f t="shared" si="207"/>
        <v>26242</v>
      </c>
      <c r="I1656" s="29">
        <f t="shared" si="208"/>
        <v>158.62138537734705</v>
      </c>
      <c r="J1656">
        <f t="shared" si="209"/>
        <v>0</v>
      </c>
      <c r="K1656">
        <f t="shared" si="210"/>
        <v>8.4253069944679494E-3</v>
      </c>
      <c r="L1656">
        <f t="shared" si="211"/>
        <v>3221</v>
      </c>
      <c r="M1656" s="21" t="str">
        <f t="shared" si="212"/>
        <v>D</v>
      </c>
      <c r="N1656" t="str">
        <f t="shared" si="213"/>
        <v>G47751</v>
      </c>
      <c r="AC1656">
        <v>1.630516080777861E-2</v>
      </c>
      <c r="AD1656">
        <v>2.0087162032723399E-2</v>
      </c>
      <c r="AE1656">
        <v>5020</v>
      </c>
      <c r="AF1656" t="s">
        <v>2559</v>
      </c>
    </row>
    <row r="1657" spans="2:32" x14ac:dyDescent="0.25">
      <c r="B1657">
        <v>26241</v>
      </c>
      <c r="C1657" t="s">
        <v>8057</v>
      </c>
      <c r="D1657">
        <v>-7.4311192408825879E-4</v>
      </c>
      <c r="E1657" s="4">
        <v>1.7682156059890999E-2</v>
      </c>
      <c r="F1657">
        <v>57.663789218142739</v>
      </c>
      <c r="G1657" s="14">
        <f t="shared" si="206"/>
        <v>57.663789218142739</v>
      </c>
      <c r="H1657">
        <f t="shared" si="207"/>
        <v>26241</v>
      </c>
      <c r="I1657" s="29">
        <f t="shared" si="208"/>
        <v>455.06894978285266</v>
      </c>
      <c r="J1657">
        <f t="shared" si="209"/>
        <v>-7.4311192408825879E-4</v>
      </c>
      <c r="K1657">
        <f t="shared" si="210"/>
        <v>1.7682156059890999E-2</v>
      </c>
      <c r="L1657">
        <f t="shared" si="211"/>
        <v>6899</v>
      </c>
      <c r="M1657" s="21" t="str">
        <f t="shared" si="212"/>
        <v>B</v>
      </c>
      <c r="N1657" t="str">
        <f t="shared" si="213"/>
        <v>G34097</v>
      </c>
      <c r="AC1657">
        <v>1.055982025837858E-2</v>
      </c>
      <c r="AD1657">
        <v>1.6258966177701999E-2</v>
      </c>
      <c r="AE1657">
        <v>4191</v>
      </c>
      <c r="AF1657" t="s">
        <v>2559</v>
      </c>
    </row>
    <row r="1658" spans="2:32" x14ac:dyDescent="0.25">
      <c r="B1658">
        <v>26235</v>
      </c>
      <c r="C1658" t="s">
        <v>8378</v>
      </c>
      <c r="D1658">
        <v>1.7533828854583572E-3</v>
      </c>
      <c r="E1658" s="4">
        <v>1.3882102444768001E-2</v>
      </c>
      <c r="F1658">
        <v>11.257054921272555</v>
      </c>
      <c r="G1658" s="14">
        <f t="shared" si="206"/>
        <v>11.257054921272555</v>
      </c>
      <c r="H1658">
        <f t="shared" si="207"/>
        <v>26235</v>
      </c>
      <c r="I1658" s="29">
        <f t="shared" si="208"/>
        <v>2330.5385097147828</v>
      </c>
      <c r="J1658">
        <f t="shared" si="209"/>
        <v>1.7533828854583572E-3</v>
      </c>
      <c r="K1658">
        <f t="shared" si="210"/>
        <v>1.3882102444768001E-2</v>
      </c>
      <c r="L1658">
        <f t="shared" si="211"/>
        <v>9616</v>
      </c>
      <c r="M1658" s="21" t="str">
        <f t="shared" si="212"/>
        <v>A</v>
      </c>
      <c r="N1658" t="str">
        <f t="shared" si="213"/>
        <v>G47625</v>
      </c>
      <c r="AC1658">
        <v>1.4580756400164924E-2</v>
      </c>
      <c r="AD1658">
        <v>4.1715122759342201E-2</v>
      </c>
      <c r="AE1658">
        <v>5351</v>
      </c>
      <c r="AF1658" t="s">
        <v>2559</v>
      </c>
    </row>
    <row r="1659" spans="2:32" x14ac:dyDescent="0.25">
      <c r="B1659">
        <v>26232</v>
      </c>
      <c r="C1659" t="s">
        <v>8063</v>
      </c>
      <c r="D1659">
        <v>1.2770661787130223E-3</v>
      </c>
      <c r="E1659" s="4">
        <v>5.029767379164695E-2</v>
      </c>
      <c r="F1659">
        <v>61.031133821452499</v>
      </c>
      <c r="G1659" s="14">
        <f t="shared" si="206"/>
        <v>61.031133821452499</v>
      </c>
      <c r="H1659">
        <f t="shared" si="207"/>
        <v>26232</v>
      </c>
      <c r="I1659" s="29">
        <f t="shared" si="208"/>
        <v>429.81341419515672</v>
      </c>
      <c r="J1659">
        <f t="shared" si="209"/>
        <v>1.2770661787130223E-3</v>
      </c>
      <c r="K1659">
        <f t="shared" si="210"/>
        <v>5.029767379164695E-2</v>
      </c>
      <c r="L1659">
        <f t="shared" si="211"/>
        <v>6682</v>
      </c>
      <c r="M1659" s="21" t="str">
        <f t="shared" si="212"/>
        <v>B</v>
      </c>
      <c r="N1659" t="str">
        <f t="shared" si="213"/>
        <v>G34101</v>
      </c>
      <c r="AC1659">
        <v>7.3496325183740815E-3</v>
      </c>
      <c r="AD1659">
        <v>7.7966600656500726E-5</v>
      </c>
      <c r="AE1659">
        <v>5251</v>
      </c>
      <c r="AF1659" t="s">
        <v>2559</v>
      </c>
    </row>
    <row r="1660" spans="2:32" x14ac:dyDescent="0.25">
      <c r="B1660">
        <v>26221</v>
      </c>
      <c r="C1660" t="s">
        <v>8359</v>
      </c>
      <c r="D1660">
        <v>2.4465123374394569E-2</v>
      </c>
      <c r="E1660" s="4">
        <v>3.2981405965983847E-2</v>
      </c>
      <c r="F1660">
        <v>1.0846357342333763</v>
      </c>
      <c r="G1660" s="14">
        <f t="shared" si="206"/>
        <v>1.0846357342333763</v>
      </c>
      <c r="H1660">
        <f t="shared" si="207"/>
        <v>26221</v>
      </c>
      <c r="I1660" s="29">
        <f t="shared" si="208"/>
        <v>24174.936499333649</v>
      </c>
      <c r="J1660">
        <f t="shared" si="209"/>
        <v>2.4465123374394569E-2</v>
      </c>
      <c r="K1660">
        <f t="shared" si="210"/>
        <v>3.2981405965983847E-2</v>
      </c>
      <c r="L1660">
        <f t="shared" si="211"/>
        <v>10693</v>
      </c>
      <c r="M1660" s="21" t="str">
        <f t="shared" si="212"/>
        <v>A</v>
      </c>
      <c r="N1660" t="str">
        <f t="shared" si="213"/>
        <v>G34112</v>
      </c>
      <c r="AC1660">
        <v>1.6105417276720352E-2</v>
      </c>
      <c r="AD1660">
        <v>2.3301333189010599E-2</v>
      </c>
      <c r="AE1660">
        <v>5230</v>
      </c>
      <c r="AF1660" t="s">
        <v>2559</v>
      </c>
    </row>
    <row r="1661" spans="2:32" x14ac:dyDescent="0.25">
      <c r="B1661">
        <v>26208</v>
      </c>
      <c r="C1661" t="s">
        <v>8501</v>
      </c>
      <c r="D1661">
        <v>6.105006105006105E-4</v>
      </c>
      <c r="E1661" s="4">
        <v>2.6182597503066101E-2</v>
      </c>
      <c r="F1661">
        <v>277.74436312929214</v>
      </c>
      <c r="G1661" s="14">
        <f t="shared" si="206"/>
        <v>277.74436312929214</v>
      </c>
      <c r="H1661">
        <f t="shared" si="207"/>
        <v>26208</v>
      </c>
      <c r="I1661" s="29">
        <f t="shared" si="208"/>
        <v>94.360150840577006</v>
      </c>
      <c r="J1661">
        <f t="shared" si="209"/>
        <v>6.105006105006105E-4</v>
      </c>
      <c r="K1661">
        <f t="shared" si="210"/>
        <v>2.6182597503066101E-2</v>
      </c>
      <c r="L1661">
        <f t="shared" si="211"/>
        <v>1564</v>
      </c>
      <c r="M1661" s="21" t="str">
        <f t="shared" si="212"/>
        <v>E</v>
      </c>
      <c r="N1661" t="str">
        <f t="shared" si="213"/>
        <v>G34140</v>
      </c>
      <c r="AC1661">
        <v>-1.4448583361553222E-2</v>
      </c>
      <c r="AD1661">
        <v>-7.1657588705420503E-3</v>
      </c>
      <c r="AE1661">
        <v>5247</v>
      </c>
      <c r="AF1661" t="s">
        <v>2559</v>
      </c>
    </row>
    <row r="1662" spans="2:32" x14ac:dyDescent="0.25">
      <c r="B1662">
        <v>26208</v>
      </c>
      <c r="C1662" t="s">
        <v>8393</v>
      </c>
      <c r="D1662">
        <v>6.257631257631258E-3</v>
      </c>
      <c r="E1662" s="4">
        <v>1.0876649059355301E-2</v>
      </c>
      <c r="F1662">
        <v>24.095723635055496</v>
      </c>
      <c r="G1662" s="14">
        <f t="shared" si="206"/>
        <v>24.095723635055496</v>
      </c>
      <c r="H1662">
        <f t="shared" si="207"/>
        <v>26208</v>
      </c>
      <c r="I1662" s="29">
        <f t="shared" si="208"/>
        <v>1087.6618771420283</v>
      </c>
      <c r="J1662">
        <f t="shared" si="209"/>
        <v>6.257631257631258E-3</v>
      </c>
      <c r="K1662">
        <f t="shared" si="210"/>
        <v>1.0876649059355301E-2</v>
      </c>
      <c r="L1662">
        <f t="shared" si="211"/>
        <v>8707</v>
      </c>
      <c r="M1662" s="21" t="str">
        <f t="shared" si="212"/>
        <v>A</v>
      </c>
      <c r="N1662" t="str">
        <f t="shared" si="213"/>
        <v>G47626</v>
      </c>
      <c r="AC1662">
        <v>3.9283825640250812E-3</v>
      </c>
      <c r="AD1662">
        <v>-2.4017607502173615E-2</v>
      </c>
      <c r="AE1662">
        <v>4089</v>
      </c>
      <c r="AF1662" t="s">
        <v>2559</v>
      </c>
    </row>
    <row r="1663" spans="2:32" x14ac:dyDescent="0.25">
      <c r="B1663">
        <v>26202</v>
      </c>
      <c r="C1663" t="s">
        <v>8501</v>
      </c>
      <c r="D1663">
        <v>-7.6330051141134265E-5</v>
      </c>
      <c r="E1663" s="4">
        <v>3.7317582716544499E-2</v>
      </c>
      <c r="F1663">
        <v>277.74436312929214</v>
      </c>
      <c r="G1663" s="14">
        <f t="shared" si="206"/>
        <v>277.74436312929214</v>
      </c>
      <c r="H1663">
        <f t="shared" si="207"/>
        <v>26202</v>
      </c>
      <c r="I1663" s="29">
        <f t="shared" si="208"/>
        <v>94.338548241941339</v>
      </c>
      <c r="J1663">
        <f t="shared" si="209"/>
        <v>-7.6330051141134265E-5</v>
      </c>
      <c r="K1663">
        <f t="shared" si="210"/>
        <v>3.7317582716544499E-2</v>
      </c>
      <c r="L1663">
        <f t="shared" si="211"/>
        <v>1562</v>
      </c>
      <c r="M1663" s="21" t="str">
        <f t="shared" si="212"/>
        <v>E</v>
      </c>
      <c r="N1663" t="str">
        <f t="shared" si="213"/>
        <v>G34140</v>
      </c>
      <c r="AC1663">
        <v>1.0627032750926557E-2</v>
      </c>
      <c r="AD1663">
        <v>4.0284821763634696E-2</v>
      </c>
      <c r="AE1663">
        <v>4109</v>
      </c>
      <c r="AF1663" t="s">
        <v>2559</v>
      </c>
    </row>
    <row r="1664" spans="2:32" x14ac:dyDescent="0.25">
      <c r="B1664">
        <v>26192</v>
      </c>
      <c r="C1664" t="s">
        <v>8501</v>
      </c>
      <c r="D1664">
        <v>4.3797451784623439E-3</v>
      </c>
      <c r="E1664" s="4">
        <v>1.7486438953450742E-2</v>
      </c>
      <c r="F1664">
        <v>277.74436312929214</v>
      </c>
      <c r="G1664" s="14">
        <f t="shared" si="206"/>
        <v>277.74436312929214</v>
      </c>
      <c r="H1664">
        <f t="shared" si="207"/>
        <v>26192</v>
      </c>
      <c r="I1664" s="29">
        <f t="shared" si="208"/>
        <v>94.302543910881894</v>
      </c>
      <c r="J1664">
        <f t="shared" si="209"/>
        <v>4.3797451784623439E-3</v>
      </c>
      <c r="K1664">
        <f t="shared" si="210"/>
        <v>1.7486438953450742E-2</v>
      </c>
      <c r="L1664">
        <f t="shared" si="211"/>
        <v>1561</v>
      </c>
      <c r="M1664" s="21" t="str">
        <f t="shared" si="212"/>
        <v>E</v>
      </c>
      <c r="N1664" t="str">
        <f t="shared" si="213"/>
        <v>G34140</v>
      </c>
      <c r="AC1664">
        <v>-5.6760131683505502E-3</v>
      </c>
      <c r="AD1664">
        <v>-8.5735715925693498E-2</v>
      </c>
      <c r="AE1664">
        <v>5239</v>
      </c>
      <c r="AF1664" t="s">
        <v>2559</v>
      </c>
    </row>
    <row r="1665" spans="2:32" x14ac:dyDescent="0.25">
      <c r="B1665">
        <v>26189</v>
      </c>
      <c r="C1665" t="s">
        <v>8378</v>
      </c>
      <c r="D1665">
        <v>6.8731146664630192E-4</v>
      </c>
      <c r="E1665" s="4">
        <v>1.50331053882837E-2</v>
      </c>
      <c r="F1665">
        <v>11.257054921272555</v>
      </c>
      <c r="G1665" s="14">
        <f t="shared" si="206"/>
        <v>11.257054921272555</v>
      </c>
      <c r="H1665">
        <f t="shared" si="207"/>
        <v>26189</v>
      </c>
      <c r="I1665" s="29">
        <f t="shared" si="208"/>
        <v>2326.4521833779472</v>
      </c>
      <c r="J1665">
        <f t="shared" si="209"/>
        <v>6.8731146664630192E-4</v>
      </c>
      <c r="K1665">
        <f t="shared" si="210"/>
        <v>1.50331053882837E-2</v>
      </c>
      <c r="L1665">
        <f t="shared" si="211"/>
        <v>9614</v>
      </c>
      <c r="M1665" s="21" t="str">
        <f t="shared" si="212"/>
        <v>A</v>
      </c>
      <c r="N1665" t="str">
        <f t="shared" si="213"/>
        <v>G47625</v>
      </c>
      <c r="AC1665">
        <v>3.0276652916020133E-4</v>
      </c>
      <c r="AD1665">
        <v>1.1428342666476979E-2</v>
      </c>
      <c r="AE1665">
        <v>4179</v>
      </c>
      <c r="AF1665" t="s">
        <v>2559</v>
      </c>
    </row>
    <row r="1666" spans="2:32" x14ac:dyDescent="0.25">
      <c r="B1666">
        <v>26177</v>
      </c>
      <c r="C1666" t="s">
        <v>6995</v>
      </c>
      <c r="D1666">
        <v>4.3626083966841117E-2</v>
      </c>
      <c r="E1666" s="4">
        <v>0.14817860722541801</v>
      </c>
      <c r="F1666">
        <v>26.867745390561758</v>
      </c>
      <c r="G1666" s="14">
        <f t="shared" si="206"/>
        <v>26.867745390561758</v>
      </c>
      <c r="H1666">
        <f t="shared" si="207"/>
        <v>26177</v>
      </c>
      <c r="I1666" s="29">
        <f t="shared" si="208"/>
        <v>974.29090604660837</v>
      </c>
      <c r="J1666">
        <f t="shared" si="209"/>
        <v>4.3626083966841117E-2</v>
      </c>
      <c r="K1666">
        <f t="shared" si="210"/>
        <v>0.14817860722541801</v>
      </c>
      <c r="L1666">
        <f t="shared" si="211"/>
        <v>8477</v>
      </c>
      <c r="M1666" s="21" t="str">
        <f t="shared" si="212"/>
        <v>B</v>
      </c>
      <c r="N1666" t="str">
        <f t="shared" si="213"/>
        <v>G33945</v>
      </c>
      <c r="AC1666">
        <v>2.2721248153898587E-4</v>
      </c>
      <c r="AD1666">
        <v>2.7567280456423801E-2</v>
      </c>
      <c r="AE1666">
        <v>4178</v>
      </c>
      <c r="AF1666" t="s">
        <v>2559</v>
      </c>
    </row>
    <row r="1667" spans="2:32" x14ac:dyDescent="0.25">
      <c r="B1667">
        <v>26172</v>
      </c>
      <c r="C1667" t="s">
        <v>9053</v>
      </c>
      <c r="D1667">
        <v>0.10155891792755617</v>
      </c>
      <c r="E1667" s="4">
        <v>-2.16045696288347E-2</v>
      </c>
      <c r="F1667">
        <v>590.06863845452528</v>
      </c>
      <c r="G1667" s="14">
        <f t="shared" si="206"/>
        <v>590.06863845452528</v>
      </c>
      <c r="H1667">
        <f t="shared" si="207"/>
        <v>26172</v>
      </c>
      <c r="I1667" s="29" t="str">
        <f t="shared" si="208"/>
        <v/>
      </c>
      <c r="J1667" t="str">
        <f t="shared" si="209"/>
        <v/>
      </c>
      <c r="K1667" t="str">
        <f t="shared" si="210"/>
        <v/>
      </c>
      <c r="L1667" t="str">
        <f t="shared" si="211"/>
        <v/>
      </c>
      <c r="M1667" s="21" t="str">
        <f t="shared" si="212"/>
        <v/>
      </c>
      <c r="N1667" t="str">
        <f t="shared" si="213"/>
        <v>G45854</v>
      </c>
      <c r="AC1667">
        <v>1.0870800348471649E-2</v>
      </c>
      <c r="AD1667">
        <v>2.88667771965265E-2</v>
      </c>
      <c r="AE1667">
        <v>4177</v>
      </c>
      <c r="AF1667" t="s">
        <v>2559</v>
      </c>
    </row>
    <row r="1668" spans="2:32" x14ac:dyDescent="0.25">
      <c r="B1668">
        <v>26171</v>
      </c>
      <c r="C1668" t="s">
        <v>8378</v>
      </c>
      <c r="D1668">
        <v>2.9803981506247375E-3</v>
      </c>
      <c r="E1668" s="4">
        <v>1.44420228898525E-2</v>
      </c>
      <c r="F1668">
        <v>11.257054921272555</v>
      </c>
      <c r="G1668" s="14">
        <f t="shared" si="206"/>
        <v>11.257054921272555</v>
      </c>
      <c r="H1668">
        <f t="shared" si="207"/>
        <v>26171</v>
      </c>
      <c r="I1668" s="29">
        <f t="shared" si="208"/>
        <v>2324.8531861157071</v>
      </c>
      <c r="J1668">
        <f t="shared" si="209"/>
        <v>2.9803981506247375E-3</v>
      </c>
      <c r="K1668">
        <f t="shared" si="210"/>
        <v>1.44420228898525E-2</v>
      </c>
      <c r="L1668">
        <f t="shared" si="211"/>
        <v>9611</v>
      </c>
      <c r="M1668" s="21" t="str">
        <f t="shared" si="212"/>
        <v>A</v>
      </c>
      <c r="N1668" t="str">
        <f t="shared" si="213"/>
        <v>G47625</v>
      </c>
      <c r="AC1668">
        <v>-2.6558409530674965E-3</v>
      </c>
      <c r="AD1668">
        <v>-2.8055617585778202E-2</v>
      </c>
      <c r="AE1668">
        <v>5237</v>
      </c>
      <c r="AF1668" t="s">
        <v>2559</v>
      </c>
    </row>
    <row r="1669" spans="2:32" x14ac:dyDescent="0.25">
      <c r="B1669">
        <v>26169</v>
      </c>
      <c r="C1669" t="s">
        <v>7866</v>
      </c>
      <c r="D1669">
        <v>1.0241124995223356E-2</v>
      </c>
      <c r="E1669" s="4">
        <v>1.53169147670269E-2</v>
      </c>
      <c r="F1669">
        <v>154.94939131513956</v>
      </c>
      <c r="G1669" s="14">
        <f t="shared" si="206"/>
        <v>154.94939131513956</v>
      </c>
      <c r="H1669">
        <f t="shared" si="207"/>
        <v>26169</v>
      </c>
      <c r="I1669" s="29">
        <f t="shared" si="208"/>
        <v>168.88740109199202</v>
      </c>
      <c r="J1669">
        <f t="shared" si="209"/>
        <v>1.0241124995223356E-2</v>
      </c>
      <c r="K1669">
        <f t="shared" si="210"/>
        <v>1.53169147670269E-2</v>
      </c>
      <c r="L1669">
        <f t="shared" si="211"/>
        <v>3449</v>
      </c>
      <c r="M1669" s="21" t="str">
        <f t="shared" si="212"/>
        <v>D</v>
      </c>
      <c r="N1669" t="str">
        <f t="shared" si="213"/>
        <v>G47733</v>
      </c>
      <c r="AC1669">
        <v>6.8430656934306573E-3</v>
      </c>
      <c r="AD1669">
        <v>1.2267772108316401E-2</v>
      </c>
      <c r="AE1669">
        <v>5003</v>
      </c>
      <c r="AF1669" t="s">
        <v>2559</v>
      </c>
    </row>
    <row r="1670" spans="2:32" x14ac:dyDescent="0.25">
      <c r="B1670">
        <v>26165</v>
      </c>
      <c r="C1670" t="s">
        <v>8063</v>
      </c>
      <c r="D1670">
        <v>-7.0705140454806036E-3</v>
      </c>
      <c r="E1670" s="4">
        <v>3.7001058459281901E-2</v>
      </c>
      <c r="F1670">
        <v>61.031133821452499</v>
      </c>
      <c r="G1670" s="14">
        <f t="shared" si="206"/>
        <v>61.031133821452499</v>
      </c>
      <c r="H1670">
        <f t="shared" si="207"/>
        <v>26165</v>
      </c>
      <c r="I1670" s="29">
        <f t="shared" si="208"/>
        <v>428.71561384630508</v>
      </c>
      <c r="J1670">
        <f t="shared" si="209"/>
        <v>-7.0705140454806036E-3</v>
      </c>
      <c r="K1670">
        <f t="shared" si="210"/>
        <v>3.7001058459281901E-2</v>
      </c>
      <c r="L1670">
        <f t="shared" si="211"/>
        <v>6671</v>
      </c>
      <c r="M1670" s="21" t="str">
        <f t="shared" si="212"/>
        <v>B</v>
      </c>
      <c r="N1670" t="str">
        <f t="shared" si="213"/>
        <v>G34101</v>
      </c>
      <c r="AC1670">
        <v>2.7843286420692278E-2</v>
      </c>
      <c r="AD1670">
        <v>3.7212837487459197E-2</v>
      </c>
      <c r="AE1670">
        <v>5339</v>
      </c>
      <c r="AF1670" t="s">
        <v>2559</v>
      </c>
    </row>
    <row r="1671" spans="2:32" x14ac:dyDescent="0.25">
      <c r="B1671">
        <v>26148</v>
      </c>
      <c r="C1671" t="s">
        <v>8392</v>
      </c>
      <c r="D1671">
        <v>2.7382591402784151E-2</v>
      </c>
      <c r="E1671" s="4">
        <v>1.36655392125249E-2</v>
      </c>
      <c r="F1671">
        <v>4.7231364368309414</v>
      </c>
      <c r="G1671" s="14">
        <f t="shared" si="206"/>
        <v>4.7231364368309414</v>
      </c>
      <c r="H1671">
        <f t="shared" si="207"/>
        <v>26148</v>
      </c>
      <c r="I1671" s="29">
        <f t="shared" si="208"/>
        <v>5536.1517393608028</v>
      </c>
      <c r="J1671">
        <f t="shared" si="209"/>
        <v>2.7382591402784151E-2</v>
      </c>
      <c r="K1671">
        <f t="shared" si="210"/>
        <v>1.36655392125249E-2</v>
      </c>
      <c r="L1671">
        <f t="shared" si="211"/>
        <v>10204</v>
      </c>
      <c r="M1671" s="21" t="str">
        <f t="shared" si="212"/>
        <v>A</v>
      </c>
      <c r="N1671" t="str">
        <f t="shared" si="213"/>
        <v>G47603</v>
      </c>
      <c r="AC1671">
        <v>2.3405388948089512E-2</v>
      </c>
      <c r="AD1671">
        <v>0.183933511376381</v>
      </c>
      <c r="AE1671">
        <v>5234</v>
      </c>
      <c r="AF1671" t="s">
        <v>2559</v>
      </c>
    </row>
    <row r="1672" spans="2:32" x14ac:dyDescent="0.25">
      <c r="B1672">
        <v>26140</v>
      </c>
      <c r="C1672" t="s">
        <v>7018</v>
      </c>
      <c r="D1672">
        <v>1.155317521040551E-2</v>
      </c>
      <c r="E1672" s="4">
        <v>3.8986232131719603E-2</v>
      </c>
      <c r="F1672">
        <v>135.84472530159613</v>
      </c>
      <c r="G1672" s="14">
        <f t="shared" ref="G1672:G1735" si="214">IFERROR(F1672,"")</f>
        <v>135.84472530159613</v>
      </c>
      <c r="H1672">
        <f t="shared" ref="H1672:H1735" si="215">B1672</f>
        <v>26140</v>
      </c>
      <c r="I1672" s="29">
        <f t="shared" ref="I1672:I1735" si="216">IF(IFERROR(H1672/G1672,0)&gt;$Q$11,H1672/G1672,"")</f>
        <v>192.42557958702622</v>
      </c>
      <c r="J1672">
        <f t="shared" ref="J1672:J1735" si="217">IF(L1672="","",D1672)</f>
        <v>1.155317521040551E-2</v>
      </c>
      <c r="K1672">
        <f t="shared" ref="K1672:K1735" si="218">IF(J1672="","",E1672)</f>
        <v>3.8986232131719603E-2</v>
      </c>
      <c r="L1672">
        <f t="shared" ref="L1672:L1735" si="219">IFERROR(_xlfn.RANK.AVG(I1672,$I$6:$I$20000,1),"")</f>
        <v>3925</v>
      </c>
      <c r="M1672" s="21" t="str">
        <f t="shared" ref="M1672:M1735" si="220">IF(L1672="","",IF(L1672&lt;$P$6,$Q$6,IF(L1672&lt;$P$7,$Q$7,IF(L1672&lt;$P$8,$Q$8,IF(L1672&lt;$P$9,$Q$9,$Q$10)))))</f>
        <v>D</v>
      </c>
      <c r="N1672" t="str">
        <f t="shared" ref="N1672:N1735" si="221">C1672</f>
        <v>G52185</v>
      </c>
      <c r="AC1672">
        <v>1.903891554337065E-4</v>
      </c>
      <c r="AD1672">
        <v>3.6005965123573937E-2</v>
      </c>
      <c r="AE1672">
        <v>4349</v>
      </c>
      <c r="AF1672" t="s">
        <v>2559</v>
      </c>
    </row>
    <row r="1673" spans="2:32" x14ac:dyDescent="0.25">
      <c r="B1673">
        <v>26138</v>
      </c>
      <c r="C1673" t="s">
        <v>7895</v>
      </c>
      <c r="D1673">
        <v>9.1820338204912392E-4</v>
      </c>
      <c r="E1673" s="4">
        <v>3.6682825535535799E-2</v>
      </c>
      <c r="F1673">
        <v>202.45781682678384</v>
      </c>
      <c r="G1673" s="14">
        <f t="shared" si="214"/>
        <v>202.45781682678384</v>
      </c>
      <c r="H1673">
        <f t="shared" si="215"/>
        <v>26138</v>
      </c>
      <c r="I1673" s="29">
        <f t="shared" si="216"/>
        <v>129.10343700072002</v>
      </c>
      <c r="J1673">
        <f t="shared" si="217"/>
        <v>9.1820338204912392E-4</v>
      </c>
      <c r="K1673">
        <f t="shared" si="218"/>
        <v>3.6682825535535799E-2</v>
      </c>
      <c r="L1673">
        <f t="shared" si="219"/>
        <v>2485</v>
      </c>
      <c r="M1673" s="21" t="str">
        <f t="shared" si="220"/>
        <v>D</v>
      </c>
      <c r="N1673" t="str">
        <f t="shared" si="221"/>
        <v>G47942</v>
      </c>
      <c r="AC1673">
        <v>4.3626083966841117E-2</v>
      </c>
      <c r="AD1673">
        <v>0.14817860722541801</v>
      </c>
      <c r="AE1673">
        <v>5032</v>
      </c>
      <c r="AF1673" t="s">
        <v>2559</v>
      </c>
    </row>
    <row r="1674" spans="2:32" x14ac:dyDescent="0.25">
      <c r="B1674">
        <v>26124</v>
      </c>
      <c r="C1674" t="s">
        <v>7774</v>
      </c>
      <c r="D1674">
        <v>3.7092328892971982E-2</v>
      </c>
      <c r="E1674" s="4">
        <v>-1.94638799875975E-2</v>
      </c>
      <c r="F1674">
        <v>19.742692191094005</v>
      </c>
      <c r="G1674" s="14">
        <f t="shared" si="214"/>
        <v>19.742692191094005</v>
      </c>
      <c r="H1674">
        <f t="shared" si="215"/>
        <v>26124</v>
      </c>
      <c r="I1674" s="29">
        <f t="shared" si="216"/>
        <v>1323.2237907140459</v>
      </c>
      <c r="J1674">
        <f t="shared" si="217"/>
        <v>3.7092328892971982E-2</v>
      </c>
      <c r="K1674">
        <f t="shared" si="218"/>
        <v>-1.94638799875975E-2</v>
      </c>
      <c r="L1674">
        <f t="shared" si="219"/>
        <v>8974</v>
      </c>
      <c r="M1674" s="21" t="str">
        <f t="shared" si="220"/>
        <v>A</v>
      </c>
      <c r="N1674" t="str">
        <f t="shared" si="221"/>
        <v>G34070</v>
      </c>
      <c r="AC1674">
        <v>2.0632368703108254E-2</v>
      </c>
      <c r="AD1674">
        <v>7.5024412944912494E-3</v>
      </c>
      <c r="AE1674">
        <v>5226</v>
      </c>
      <c r="AF1674" t="s">
        <v>2559</v>
      </c>
    </row>
    <row r="1675" spans="2:32" x14ac:dyDescent="0.25">
      <c r="B1675">
        <v>26124</v>
      </c>
      <c r="C1675" t="s">
        <v>8411</v>
      </c>
      <c r="D1675">
        <v>4.1724085132445257E-3</v>
      </c>
      <c r="E1675" s="4">
        <v>3.4468762576579999E-2</v>
      </c>
      <c r="F1675">
        <v>27.658854503911023</v>
      </c>
      <c r="G1675" s="14">
        <f t="shared" si="214"/>
        <v>27.658854503911023</v>
      </c>
      <c r="H1675">
        <f t="shared" si="215"/>
        <v>26124</v>
      </c>
      <c r="I1675" s="29">
        <f t="shared" si="216"/>
        <v>944.50766196069355</v>
      </c>
      <c r="J1675">
        <f t="shared" si="217"/>
        <v>4.1724085132445257E-3</v>
      </c>
      <c r="K1675">
        <f t="shared" si="218"/>
        <v>3.4468762576579999E-2</v>
      </c>
      <c r="L1675">
        <f t="shared" si="219"/>
        <v>8417</v>
      </c>
      <c r="M1675" s="21" t="str">
        <f t="shared" si="220"/>
        <v>B</v>
      </c>
      <c r="N1675" t="str">
        <f t="shared" si="221"/>
        <v>G34119</v>
      </c>
      <c r="AC1675">
        <v>1.9170309025381488E-4</v>
      </c>
      <c r="AD1675">
        <v>1.3280396349728101E-2</v>
      </c>
      <c r="AE1675">
        <v>4157</v>
      </c>
      <c r="AF1675" t="s">
        <v>2559</v>
      </c>
    </row>
    <row r="1676" spans="2:32" x14ac:dyDescent="0.25">
      <c r="B1676">
        <v>26117</v>
      </c>
      <c r="C1676" t="s">
        <v>8636</v>
      </c>
      <c r="D1676">
        <v>1.0606118620055902E-2</v>
      </c>
      <c r="E1676" s="4">
        <v>3.8591429591178901E-2</v>
      </c>
      <c r="F1676">
        <v>171.57216465371442</v>
      </c>
      <c r="G1676" s="14">
        <f t="shared" si="214"/>
        <v>171.57216465371442</v>
      </c>
      <c r="H1676">
        <f t="shared" si="215"/>
        <v>26117</v>
      </c>
      <c r="I1676" s="29">
        <f t="shared" si="216"/>
        <v>152.22166167054058</v>
      </c>
      <c r="J1676">
        <f t="shared" si="217"/>
        <v>1.0606118620055902E-2</v>
      </c>
      <c r="K1676">
        <f t="shared" si="218"/>
        <v>3.8591429591178901E-2</v>
      </c>
      <c r="L1676">
        <f t="shared" si="219"/>
        <v>3055</v>
      </c>
      <c r="M1676" s="21" t="str">
        <f t="shared" si="220"/>
        <v>D</v>
      </c>
      <c r="N1676" t="str">
        <f t="shared" si="221"/>
        <v>G47486</v>
      </c>
      <c r="AC1676">
        <v>1.3843616980480884E-2</v>
      </c>
      <c r="AD1676">
        <v>1.6209009336307599E-3</v>
      </c>
      <c r="AE1676">
        <v>4156</v>
      </c>
      <c r="AF1676" t="s">
        <v>2559</v>
      </c>
    </row>
    <row r="1677" spans="2:32" x14ac:dyDescent="0.25">
      <c r="B1677">
        <v>26114</v>
      </c>
      <c r="C1677" t="s">
        <v>7399</v>
      </c>
      <c r="D1677">
        <v>1.2253963391284368E-3</v>
      </c>
      <c r="E1677" s="4">
        <v>1.6328155994415301E-2</v>
      </c>
      <c r="F1677">
        <v>47.892745738994456</v>
      </c>
      <c r="G1677" s="14">
        <f t="shared" si="214"/>
        <v>47.892745738994456</v>
      </c>
      <c r="H1677">
        <f t="shared" si="215"/>
        <v>26114</v>
      </c>
      <c r="I1677" s="29">
        <f t="shared" si="216"/>
        <v>545.26003045045468</v>
      </c>
      <c r="J1677">
        <f t="shared" si="217"/>
        <v>1.2253963391284368E-3</v>
      </c>
      <c r="K1677">
        <f t="shared" si="218"/>
        <v>1.6328155994415301E-2</v>
      </c>
      <c r="L1677">
        <f t="shared" si="219"/>
        <v>7279</v>
      </c>
      <c r="M1677" s="21" t="str">
        <f t="shared" si="220"/>
        <v>B</v>
      </c>
      <c r="N1677" t="str">
        <f t="shared" si="221"/>
        <v>G45936</v>
      </c>
      <c r="AC1677">
        <v>1.1010089385046226E-2</v>
      </c>
      <c r="AD1677">
        <v>6.01699911057949E-2</v>
      </c>
      <c r="AE1677">
        <v>4533</v>
      </c>
      <c r="AF1677" t="s">
        <v>2559</v>
      </c>
    </row>
    <row r="1678" spans="2:32" x14ac:dyDescent="0.25">
      <c r="B1678">
        <v>26114</v>
      </c>
      <c r="C1678" t="s">
        <v>7895</v>
      </c>
      <c r="D1678">
        <v>2.4278164968982156E-2</v>
      </c>
      <c r="E1678" s="4">
        <v>3.6867253482341801E-2</v>
      </c>
      <c r="F1678">
        <v>202.45781682678384</v>
      </c>
      <c r="G1678" s="14">
        <f t="shared" si="214"/>
        <v>202.45781682678384</v>
      </c>
      <c r="H1678">
        <f t="shared" si="215"/>
        <v>26114</v>
      </c>
      <c r="I1678" s="29">
        <f t="shared" si="216"/>
        <v>128.9848937882318</v>
      </c>
      <c r="J1678">
        <f t="shared" si="217"/>
        <v>2.4278164968982156E-2</v>
      </c>
      <c r="K1678">
        <f t="shared" si="218"/>
        <v>3.6867253482341801E-2</v>
      </c>
      <c r="L1678">
        <f t="shared" si="219"/>
        <v>2483</v>
      </c>
      <c r="M1678" s="21" t="str">
        <f t="shared" si="220"/>
        <v>D</v>
      </c>
      <c r="N1678" t="str">
        <f t="shared" si="221"/>
        <v>G47942</v>
      </c>
      <c r="AC1678">
        <v>6.6001534919416724E-2</v>
      </c>
      <c r="AD1678">
        <v>-1.67031958699226E-2</v>
      </c>
      <c r="AE1678">
        <v>4734</v>
      </c>
      <c r="AF1678" t="s">
        <v>2559</v>
      </c>
    </row>
    <row r="1679" spans="2:32" x14ac:dyDescent="0.25">
      <c r="B1679">
        <v>26113</v>
      </c>
      <c r="C1679" t="s">
        <v>8816</v>
      </c>
      <c r="D1679">
        <v>5.7327767778501126E-2</v>
      </c>
      <c r="E1679" s="4">
        <v>-3.90351302921772E-2</v>
      </c>
      <c r="F1679">
        <v>151.30157831133295</v>
      </c>
      <c r="G1679" s="14">
        <f t="shared" si="214"/>
        <v>151.30157831133295</v>
      </c>
      <c r="H1679">
        <f t="shared" si="215"/>
        <v>26113</v>
      </c>
      <c r="I1679" s="29">
        <f t="shared" si="216"/>
        <v>172.58907865632</v>
      </c>
      <c r="J1679">
        <f t="shared" si="217"/>
        <v>5.7327767778501126E-2</v>
      </c>
      <c r="K1679">
        <f t="shared" si="218"/>
        <v>-3.90351302921772E-2</v>
      </c>
      <c r="L1679">
        <f t="shared" si="219"/>
        <v>3534</v>
      </c>
      <c r="M1679" s="21" t="str">
        <f t="shared" si="220"/>
        <v>D</v>
      </c>
      <c r="N1679" t="str">
        <f t="shared" si="221"/>
        <v>G47823</v>
      </c>
      <c r="AC1679">
        <v>0</v>
      </c>
      <c r="AD1679">
        <v>4.8820022493600797E-2</v>
      </c>
      <c r="AE1679">
        <v>4065</v>
      </c>
      <c r="AF1679" t="s">
        <v>2559</v>
      </c>
    </row>
    <row r="1680" spans="2:32" x14ac:dyDescent="0.25">
      <c r="B1680">
        <v>26106</v>
      </c>
      <c r="C1680" t="s">
        <v>7425</v>
      </c>
      <c r="D1680">
        <v>9.7295640848847013E-3</v>
      </c>
      <c r="E1680" s="4">
        <v>7.2639524936675998E-2</v>
      </c>
      <c r="F1680">
        <v>365.63084171654612</v>
      </c>
      <c r="G1680" s="14">
        <f t="shared" si="214"/>
        <v>365.63084171654612</v>
      </c>
      <c r="H1680">
        <f t="shared" si="215"/>
        <v>26106</v>
      </c>
      <c r="I1680" s="29">
        <f t="shared" si="216"/>
        <v>71.399884860475126</v>
      </c>
      <c r="J1680">
        <f t="shared" si="217"/>
        <v>9.7295640848847013E-3</v>
      </c>
      <c r="K1680">
        <f t="shared" si="218"/>
        <v>7.2639524936675998E-2</v>
      </c>
      <c r="L1680">
        <f t="shared" si="219"/>
        <v>787</v>
      </c>
      <c r="M1680" s="21" t="str">
        <f t="shared" si="220"/>
        <v>E</v>
      </c>
      <c r="N1680" t="str">
        <f t="shared" si="221"/>
        <v>G47769</v>
      </c>
      <c r="AC1680">
        <v>8.447243127015819E-4</v>
      </c>
      <c r="AD1680">
        <v>1.6885627682010348E-2</v>
      </c>
      <c r="AE1680">
        <v>5195</v>
      </c>
      <c r="AF1680" t="s">
        <v>2559</v>
      </c>
    </row>
    <row r="1681" spans="2:32" x14ac:dyDescent="0.25">
      <c r="B1681">
        <v>26093</v>
      </c>
      <c r="C1681" t="s">
        <v>8378</v>
      </c>
      <c r="D1681">
        <v>1.3030314643774192E-3</v>
      </c>
      <c r="E1681" s="4">
        <v>3.3456537872552899E-2</v>
      </c>
      <c r="F1681">
        <v>11.257054921272555</v>
      </c>
      <c r="G1681" s="14">
        <f t="shared" si="214"/>
        <v>11.257054921272555</v>
      </c>
      <c r="H1681">
        <f t="shared" si="215"/>
        <v>26093</v>
      </c>
      <c r="I1681" s="29">
        <f t="shared" si="216"/>
        <v>2317.9241979793337</v>
      </c>
      <c r="J1681">
        <f t="shared" si="217"/>
        <v>1.3030314643774192E-3</v>
      </c>
      <c r="K1681">
        <f t="shared" si="218"/>
        <v>3.3456537872552899E-2</v>
      </c>
      <c r="L1681">
        <f t="shared" si="219"/>
        <v>9607</v>
      </c>
      <c r="M1681" s="21" t="str">
        <f t="shared" si="220"/>
        <v>A</v>
      </c>
      <c r="N1681" t="str">
        <f t="shared" si="221"/>
        <v>G47625</v>
      </c>
      <c r="AC1681">
        <v>2.8046718918088211E-3</v>
      </c>
      <c r="AD1681">
        <v>5.5135940201580498E-3</v>
      </c>
      <c r="AE1681">
        <v>4993</v>
      </c>
      <c r="AF1681" t="s">
        <v>2559</v>
      </c>
    </row>
    <row r="1682" spans="2:32" x14ac:dyDescent="0.25">
      <c r="B1682">
        <v>26090</v>
      </c>
      <c r="C1682" t="s">
        <v>8298</v>
      </c>
      <c r="D1682">
        <v>1.5638175546186277E-2</v>
      </c>
      <c r="E1682" s="4">
        <v>-2.9441902413964299E-2</v>
      </c>
      <c r="F1682">
        <v>113.73051267445338</v>
      </c>
      <c r="G1682" s="14">
        <f t="shared" si="214"/>
        <v>113.73051267445338</v>
      </c>
      <c r="H1682">
        <f t="shared" si="215"/>
        <v>26090</v>
      </c>
      <c r="I1682" s="29">
        <f t="shared" si="216"/>
        <v>229.40193784829782</v>
      </c>
      <c r="J1682">
        <f t="shared" si="217"/>
        <v>1.5638175546186277E-2</v>
      </c>
      <c r="K1682">
        <f t="shared" si="218"/>
        <v>-2.9441902413964299E-2</v>
      </c>
      <c r="L1682">
        <f t="shared" si="219"/>
        <v>4496</v>
      </c>
      <c r="M1682" s="21" t="str">
        <f t="shared" si="220"/>
        <v>C</v>
      </c>
      <c r="N1682" t="str">
        <f t="shared" si="221"/>
        <v>G45899</v>
      </c>
      <c r="AC1682">
        <v>-2.3096466240665178E-4</v>
      </c>
      <c r="AD1682">
        <v>1.5002165921032399E-2</v>
      </c>
      <c r="AE1682">
        <v>5191</v>
      </c>
      <c r="AF1682" t="s">
        <v>2559</v>
      </c>
    </row>
    <row r="1683" spans="2:32" x14ac:dyDescent="0.25">
      <c r="B1683">
        <v>26084</v>
      </c>
      <c r="C1683" t="s">
        <v>7020</v>
      </c>
      <c r="D1683">
        <v>4.2286459132034965E-2</v>
      </c>
      <c r="E1683" s="4">
        <v>0.188688814640045</v>
      </c>
      <c r="F1683">
        <v>295.46711576439151</v>
      </c>
      <c r="G1683" s="14">
        <f t="shared" si="214"/>
        <v>295.46711576439151</v>
      </c>
      <c r="H1683">
        <f t="shared" si="215"/>
        <v>26084</v>
      </c>
      <c r="I1683" s="29">
        <f t="shared" si="216"/>
        <v>88.280551737607396</v>
      </c>
      <c r="J1683">
        <f t="shared" si="217"/>
        <v>4.2286459132034965E-2</v>
      </c>
      <c r="K1683">
        <f t="shared" si="218"/>
        <v>0.188688814640045</v>
      </c>
      <c r="L1683">
        <f t="shared" si="219"/>
        <v>1361</v>
      </c>
      <c r="M1683" s="21" t="str">
        <f t="shared" si="220"/>
        <v>E</v>
      </c>
      <c r="N1683" t="str">
        <f t="shared" si="221"/>
        <v>G33964</v>
      </c>
      <c r="AC1683">
        <v>6.93000693000693E-4</v>
      </c>
      <c r="AD1683">
        <v>-3.3483143895864501E-2</v>
      </c>
      <c r="AE1683">
        <v>4990</v>
      </c>
      <c r="AF1683" t="s">
        <v>2559</v>
      </c>
    </row>
    <row r="1684" spans="2:32" x14ac:dyDescent="0.25">
      <c r="B1684">
        <v>26082</v>
      </c>
      <c r="C1684" t="s">
        <v>7399</v>
      </c>
      <c r="D1684">
        <v>1.9170309025381488E-4</v>
      </c>
      <c r="E1684" s="4">
        <v>1.3280396349728101E-2</v>
      </c>
      <c r="F1684">
        <v>47.892745738994456</v>
      </c>
      <c r="G1684" s="14">
        <f t="shared" si="214"/>
        <v>47.892745738994456</v>
      </c>
      <c r="H1684">
        <f t="shared" si="215"/>
        <v>26082</v>
      </c>
      <c r="I1684" s="29">
        <f t="shared" si="216"/>
        <v>544.5918708052676</v>
      </c>
      <c r="J1684">
        <f t="shared" si="217"/>
        <v>1.9170309025381488E-4</v>
      </c>
      <c r="K1684">
        <f t="shared" si="218"/>
        <v>1.3280396349728101E-2</v>
      </c>
      <c r="L1684">
        <f t="shared" si="219"/>
        <v>7274</v>
      </c>
      <c r="M1684" s="21" t="str">
        <f t="shared" si="220"/>
        <v>B</v>
      </c>
      <c r="N1684" t="str">
        <f t="shared" si="221"/>
        <v>G45936</v>
      </c>
      <c r="AC1684">
        <v>6.9348127600554787E-4</v>
      </c>
      <c r="AD1684">
        <v>-1.9780006259679801E-2</v>
      </c>
      <c r="AE1684">
        <v>4989</v>
      </c>
      <c r="AF1684" t="s">
        <v>2559</v>
      </c>
    </row>
    <row r="1685" spans="2:32" x14ac:dyDescent="0.25">
      <c r="B1685">
        <v>26078</v>
      </c>
      <c r="C1685" t="s">
        <v>8057</v>
      </c>
      <c r="D1685">
        <v>1.794616151545364E-2</v>
      </c>
      <c r="E1685" s="4">
        <v>5.6757722049951602E-2</v>
      </c>
      <c r="F1685">
        <v>57.663789218142739</v>
      </c>
      <c r="G1685" s="14">
        <f t="shared" si="214"/>
        <v>57.663789218142739</v>
      </c>
      <c r="H1685">
        <f t="shared" si="215"/>
        <v>26078</v>
      </c>
      <c r="I1685" s="29">
        <f t="shared" si="216"/>
        <v>452.24221913940903</v>
      </c>
      <c r="J1685">
        <f t="shared" si="217"/>
        <v>1.794616151545364E-2</v>
      </c>
      <c r="K1685">
        <f t="shared" si="218"/>
        <v>5.6757722049951602E-2</v>
      </c>
      <c r="L1685">
        <f t="shared" si="219"/>
        <v>6880</v>
      </c>
      <c r="M1685" s="21" t="str">
        <f t="shared" si="220"/>
        <v>B</v>
      </c>
      <c r="N1685" t="str">
        <f t="shared" si="221"/>
        <v>G34097</v>
      </c>
      <c r="AC1685">
        <v>-3.6601810826430363E-4</v>
      </c>
      <c r="AD1685">
        <v>4.7690165229141972E-4</v>
      </c>
      <c r="AE1685">
        <v>4988</v>
      </c>
      <c r="AF1685" t="s">
        <v>2559</v>
      </c>
    </row>
    <row r="1686" spans="2:32" x14ac:dyDescent="0.25">
      <c r="B1686">
        <v>26077</v>
      </c>
      <c r="C1686" t="s">
        <v>7399</v>
      </c>
      <c r="D1686">
        <v>1.3843616980480884E-2</v>
      </c>
      <c r="E1686" s="4">
        <v>1.6209009336307599E-3</v>
      </c>
      <c r="F1686">
        <v>47.892745738994456</v>
      </c>
      <c r="G1686" s="14">
        <f t="shared" si="214"/>
        <v>47.892745738994456</v>
      </c>
      <c r="H1686">
        <f t="shared" si="215"/>
        <v>26077</v>
      </c>
      <c r="I1686" s="29">
        <f t="shared" si="216"/>
        <v>544.48747086070716</v>
      </c>
      <c r="J1686">
        <f t="shared" si="217"/>
        <v>1.3843616980480884E-2</v>
      </c>
      <c r="K1686">
        <f t="shared" si="218"/>
        <v>1.6209009336307599E-3</v>
      </c>
      <c r="L1686">
        <f t="shared" si="219"/>
        <v>7273</v>
      </c>
      <c r="M1686" s="21" t="str">
        <f t="shared" si="220"/>
        <v>B</v>
      </c>
      <c r="N1686" t="str">
        <f t="shared" si="221"/>
        <v>G45936</v>
      </c>
      <c r="AC1686">
        <v>3.4698126301179735E-4</v>
      </c>
      <c r="AD1686">
        <v>2.00242381542921E-2</v>
      </c>
      <c r="AE1686">
        <v>4985</v>
      </c>
      <c r="AF1686" t="s">
        <v>2559</v>
      </c>
    </row>
    <row r="1687" spans="2:32" x14ac:dyDescent="0.25">
      <c r="B1687">
        <v>26073</v>
      </c>
      <c r="C1687" t="s">
        <v>8057</v>
      </c>
      <c r="D1687">
        <v>1.6108618110689218E-3</v>
      </c>
      <c r="E1687" s="4">
        <v>3.9410207420587498E-2</v>
      </c>
      <c r="F1687">
        <v>57.663789218142739</v>
      </c>
      <c r="G1687" s="14">
        <f t="shared" si="214"/>
        <v>57.663789218142739</v>
      </c>
      <c r="H1687">
        <f t="shared" si="215"/>
        <v>26073</v>
      </c>
      <c r="I1687" s="29">
        <f t="shared" si="216"/>
        <v>452.15550961046904</v>
      </c>
      <c r="J1687">
        <f t="shared" si="217"/>
        <v>1.6108618110689218E-3</v>
      </c>
      <c r="K1687">
        <f t="shared" si="218"/>
        <v>3.9410207420587498E-2</v>
      </c>
      <c r="L1687">
        <f t="shared" si="219"/>
        <v>6879</v>
      </c>
      <c r="M1687" s="21" t="str">
        <f t="shared" si="220"/>
        <v>B</v>
      </c>
      <c r="N1687" t="str">
        <f t="shared" si="221"/>
        <v>G34097</v>
      </c>
      <c r="AC1687">
        <v>-5.4379266458405642E-3</v>
      </c>
      <c r="AD1687">
        <v>7.5804511919462317E-3</v>
      </c>
      <c r="AE1687">
        <v>5130</v>
      </c>
      <c r="AF1687" t="s">
        <v>2559</v>
      </c>
    </row>
    <row r="1688" spans="2:32" x14ac:dyDescent="0.25">
      <c r="B1688">
        <v>26067</v>
      </c>
      <c r="C1688" t="s">
        <v>7430</v>
      </c>
      <c r="D1688">
        <v>1.1010089385046226E-2</v>
      </c>
      <c r="E1688" s="4">
        <v>6.01699911057949E-2</v>
      </c>
      <c r="F1688">
        <v>37.400434817308515</v>
      </c>
      <c r="G1688" s="14">
        <f t="shared" si="214"/>
        <v>37.400434817308515</v>
      </c>
      <c r="H1688">
        <f t="shared" si="215"/>
        <v>26067</v>
      </c>
      <c r="I1688" s="29">
        <f t="shared" si="216"/>
        <v>696.97050655508622</v>
      </c>
      <c r="J1688">
        <f t="shared" si="217"/>
        <v>1.1010089385046226E-2</v>
      </c>
      <c r="K1688">
        <f t="shared" si="218"/>
        <v>6.01699911057949E-2</v>
      </c>
      <c r="L1688">
        <f t="shared" si="219"/>
        <v>7761</v>
      </c>
      <c r="M1688" s="21" t="str">
        <f t="shared" si="220"/>
        <v>B</v>
      </c>
      <c r="N1688" t="str">
        <f t="shared" si="221"/>
        <v>G47773</v>
      </c>
      <c r="AC1688">
        <v>1.1572288227125444E-4</v>
      </c>
      <c r="AD1688">
        <v>3.7683185655623696E-3</v>
      </c>
      <c r="AE1688">
        <v>4984</v>
      </c>
      <c r="AF1688" t="s">
        <v>2559</v>
      </c>
    </row>
    <row r="1689" spans="2:32" x14ac:dyDescent="0.25">
      <c r="B1689">
        <v>26060</v>
      </c>
      <c r="C1689" t="s">
        <v>8346</v>
      </c>
      <c r="D1689">
        <v>6.6001534919416724E-2</v>
      </c>
      <c r="E1689" s="4">
        <v>-1.67031958699226E-2</v>
      </c>
      <c r="F1689">
        <v>32.76802602130681</v>
      </c>
      <c r="G1689" s="14">
        <f t="shared" si="214"/>
        <v>32.76802602130681</v>
      </c>
      <c r="H1689">
        <f t="shared" si="215"/>
        <v>26060</v>
      </c>
      <c r="I1689" s="29">
        <f t="shared" si="216"/>
        <v>795.28745439395595</v>
      </c>
      <c r="J1689">
        <f t="shared" si="217"/>
        <v>6.6001534919416724E-2</v>
      </c>
      <c r="K1689">
        <f t="shared" si="218"/>
        <v>-1.67031958699226E-2</v>
      </c>
      <c r="L1689">
        <f t="shared" si="219"/>
        <v>8038</v>
      </c>
      <c r="M1689" s="21" t="str">
        <f t="shared" si="220"/>
        <v>B</v>
      </c>
      <c r="N1689" t="str">
        <f t="shared" si="221"/>
        <v>G34120</v>
      </c>
      <c r="AC1689">
        <v>9.6458060035496565E-4</v>
      </c>
      <c r="AD1689">
        <v>1.3742884621024101E-2</v>
      </c>
      <c r="AE1689">
        <v>4982</v>
      </c>
      <c r="AF1689" t="s">
        <v>2559</v>
      </c>
    </row>
    <row r="1690" spans="2:32" x14ac:dyDescent="0.25">
      <c r="B1690">
        <v>26059</v>
      </c>
      <c r="C1690" t="s">
        <v>8378</v>
      </c>
      <c r="D1690">
        <v>7.6748915921562603E-4</v>
      </c>
      <c r="E1690" s="4">
        <v>3.4446254372596755E-2</v>
      </c>
      <c r="F1690">
        <v>11.257054921272555</v>
      </c>
      <c r="G1690" s="14">
        <f t="shared" si="214"/>
        <v>11.257054921272555</v>
      </c>
      <c r="H1690">
        <f t="shared" si="215"/>
        <v>26059</v>
      </c>
      <c r="I1690" s="29">
        <f t="shared" si="216"/>
        <v>2314.9038698173249</v>
      </c>
      <c r="J1690">
        <f t="shared" si="217"/>
        <v>7.6748915921562603E-4</v>
      </c>
      <c r="K1690">
        <f t="shared" si="218"/>
        <v>3.4446254372596755E-2</v>
      </c>
      <c r="L1690">
        <f t="shared" si="219"/>
        <v>9604</v>
      </c>
      <c r="M1690" s="21" t="str">
        <f t="shared" si="220"/>
        <v>A</v>
      </c>
      <c r="N1690" t="str">
        <f t="shared" si="221"/>
        <v>G47625</v>
      </c>
      <c r="AC1690">
        <v>5.1333513450924385E-3</v>
      </c>
      <c r="AD1690">
        <v>3.9864392019808301E-3</v>
      </c>
      <c r="AE1690">
        <v>5187</v>
      </c>
      <c r="AF1690" t="s">
        <v>2559</v>
      </c>
    </row>
    <row r="1691" spans="2:32" x14ac:dyDescent="0.25">
      <c r="B1691">
        <v>26058</v>
      </c>
      <c r="C1691" t="s">
        <v>7024</v>
      </c>
      <c r="D1691">
        <v>0</v>
      </c>
      <c r="E1691" s="4">
        <v>4.8820022493600797E-2</v>
      </c>
      <c r="F1691">
        <v>50.810949684599173</v>
      </c>
      <c r="G1691" s="14">
        <f t="shared" si="214"/>
        <v>50.810949684599173</v>
      </c>
      <c r="H1691">
        <f t="shared" si="215"/>
        <v>26058</v>
      </c>
      <c r="I1691" s="29">
        <f t="shared" si="216"/>
        <v>512.84221534434721</v>
      </c>
      <c r="J1691">
        <f t="shared" si="217"/>
        <v>0</v>
      </c>
      <c r="K1691">
        <f t="shared" si="218"/>
        <v>4.8820022493600797E-2</v>
      </c>
      <c r="L1691">
        <f t="shared" si="219"/>
        <v>7155</v>
      </c>
      <c r="M1691" s="21" t="str">
        <f t="shared" si="220"/>
        <v>B</v>
      </c>
      <c r="N1691" t="str">
        <f t="shared" si="221"/>
        <v>G33980</v>
      </c>
      <c r="AC1691">
        <v>0</v>
      </c>
      <c r="AD1691">
        <v>3.422155836597085E-2</v>
      </c>
      <c r="AE1691">
        <v>4981</v>
      </c>
      <c r="AF1691" t="s">
        <v>2559</v>
      </c>
    </row>
    <row r="1692" spans="2:32" x14ac:dyDescent="0.25">
      <c r="B1692">
        <v>26052</v>
      </c>
      <c r="C1692" t="s">
        <v>8044</v>
      </c>
      <c r="D1692">
        <v>9.8303393213572857E-2</v>
      </c>
      <c r="E1692" s="4">
        <v>3.3934514503926E-3</v>
      </c>
      <c r="F1692">
        <v>6.4401759016526814</v>
      </c>
      <c r="G1692" s="14">
        <f t="shared" si="214"/>
        <v>6.4401759016526814</v>
      </c>
      <c r="H1692">
        <f t="shared" si="215"/>
        <v>26052</v>
      </c>
      <c r="I1692" s="29">
        <f t="shared" si="216"/>
        <v>4045.2311237825852</v>
      </c>
      <c r="J1692">
        <f t="shared" si="217"/>
        <v>9.8303393213572857E-2</v>
      </c>
      <c r="K1692">
        <f t="shared" si="218"/>
        <v>3.3934514503926E-3</v>
      </c>
      <c r="L1692">
        <f t="shared" si="219"/>
        <v>10062</v>
      </c>
      <c r="M1692" s="21" t="str">
        <f t="shared" si="220"/>
        <v>A</v>
      </c>
      <c r="N1692" t="str">
        <f t="shared" si="221"/>
        <v>G34089</v>
      </c>
      <c r="AC1692">
        <v>-1.4676914758024024E-3</v>
      </c>
      <c r="AD1692">
        <v>2.7615407481789599E-2</v>
      </c>
      <c r="AE1692">
        <v>5209</v>
      </c>
      <c r="AF1692" t="s">
        <v>2559</v>
      </c>
    </row>
    <row r="1693" spans="2:32" x14ac:dyDescent="0.25">
      <c r="B1693">
        <v>26044</v>
      </c>
      <c r="C1693" t="s">
        <v>8393</v>
      </c>
      <c r="D1693">
        <v>8.447243127015819E-4</v>
      </c>
      <c r="E1693" s="4">
        <v>1.6885627682010348E-2</v>
      </c>
      <c r="F1693">
        <v>24.095723635055496</v>
      </c>
      <c r="G1693" s="14">
        <f t="shared" si="214"/>
        <v>24.095723635055496</v>
      </c>
      <c r="H1693">
        <f t="shared" si="215"/>
        <v>26044</v>
      </c>
      <c r="I1693" s="29">
        <f t="shared" si="216"/>
        <v>1080.8556901818906</v>
      </c>
      <c r="J1693">
        <f t="shared" si="217"/>
        <v>8.447243127015819E-4</v>
      </c>
      <c r="K1693">
        <f t="shared" si="218"/>
        <v>1.6885627682010348E-2</v>
      </c>
      <c r="L1693">
        <f t="shared" si="219"/>
        <v>8693</v>
      </c>
      <c r="M1693" s="21" t="str">
        <f t="shared" si="220"/>
        <v>A</v>
      </c>
      <c r="N1693" t="str">
        <f t="shared" si="221"/>
        <v>G47626</v>
      </c>
      <c r="AC1693">
        <v>1.893353941267388E-2</v>
      </c>
      <c r="AD1693">
        <v>5.6702215224504499E-2</v>
      </c>
      <c r="AE1693">
        <v>4066</v>
      </c>
      <c r="AF1693" t="s">
        <v>2559</v>
      </c>
    </row>
    <row r="1694" spans="2:32" x14ac:dyDescent="0.25">
      <c r="B1694">
        <v>26036</v>
      </c>
      <c r="C1694" t="s">
        <v>7059</v>
      </c>
      <c r="D1694">
        <v>9.2372100168996774E-2</v>
      </c>
      <c r="E1694" s="4">
        <v>-8.8351471349596995E-3</v>
      </c>
      <c r="F1694">
        <v>78.936639769908751</v>
      </c>
      <c r="G1694" s="14">
        <f t="shared" si="214"/>
        <v>78.936639769908751</v>
      </c>
      <c r="H1694">
        <f t="shared" si="215"/>
        <v>26036</v>
      </c>
      <c r="I1694" s="29">
        <f t="shared" si="216"/>
        <v>329.8341565576132</v>
      </c>
      <c r="J1694">
        <f t="shared" si="217"/>
        <v>9.2372100168996774E-2</v>
      </c>
      <c r="K1694">
        <f t="shared" si="218"/>
        <v>-8.8351471349596995E-3</v>
      </c>
      <c r="L1694">
        <f t="shared" si="219"/>
        <v>5805</v>
      </c>
      <c r="M1694" s="21" t="str">
        <f t="shared" si="220"/>
        <v>C</v>
      </c>
      <c r="N1694" t="str">
        <f t="shared" si="221"/>
        <v>G47798</v>
      </c>
      <c r="AC1694">
        <v>-2.413926499032882E-2</v>
      </c>
      <c r="AD1694">
        <v>1.5586559660732699E-2</v>
      </c>
      <c r="AE1694">
        <v>4054</v>
      </c>
      <c r="AF1694" t="s">
        <v>2559</v>
      </c>
    </row>
    <row r="1695" spans="2:32" x14ac:dyDescent="0.25">
      <c r="B1695">
        <v>26034</v>
      </c>
      <c r="C1695" t="s">
        <v>8406</v>
      </c>
      <c r="D1695">
        <v>1.3136667434892833E-2</v>
      </c>
      <c r="E1695" s="4">
        <v>3.9427876472473103E-2</v>
      </c>
      <c r="F1695">
        <v>251.44516812636746</v>
      </c>
      <c r="G1695" s="14">
        <f t="shared" si="214"/>
        <v>251.44516812636746</v>
      </c>
      <c r="H1695">
        <f t="shared" si="215"/>
        <v>26034</v>
      </c>
      <c r="I1695" s="29">
        <f t="shared" si="216"/>
        <v>103.53748371460544</v>
      </c>
      <c r="J1695">
        <f t="shared" si="217"/>
        <v>1.3136667434892833E-2</v>
      </c>
      <c r="K1695">
        <f t="shared" si="218"/>
        <v>3.9427876472473103E-2</v>
      </c>
      <c r="L1695">
        <f t="shared" si="219"/>
        <v>1842</v>
      </c>
      <c r="M1695" s="21" t="str">
        <f t="shared" si="220"/>
        <v>E</v>
      </c>
      <c r="N1695" t="str">
        <f t="shared" si="221"/>
        <v>G47640</v>
      </c>
      <c r="AC1695">
        <v>8.1420595533498764E-3</v>
      </c>
      <c r="AD1695">
        <v>2.35035382211208E-2</v>
      </c>
      <c r="AE1695">
        <v>4934</v>
      </c>
      <c r="AF1695" t="s">
        <v>2559</v>
      </c>
    </row>
    <row r="1696" spans="2:32" x14ac:dyDescent="0.25">
      <c r="B1696">
        <v>26031</v>
      </c>
      <c r="C1696" t="s">
        <v>8057</v>
      </c>
      <c r="D1696">
        <v>-1.8055395489992702E-3</v>
      </c>
      <c r="E1696" s="4">
        <v>6.37008771300316E-2</v>
      </c>
      <c r="F1696">
        <v>57.663789218142739</v>
      </c>
      <c r="G1696" s="14">
        <f t="shared" si="214"/>
        <v>57.663789218142739</v>
      </c>
      <c r="H1696">
        <f t="shared" si="215"/>
        <v>26031</v>
      </c>
      <c r="I1696" s="29">
        <f t="shared" si="216"/>
        <v>451.42714956737314</v>
      </c>
      <c r="J1696">
        <f t="shared" si="217"/>
        <v>-1.8055395489992702E-3</v>
      </c>
      <c r="K1696">
        <f t="shared" si="218"/>
        <v>6.37008771300316E-2</v>
      </c>
      <c r="L1696">
        <f t="shared" si="219"/>
        <v>6870</v>
      </c>
      <c r="M1696" s="21" t="str">
        <f t="shared" si="220"/>
        <v>B</v>
      </c>
      <c r="N1696" t="str">
        <f t="shared" si="221"/>
        <v>G34097</v>
      </c>
      <c r="AC1696">
        <v>4.9030256012412725E-2</v>
      </c>
      <c r="AD1696">
        <v>0.152895152568817</v>
      </c>
      <c r="AE1696">
        <v>4518</v>
      </c>
      <c r="AF1696" t="s">
        <v>2559</v>
      </c>
    </row>
    <row r="1697" spans="2:32" x14ac:dyDescent="0.25">
      <c r="B1697">
        <v>26028</v>
      </c>
      <c r="C1697" t="s">
        <v>8411</v>
      </c>
      <c r="D1697">
        <v>2.8046718918088211E-3</v>
      </c>
      <c r="E1697" s="4">
        <v>5.5135940201580498E-3</v>
      </c>
      <c r="F1697">
        <v>27.658854503911023</v>
      </c>
      <c r="G1697" s="14">
        <f t="shared" si="214"/>
        <v>27.658854503911023</v>
      </c>
      <c r="H1697">
        <f t="shared" si="215"/>
        <v>26028</v>
      </c>
      <c r="I1697" s="29">
        <f t="shared" si="216"/>
        <v>941.03680238527534</v>
      </c>
      <c r="J1697">
        <f t="shared" si="217"/>
        <v>2.8046718918088211E-3</v>
      </c>
      <c r="K1697">
        <f t="shared" si="218"/>
        <v>5.5135940201580498E-3</v>
      </c>
      <c r="L1697">
        <f t="shared" si="219"/>
        <v>8414</v>
      </c>
      <c r="M1697" s="21" t="str">
        <f t="shared" si="220"/>
        <v>B</v>
      </c>
      <c r="N1697" t="str">
        <f t="shared" si="221"/>
        <v>G34119</v>
      </c>
      <c r="AC1697">
        <v>2.3277467411545625E-3</v>
      </c>
      <c r="AD1697">
        <v>-4.3302150443196297E-3</v>
      </c>
      <c r="AE1697">
        <v>5181</v>
      </c>
      <c r="AF1697" t="s">
        <v>2559</v>
      </c>
    </row>
    <row r="1698" spans="2:32" x14ac:dyDescent="0.25">
      <c r="B1698">
        <v>26019</v>
      </c>
      <c r="C1698" t="s">
        <v>8378</v>
      </c>
      <c r="D1698">
        <v>1.3451708366962604E-3</v>
      </c>
      <c r="E1698" s="4">
        <v>2.2367095574736599E-2</v>
      </c>
      <c r="F1698">
        <v>11.257054921272555</v>
      </c>
      <c r="G1698" s="14">
        <f t="shared" si="214"/>
        <v>11.257054921272555</v>
      </c>
      <c r="H1698">
        <f t="shared" si="215"/>
        <v>26019</v>
      </c>
      <c r="I1698" s="29">
        <f t="shared" si="216"/>
        <v>2311.3505425679027</v>
      </c>
      <c r="J1698">
        <f t="shared" si="217"/>
        <v>1.3451708366962604E-3</v>
      </c>
      <c r="K1698">
        <f t="shared" si="218"/>
        <v>2.2367095574736599E-2</v>
      </c>
      <c r="L1698">
        <f t="shared" si="219"/>
        <v>9602</v>
      </c>
      <c r="M1698" s="21" t="str">
        <f t="shared" si="220"/>
        <v>A</v>
      </c>
      <c r="N1698" t="str">
        <f t="shared" si="221"/>
        <v>G47625</v>
      </c>
      <c r="AC1698">
        <v>1.0185833138947204E-2</v>
      </c>
      <c r="AD1698">
        <v>2.0265912637114501E-2</v>
      </c>
      <c r="AE1698">
        <v>4614</v>
      </c>
      <c r="AF1698" t="s">
        <v>2559</v>
      </c>
    </row>
    <row r="1699" spans="2:32" x14ac:dyDescent="0.25">
      <c r="B1699">
        <v>26015</v>
      </c>
      <c r="C1699" t="s">
        <v>8411</v>
      </c>
      <c r="D1699">
        <v>-2.4985585239285026E-4</v>
      </c>
      <c r="E1699" s="4">
        <v>9.0210039634257694E-3</v>
      </c>
      <c r="F1699">
        <v>27.658854503911023</v>
      </c>
      <c r="G1699" s="14">
        <f t="shared" si="214"/>
        <v>27.658854503911023</v>
      </c>
      <c r="H1699">
        <f t="shared" si="215"/>
        <v>26015</v>
      </c>
      <c r="I1699" s="29">
        <f t="shared" si="216"/>
        <v>940.5667901511041</v>
      </c>
      <c r="J1699">
        <f t="shared" si="217"/>
        <v>-2.4985585239285026E-4</v>
      </c>
      <c r="K1699">
        <f t="shared" si="218"/>
        <v>9.0210039634257694E-3</v>
      </c>
      <c r="L1699">
        <f t="shared" si="219"/>
        <v>8413</v>
      </c>
      <c r="M1699" s="21" t="str">
        <f t="shared" si="220"/>
        <v>B</v>
      </c>
      <c r="N1699" t="str">
        <f t="shared" si="221"/>
        <v>G34119</v>
      </c>
      <c r="AC1699">
        <v>1.5496189142946027E-2</v>
      </c>
      <c r="AD1699">
        <v>-2.6798747247084979E-2</v>
      </c>
      <c r="AE1699">
        <v>4567</v>
      </c>
      <c r="AF1699" t="s">
        <v>2559</v>
      </c>
    </row>
    <row r="1700" spans="2:32" x14ac:dyDescent="0.25">
      <c r="B1700">
        <v>26015</v>
      </c>
      <c r="C1700" t="s">
        <v>8822</v>
      </c>
      <c r="D1700">
        <v>1.8566211800884105E-2</v>
      </c>
      <c r="E1700" s="4">
        <v>-3.04186083376408E-2</v>
      </c>
      <c r="F1700">
        <v>173.51271856091213</v>
      </c>
      <c r="G1700" s="14">
        <f t="shared" si="214"/>
        <v>173.51271856091213</v>
      </c>
      <c r="H1700">
        <f t="shared" si="215"/>
        <v>26015</v>
      </c>
      <c r="I1700" s="29">
        <f t="shared" si="216"/>
        <v>149.93137226921704</v>
      </c>
      <c r="J1700">
        <f t="shared" si="217"/>
        <v>1.8566211800884105E-2</v>
      </c>
      <c r="K1700">
        <f t="shared" si="218"/>
        <v>-3.04186083376408E-2</v>
      </c>
      <c r="L1700">
        <f t="shared" si="219"/>
        <v>2999</v>
      </c>
      <c r="M1700" s="21" t="str">
        <f t="shared" si="220"/>
        <v>D</v>
      </c>
      <c r="N1700" t="str">
        <f t="shared" si="221"/>
        <v>G52197</v>
      </c>
      <c r="AC1700">
        <v>-7.6279431796069273E-3</v>
      </c>
      <c r="AD1700">
        <v>1.8399249762296701E-2</v>
      </c>
      <c r="AE1700">
        <v>5196</v>
      </c>
      <c r="AF1700" t="s">
        <v>2559</v>
      </c>
    </row>
    <row r="1701" spans="2:32" x14ac:dyDescent="0.25">
      <c r="B1701">
        <v>25995</v>
      </c>
      <c r="C1701" t="s">
        <v>8570</v>
      </c>
      <c r="D1701">
        <v>1.8349682631275246E-2</v>
      </c>
      <c r="E1701" s="4">
        <v>5.5284883826971103E-2</v>
      </c>
      <c r="F1701">
        <v>164.39987837137318</v>
      </c>
      <c r="G1701" s="14">
        <f t="shared" si="214"/>
        <v>164.39987837137318</v>
      </c>
      <c r="H1701">
        <f t="shared" si="215"/>
        <v>25995</v>
      </c>
      <c r="I1701" s="29">
        <f t="shared" si="216"/>
        <v>158.12055493908741</v>
      </c>
      <c r="J1701">
        <f t="shared" si="217"/>
        <v>1.8349682631275246E-2</v>
      </c>
      <c r="K1701">
        <f t="shared" si="218"/>
        <v>5.5284883826971103E-2</v>
      </c>
      <c r="L1701">
        <f t="shared" si="219"/>
        <v>3203</v>
      </c>
      <c r="M1701" s="21" t="str">
        <f t="shared" si="220"/>
        <v>D</v>
      </c>
      <c r="N1701" t="str">
        <f t="shared" si="221"/>
        <v>G34181</v>
      </c>
      <c r="AC1701">
        <v>2.7808154975785034E-2</v>
      </c>
      <c r="AD1701">
        <v>3.5818990319967298E-2</v>
      </c>
      <c r="AE1701">
        <v>4425</v>
      </c>
      <c r="AF1701" t="s">
        <v>2559</v>
      </c>
    </row>
    <row r="1702" spans="2:32" x14ac:dyDescent="0.25">
      <c r="B1702">
        <v>25986</v>
      </c>
      <c r="C1702" t="s">
        <v>8060</v>
      </c>
      <c r="D1702">
        <v>1.0428692372816132E-2</v>
      </c>
      <c r="E1702" s="4">
        <v>-5.67132234573364E-3</v>
      </c>
      <c r="F1702">
        <v>8.5509187082038949</v>
      </c>
      <c r="G1702" s="14">
        <f t="shared" si="214"/>
        <v>8.5509187082038949</v>
      </c>
      <c r="H1702">
        <f t="shared" si="215"/>
        <v>25986</v>
      </c>
      <c r="I1702" s="29">
        <f t="shared" si="216"/>
        <v>3038.9717042998659</v>
      </c>
      <c r="J1702">
        <f t="shared" si="217"/>
        <v>1.0428692372816132E-2</v>
      </c>
      <c r="K1702">
        <f t="shared" si="218"/>
        <v>-5.67132234573364E-3</v>
      </c>
      <c r="L1702">
        <f t="shared" si="219"/>
        <v>9916</v>
      </c>
      <c r="M1702" s="21" t="str">
        <f t="shared" si="220"/>
        <v>A</v>
      </c>
      <c r="N1702" t="str">
        <f t="shared" si="221"/>
        <v>G34100</v>
      </c>
      <c r="AC1702">
        <v>2.5799390196231727E-3</v>
      </c>
      <c r="AD1702">
        <v>1.49581888690591E-2</v>
      </c>
      <c r="AE1702">
        <v>4924</v>
      </c>
      <c r="AF1702" t="s">
        <v>2559</v>
      </c>
    </row>
    <row r="1703" spans="2:32" x14ac:dyDescent="0.25">
      <c r="B1703">
        <v>25984</v>
      </c>
      <c r="C1703" t="s">
        <v>8378</v>
      </c>
      <c r="D1703">
        <v>4.1050903119868636E-4</v>
      </c>
      <c r="E1703" s="4">
        <v>1.3792996294796467E-2</v>
      </c>
      <c r="F1703">
        <v>11.257054921272555</v>
      </c>
      <c r="G1703" s="14">
        <f t="shared" si="214"/>
        <v>11.257054921272555</v>
      </c>
      <c r="H1703">
        <f t="shared" si="215"/>
        <v>25984</v>
      </c>
      <c r="I1703" s="29">
        <f t="shared" si="216"/>
        <v>2308.2413812246582</v>
      </c>
      <c r="J1703">
        <f t="shared" si="217"/>
        <v>4.1050903119868636E-4</v>
      </c>
      <c r="K1703">
        <f t="shared" si="218"/>
        <v>1.3792996294796467E-2</v>
      </c>
      <c r="L1703">
        <f t="shared" si="219"/>
        <v>9598</v>
      </c>
      <c r="M1703" s="21" t="str">
        <f t="shared" si="220"/>
        <v>A</v>
      </c>
      <c r="N1703" t="str">
        <f t="shared" si="221"/>
        <v>G47625</v>
      </c>
      <c r="AC1703">
        <v>3.7952891462555757E-3</v>
      </c>
      <c r="AD1703">
        <v>-1.06756780296564E-2</v>
      </c>
      <c r="AE1703">
        <v>5317</v>
      </c>
      <c r="AF1703" t="s">
        <v>2559</v>
      </c>
    </row>
    <row r="1704" spans="2:32" x14ac:dyDescent="0.25">
      <c r="B1704">
        <v>25984</v>
      </c>
      <c r="C1704" t="s">
        <v>8393</v>
      </c>
      <c r="D1704">
        <v>2.8863916256157635E-3</v>
      </c>
      <c r="E1704" s="4">
        <v>1.1541119776666201E-2</v>
      </c>
      <c r="F1704">
        <v>24.095723635055496</v>
      </c>
      <c r="G1704" s="14">
        <f t="shared" si="214"/>
        <v>24.095723635055496</v>
      </c>
      <c r="H1704">
        <f t="shared" si="215"/>
        <v>25984</v>
      </c>
      <c r="I1704" s="29">
        <f t="shared" si="216"/>
        <v>1078.36562178184</v>
      </c>
      <c r="J1704">
        <f t="shared" si="217"/>
        <v>2.8863916256157635E-3</v>
      </c>
      <c r="K1704">
        <f t="shared" si="218"/>
        <v>1.1541119776666201E-2</v>
      </c>
      <c r="L1704">
        <f t="shared" si="219"/>
        <v>8689</v>
      </c>
      <c r="M1704" s="21" t="str">
        <f t="shared" si="220"/>
        <v>A</v>
      </c>
      <c r="N1704" t="str">
        <f t="shared" si="221"/>
        <v>G47626</v>
      </c>
      <c r="AC1704">
        <v>4.3894027277002661E-3</v>
      </c>
      <c r="AD1704">
        <v>1.4135537669062601E-2</v>
      </c>
      <c r="AE1704">
        <v>4921</v>
      </c>
      <c r="AF1704" t="s">
        <v>2559</v>
      </c>
    </row>
    <row r="1705" spans="2:32" x14ac:dyDescent="0.25">
      <c r="B1705">
        <v>25978</v>
      </c>
      <c r="C1705" t="s">
        <v>8393</v>
      </c>
      <c r="D1705">
        <v>-2.3096466240665178E-4</v>
      </c>
      <c r="E1705" s="4">
        <v>1.5002165921032399E-2</v>
      </c>
      <c r="F1705">
        <v>24.095723635055496</v>
      </c>
      <c r="G1705" s="14">
        <f t="shared" si="214"/>
        <v>24.095723635055496</v>
      </c>
      <c r="H1705">
        <f t="shared" si="215"/>
        <v>25978</v>
      </c>
      <c r="I1705" s="29">
        <f t="shared" si="216"/>
        <v>1078.116614941835</v>
      </c>
      <c r="J1705">
        <f t="shared" si="217"/>
        <v>-2.3096466240665178E-4</v>
      </c>
      <c r="K1705">
        <f t="shared" si="218"/>
        <v>1.5002165921032399E-2</v>
      </c>
      <c r="L1705">
        <f t="shared" si="219"/>
        <v>8687</v>
      </c>
      <c r="M1705" s="21" t="str">
        <f t="shared" si="220"/>
        <v>A</v>
      </c>
      <c r="N1705" t="str">
        <f t="shared" si="221"/>
        <v>G47626</v>
      </c>
      <c r="AC1705">
        <v>6.0052629511802368E-2</v>
      </c>
      <c r="AD1705">
        <v>6.9348491728305803E-2</v>
      </c>
      <c r="AE1705">
        <v>5314</v>
      </c>
      <c r="AF1705" t="s">
        <v>2559</v>
      </c>
    </row>
    <row r="1706" spans="2:32" x14ac:dyDescent="0.25">
      <c r="B1706">
        <v>25974</v>
      </c>
      <c r="C1706" t="s">
        <v>8411</v>
      </c>
      <c r="D1706">
        <v>6.93000693000693E-4</v>
      </c>
      <c r="E1706" s="4">
        <v>-3.3483143895864501E-2</v>
      </c>
      <c r="F1706">
        <v>27.658854503911023</v>
      </c>
      <c r="G1706" s="14">
        <f t="shared" si="214"/>
        <v>27.658854503911023</v>
      </c>
      <c r="H1706">
        <f t="shared" si="215"/>
        <v>25974</v>
      </c>
      <c r="I1706" s="29">
        <f t="shared" si="216"/>
        <v>939.08444387410259</v>
      </c>
      <c r="J1706">
        <f t="shared" si="217"/>
        <v>6.93000693000693E-4</v>
      </c>
      <c r="K1706">
        <f t="shared" si="218"/>
        <v>-3.3483143895864501E-2</v>
      </c>
      <c r="L1706">
        <f t="shared" si="219"/>
        <v>8411</v>
      </c>
      <c r="M1706" s="21" t="str">
        <f t="shared" si="220"/>
        <v>B</v>
      </c>
      <c r="N1706" t="str">
        <f t="shared" si="221"/>
        <v>G34119</v>
      </c>
      <c r="AC1706">
        <v>3.4564021995286726E-3</v>
      </c>
      <c r="AD1706">
        <v>9.9806832149624807E-3</v>
      </c>
      <c r="AE1706">
        <v>4597</v>
      </c>
      <c r="AF1706" t="s">
        <v>2559</v>
      </c>
    </row>
    <row r="1707" spans="2:32" x14ac:dyDescent="0.25">
      <c r="B1707">
        <v>25973</v>
      </c>
      <c r="C1707" t="s">
        <v>7425</v>
      </c>
      <c r="D1707">
        <v>2.7721094983251837E-3</v>
      </c>
      <c r="E1707" s="4">
        <v>-6.5163709223270399E-3</v>
      </c>
      <c r="F1707">
        <v>365.63084171654612</v>
      </c>
      <c r="G1707" s="14">
        <f t="shared" si="214"/>
        <v>365.63084171654612</v>
      </c>
      <c r="H1707">
        <f t="shared" si="215"/>
        <v>25973</v>
      </c>
      <c r="I1707" s="29">
        <f t="shared" si="216"/>
        <v>71.036129988551309</v>
      </c>
      <c r="J1707">
        <f t="shared" si="217"/>
        <v>2.7721094983251837E-3</v>
      </c>
      <c r="K1707">
        <f t="shared" si="218"/>
        <v>-6.5163709223270399E-3</v>
      </c>
      <c r="L1707">
        <f t="shared" si="219"/>
        <v>772</v>
      </c>
      <c r="M1707" s="21" t="str">
        <f t="shared" si="220"/>
        <v>E</v>
      </c>
      <c r="N1707" t="str">
        <f t="shared" si="221"/>
        <v>G47769</v>
      </c>
      <c r="AC1707">
        <v>2.519288301054952E-3</v>
      </c>
      <c r="AD1707">
        <v>5.0112686585634903E-4</v>
      </c>
      <c r="AE1707">
        <v>4915</v>
      </c>
      <c r="AF1707" t="s">
        <v>2559</v>
      </c>
    </row>
    <row r="1708" spans="2:32" x14ac:dyDescent="0.25">
      <c r="B1708">
        <v>25956</v>
      </c>
      <c r="C1708" t="s">
        <v>8411</v>
      </c>
      <c r="D1708">
        <v>6.9348127600554787E-4</v>
      </c>
      <c r="E1708" s="4">
        <v>-1.9780006259679801E-2</v>
      </c>
      <c r="F1708">
        <v>27.658854503911023</v>
      </c>
      <c r="G1708" s="14">
        <f t="shared" si="214"/>
        <v>27.658854503911023</v>
      </c>
      <c r="H1708">
        <f t="shared" si="215"/>
        <v>25956</v>
      </c>
      <c r="I1708" s="29">
        <f t="shared" si="216"/>
        <v>938.43365770371167</v>
      </c>
      <c r="J1708">
        <f t="shared" si="217"/>
        <v>6.9348127600554787E-4</v>
      </c>
      <c r="K1708">
        <f t="shared" si="218"/>
        <v>-1.9780006259679801E-2</v>
      </c>
      <c r="L1708">
        <f t="shared" si="219"/>
        <v>8409</v>
      </c>
      <c r="M1708" s="21" t="str">
        <f t="shared" si="220"/>
        <v>B</v>
      </c>
      <c r="N1708" t="str">
        <f t="shared" si="221"/>
        <v>G34119</v>
      </c>
      <c r="AC1708">
        <v>-2.9135005315169887E-3</v>
      </c>
      <c r="AD1708">
        <v>5.8084269054234049E-2</v>
      </c>
      <c r="AE1708">
        <v>5184</v>
      </c>
      <c r="AF1708" t="s">
        <v>2559</v>
      </c>
    </row>
    <row r="1709" spans="2:32" x14ac:dyDescent="0.25">
      <c r="B1709">
        <v>25955</v>
      </c>
      <c r="C1709" t="s">
        <v>8411</v>
      </c>
      <c r="D1709">
        <v>-3.6601810826430363E-4</v>
      </c>
      <c r="E1709" s="4">
        <v>4.7690165229141972E-4</v>
      </c>
      <c r="F1709">
        <v>27.658854503911023</v>
      </c>
      <c r="G1709" s="14">
        <f t="shared" si="214"/>
        <v>27.658854503911023</v>
      </c>
      <c r="H1709">
        <f t="shared" si="215"/>
        <v>25955</v>
      </c>
      <c r="I1709" s="29">
        <f t="shared" si="216"/>
        <v>938.39750291646772</v>
      </c>
      <c r="J1709">
        <f t="shared" si="217"/>
        <v>-3.6601810826430363E-4</v>
      </c>
      <c r="K1709">
        <f t="shared" si="218"/>
        <v>4.7690165229141972E-4</v>
      </c>
      <c r="L1709">
        <f t="shared" si="219"/>
        <v>8408</v>
      </c>
      <c r="M1709" s="21" t="str">
        <f t="shared" si="220"/>
        <v>B</v>
      </c>
      <c r="N1709" t="str">
        <f t="shared" si="221"/>
        <v>G34119</v>
      </c>
      <c r="AC1709">
        <v>2.8759405901587678E-2</v>
      </c>
      <c r="AD1709">
        <v>-1.2477833777666101E-2</v>
      </c>
      <c r="AE1709">
        <v>4125</v>
      </c>
      <c r="AF1709" t="s">
        <v>2559</v>
      </c>
    </row>
    <row r="1710" spans="2:32" x14ac:dyDescent="0.25">
      <c r="B1710">
        <v>25952</v>
      </c>
      <c r="C1710" t="s">
        <v>8378</v>
      </c>
      <c r="D1710">
        <v>3.6606041923551171E-3</v>
      </c>
      <c r="E1710" s="4">
        <v>-5.9122029691934599E-2</v>
      </c>
      <c r="F1710">
        <v>11.257054921272555</v>
      </c>
      <c r="G1710" s="14">
        <f t="shared" si="214"/>
        <v>11.257054921272555</v>
      </c>
      <c r="H1710">
        <f t="shared" si="215"/>
        <v>25952</v>
      </c>
      <c r="I1710" s="29">
        <f t="shared" si="216"/>
        <v>2305.3987194251204</v>
      </c>
      <c r="J1710">
        <f t="shared" si="217"/>
        <v>3.6606041923551171E-3</v>
      </c>
      <c r="K1710">
        <f t="shared" si="218"/>
        <v>-5.9122029691934599E-2</v>
      </c>
      <c r="L1710">
        <f t="shared" si="219"/>
        <v>9597</v>
      </c>
      <c r="M1710" s="21" t="str">
        <f t="shared" si="220"/>
        <v>A</v>
      </c>
      <c r="N1710" t="str">
        <f t="shared" si="221"/>
        <v>G47625</v>
      </c>
      <c r="AC1710">
        <v>8.0009459246413363E-3</v>
      </c>
      <c r="AD1710">
        <v>5.6697055697441101E-3</v>
      </c>
      <c r="AE1710">
        <v>4591</v>
      </c>
      <c r="AF1710" t="s">
        <v>2559</v>
      </c>
    </row>
    <row r="1711" spans="2:32" x14ac:dyDescent="0.25">
      <c r="B1711">
        <v>25938</v>
      </c>
      <c r="C1711" t="s">
        <v>8411</v>
      </c>
      <c r="D1711">
        <v>3.4698126301179735E-4</v>
      </c>
      <c r="E1711" s="4">
        <v>2.00242381542921E-2</v>
      </c>
      <c r="F1711">
        <v>27.658854503911023</v>
      </c>
      <c r="G1711" s="14">
        <f t="shared" si="214"/>
        <v>27.658854503911023</v>
      </c>
      <c r="H1711">
        <f t="shared" si="215"/>
        <v>25938</v>
      </c>
      <c r="I1711" s="29">
        <f t="shared" si="216"/>
        <v>937.78287153332076</v>
      </c>
      <c r="J1711">
        <f t="shared" si="217"/>
        <v>3.4698126301179735E-4</v>
      </c>
      <c r="K1711">
        <f t="shared" si="218"/>
        <v>2.00242381542921E-2</v>
      </c>
      <c r="L1711">
        <f t="shared" si="219"/>
        <v>8405</v>
      </c>
      <c r="M1711" s="21" t="str">
        <f t="shared" si="220"/>
        <v>B</v>
      </c>
      <c r="N1711" t="str">
        <f t="shared" si="221"/>
        <v>G34119</v>
      </c>
      <c r="AC1711">
        <v>1.5785319652722968E-3</v>
      </c>
      <c r="AD1711">
        <v>1.27357468008995E-2</v>
      </c>
      <c r="AE1711">
        <v>4906</v>
      </c>
      <c r="AF1711" t="s">
        <v>2559</v>
      </c>
    </row>
    <row r="1712" spans="2:32" x14ac:dyDescent="0.25">
      <c r="B1712">
        <v>25929</v>
      </c>
      <c r="C1712" t="s">
        <v>8411</v>
      </c>
      <c r="D1712">
        <v>1.928342782212966E-4</v>
      </c>
      <c r="E1712" s="4">
        <v>2.6241758838295898E-2</v>
      </c>
      <c r="F1712">
        <v>27.658854503911023</v>
      </c>
      <c r="G1712" s="14">
        <f t="shared" si="214"/>
        <v>27.658854503911023</v>
      </c>
      <c r="H1712">
        <f t="shared" si="215"/>
        <v>25929</v>
      </c>
      <c r="I1712" s="29">
        <f t="shared" si="216"/>
        <v>937.45747844812524</v>
      </c>
      <c r="J1712">
        <f t="shared" si="217"/>
        <v>1.928342782212966E-4</v>
      </c>
      <c r="K1712">
        <f t="shared" si="218"/>
        <v>2.6241758838295898E-2</v>
      </c>
      <c r="L1712">
        <f t="shared" si="219"/>
        <v>8404</v>
      </c>
      <c r="M1712" s="21" t="str">
        <f t="shared" si="220"/>
        <v>B</v>
      </c>
      <c r="N1712" t="str">
        <f t="shared" si="221"/>
        <v>G34119</v>
      </c>
      <c r="AC1712">
        <v>4.5454545454545452E-3</v>
      </c>
      <c r="AD1712">
        <v>1.2567211873829399E-2</v>
      </c>
      <c r="AE1712">
        <v>4903</v>
      </c>
      <c r="AF1712" t="s">
        <v>2559</v>
      </c>
    </row>
    <row r="1713" spans="2:32" x14ac:dyDescent="0.25">
      <c r="B1713">
        <v>25929</v>
      </c>
      <c r="C1713" t="s">
        <v>7961</v>
      </c>
      <c r="D1713">
        <v>-8.2533071078714944E-3</v>
      </c>
      <c r="E1713" s="4">
        <v>-1.7502026312286015E-3</v>
      </c>
      <c r="F1713">
        <v>23.717678934195266</v>
      </c>
      <c r="G1713" s="14">
        <f t="shared" si="214"/>
        <v>23.717678934195266</v>
      </c>
      <c r="H1713">
        <f t="shared" si="215"/>
        <v>25929</v>
      </c>
      <c r="I1713" s="29">
        <f t="shared" si="216"/>
        <v>1093.235137887651</v>
      </c>
      <c r="J1713">
        <f t="shared" si="217"/>
        <v>-8.2533071078714944E-3</v>
      </c>
      <c r="K1713">
        <f t="shared" si="218"/>
        <v>-1.7502026312286015E-3</v>
      </c>
      <c r="L1713">
        <f t="shared" si="219"/>
        <v>8722</v>
      </c>
      <c r="M1713" s="21" t="str">
        <f t="shared" si="220"/>
        <v>A</v>
      </c>
      <c r="N1713" t="str">
        <f t="shared" si="221"/>
        <v>G45835</v>
      </c>
      <c r="AC1713">
        <v>3.1764939448084176E-3</v>
      </c>
      <c r="AD1713">
        <v>7.2620157152414296E-3</v>
      </c>
      <c r="AE1713">
        <v>4890</v>
      </c>
      <c r="AF1713" t="s">
        <v>2559</v>
      </c>
    </row>
    <row r="1714" spans="2:32" x14ac:dyDescent="0.25">
      <c r="B1714">
        <v>25924</v>
      </c>
      <c r="C1714" t="s">
        <v>8411</v>
      </c>
      <c r="D1714">
        <v>1.1572288227125444E-4</v>
      </c>
      <c r="E1714" s="4">
        <v>3.7683185655623696E-3</v>
      </c>
      <c r="F1714">
        <v>27.658854503911023</v>
      </c>
      <c r="G1714" s="14">
        <f t="shared" si="214"/>
        <v>27.658854503911023</v>
      </c>
      <c r="H1714">
        <f t="shared" si="215"/>
        <v>25924</v>
      </c>
      <c r="I1714" s="29">
        <f t="shared" si="216"/>
        <v>937.27670451190556</v>
      </c>
      <c r="J1714">
        <f t="shared" si="217"/>
        <v>1.1572288227125444E-4</v>
      </c>
      <c r="K1714">
        <f t="shared" si="218"/>
        <v>3.7683185655623696E-3</v>
      </c>
      <c r="L1714">
        <f t="shared" si="219"/>
        <v>8403</v>
      </c>
      <c r="M1714" s="21" t="str">
        <f t="shared" si="220"/>
        <v>B</v>
      </c>
      <c r="N1714" t="str">
        <f t="shared" si="221"/>
        <v>G34119</v>
      </c>
      <c r="AC1714">
        <v>4.2059232756907178E-2</v>
      </c>
      <c r="AD1714">
        <v>3.6404225975274998E-2</v>
      </c>
      <c r="AE1714">
        <v>5365</v>
      </c>
      <c r="AF1714" t="s">
        <v>2559</v>
      </c>
    </row>
    <row r="1715" spans="2:32" x14ac:dyDescent="0.25">
      <c r="B1715">
        <v>25918</v>
      </c>
      <c r="C1715" t="s">
        <v>8411</v>
      </c>
      <c r="D1715">
        <v>9.6458060035496565E-4</v>
      </c>
      <c r="E1715" s="4">
        <v>1.3742884621024101E-2</v>
      </c>
      <c r="F1715">
        <v>27.658854503911023</v>
      </c>
      <c r="G1715" s="14">
        <f t="shared" si="214"/>
        <v>27.658854503911023</v>
      </c>
      <c r="H1715">
        <f t="shared" si="215"/>
        <v>25918</v>
      </c>
      <c r="I1715" s="29">
        <f t="shared" si="216"/>
        <v>937.05977578844193</v>
      </c>
      <c r="J1715">
        <f t="shared" si="217"/>
        <v>9.6458060035496565E-4</v>
      </c>
      <c r="K1715">
        <f t="shared" si="218"/>
        <v>1.3742884621024101E-2</v>
      </c>
      <c r="L1715">
        <f t="shared" si="219"/>
        <v>8401</v>
      </c>
      <c r="M1715" s="21" t="str">
        <f t="shared" si="220"/>
        <v>B</v>
      </c>
      <c r="N1715" t="str">
        <f t="shared" si="221"/>
        <v>G34119</v>
      </c>
      <c r="AC1715">
        <v>1.593308105954989E-3</v>
      </c>
      <c r="AD1715">
        <v>2.0380135625600801E-2</v>
      </c>
      <c r="AE1715">
        <v>4884</v>
      </c>
      <c r="AF1715" t="s">
        <v>2559</v>
      </c>
    </row>
    <row r="1716" spans="2:32" x14ac:dyDescent="0.25">
      <c r="B1716">
        <v>25909</v>
      </c>
      <c r="C1716" t="s">
        <v>8393</v>
      </c>
      <c r="D1716">
        <v>5.1333513450924385E-3</v>
      </c>
      <c r="E1716" s="4">
        <v>3.9864392019808301E-3</v>
      </c>
      <c r="F1716">
        <v>24.095723635055496</v>
      </c>
      <c r="G1716" s="14">
        <f t="shared" si="214"/>
        <v>24.095723635055496</v>
      </c>
      <c r="H1716">
        <f t="shared" si="215"/>
        <v>25909</v>
      </c>
      <c r="I1716" s="29">
        <f t="shared" si="216"/>
        <v>1075.253036281777</v>
      </c>
      <c r="J1716">
        <f t="shared" si="217"/>
        <v>5.1333513450924385E-3</v>
      </c>
      <c r="K1716">
        <f t="shared" si="218"/>
        <v>3.9864392019808301E-3</v>
      </c>
      <c r="L1716">
        <f t="shared" si="219"/>
        <v>8680</v>
      </c>
      <c r="M1716" s="21" t="str">
        <f t="shared" si="220"/>
        <v>A</v>
      </c>
      <c r="N1716" t="str">
        <f t="shared" si="221"/>
        <v>G47626</v>
      </c>
      <c r="AC1716">
        <v>4.824369044296479E-3</v>
      </c>
      <c r="AD1716">
        <v>1.8661361187696499E-2</v>
      </c>
      <c r="AE1716">
        <v>4579</v>
      </c>
      <c r="AF1716" t="s">
        <v>2559</v>
      </c>
    </row>
    <row r="1717" spans="2:32" x14ac:dyDescent="0.25">
      <c r="B1717">
        <v>25908</v>
      </c>
      <c r="C1717" t="s">
        <v>7423</v>
      </c>
      <c r="D1717">
        <v>2.6767793731665896E-2</v>
      </c>
      <c r="E1717" s="4">
        <v>4.6053295955061899E-2</v>
      </c>
      <c r="F1717">
        <v>57.346925750581462</v>
      </c>
      <c r="G1717" s="14">
        <f t="shared" si="214"/>
        <v>57.346925750581462</v>
      </c>
      <c r="H1717">
        <f t="shared" si="215"/>
        <v>25908</v>
      </c>
      <c r="I1717" s="29">
        <f t="shared" si="216"/>
        <v>451.77661506532127</v>
      </c>
      <c r="J1717">
        <f t="shared" si="217"/>
        <v>2.6767793731665896E-2</v>
      </c>
      <c r="K1717">
        <f t="shared" si="218"/>
        <v>4.6053295955061899E-2</v>
      </c>
      <c r="L1717">
        <f t="shared" si="219"/>
        <v>6874</v>
      </c>
      <c r="M1717" s="21" t="str">
        <f t="shared" si="220"/>
        <v>B</v>
      </c>
      <c r="N1717" t="str">
        <f t="shared" si="221"/>
        <v>G47767</v>
      </c>
      <c r="AC1717">
        <v>1.3165769000598444E-3</v>
      </c>
      <c r="AD1717">
        <v>3.2190173864364603E-2</v>
      </c>
      <c r="AE1717">
        <v>4880</v>
      </c>
      <c r="AF1717" t="s">
        <v>2559</v>
      </c>
    </row>
    <row r="1718" spans="2:32" x14ac:dyDescent="0.25">
      <c r="B1718">
        <v>25901</v>
      </c>
      <c r="C1718" t="s">
        <v>7866</v>
      </c>
      <c r="D1718">
        <v>9.2660515038029412E-3</v>
      </c>
      <c r="E1718" s="4">
        <v>4.3901756405830397E-2</v>
      </c>
      <c r="F1718">
        <v>154.94939131513956</v>
      </c>
      <c r="G1718" s="14">
        <f t="shared" si="214"/>
        <v>154.94939131513956</v>
      </c>
      <c r="H1718">
        <f t="shared" si="215"/>
        <v>25901</v>
      </c>
      <c r="I1718" s="29">
        <f t="shared" si="216"/>
        <v>167.1578041072905</v>
      </c>
      <c r="J1718">
        <f t="shared" si="217"/>
        <v>9.2660515038029412E-3</v>
      </c>
      <c r="K1718">
        <f t="shared" si="218"/>
        <v>4.3901756405830397E-2</v>
      </c>
      <c r="L1718">
        <f t="shared" si="219"/>
        <v>3422</v>
      </c>
      <c r="M1718" s="21" t="str">
        <f t="shared" si="220"/>
        <v>D</v>
      </c>
      <c r="N1718" t="str">
        <f t="shared" si="221"/>
        <v>G47733</v>
      </c>
      <c r="AC1718">
        <v>1.1200448017920717E-3</v>
      </c>
      <c r="AD1718">
        <v>1.14046121016145E-2</v>
      </c>
      <c r="AE1718">
        <v>4876</v>
      </c>
      <c r="AF1718" t="s">
        <v>2559</v>
      </c>
    </row>
    <row r="1719" spans="2:32" x14ac:dyDescent="0.25">
      <c r="B1719">
        <v>25901</v>
      </c>
      <c r="C1719" t="s">
        <v>7425</v>
      </c>
      <c r="D1719">
        <v>2.065557314389406E-2</v>
      </c>
      <c r="E1719" s="4">
        <v>-3.0347299762070201E-3</v>
      </c>
      <c r="F1719">
        <v>365.63084171654612</v>
      </c>
      <c r="G1719" s="14">
        <f t="shared" si="214"/>
        <v>365.63084171654612</v>
      </c>
      <c r="H1719">
        <f t="shared" si="215"/>
        <v>25901</v>
      </c>
      <c r="I1719" s="29">
        <f t="shared" si="216"/>
        <v>70.839210057885794</v>
      </c>
      <c r="J1719">
        <f t="shared" si="217"/>
        <v>2.065557314389406E-2</v>
      </c>
      <c r="K1719">
        <f t="shared" si="218"/>
        <v>-3.0347299762070201E-3</v>
      </c>
      <c r="L1719">
        <f t="shared" si="219"/>
        <v>766</v>
      </c>
      <c r="M1719" s="21" t="str">
        <f t="shared" si="220"/>
        <v>E</v>
      </c>
      <c r="N1719" t="str">
        <f t="shared" si="221"/>
        <v>G47769</v>
      </c>
      <c r="AC1719">
        <v>4.0847382964238517E-3</v>
      </c>
      <c r="AD1719">
        <v>1.38667561113834E-2</v>
      </c>
      <c r="AE1719">
        <v>4873</v>
      </c>
      <c r="AF1719" t="s">
        <v>2559</v>
      </c>
    </row>
    <row r="1720" spans="2:32" x14ac:dyDescent="0.25">
      <c r="B1720">
        <v>25893</v>
      </c>
      <c r="C1720" t="s">
        <v>8411</v>
      </c>
      <c r="D1720">
        <v>0</v>
      </c>
      <c r="E1720" s="4">
        <v>3.422155836597085E-2</v>
      </c>
      <c r="F1720">
        <v>27.658854503911023</v>
      </c>
      <c r="G1720" s="14">
        <f t="shared" si="214"/>
        <v>27.658854503911023</v>
      </c>
      <c r="H1720">
        <f t="shared" si="215"/>
        <v>25893</v>
      </c>
      <c r="I1720" s="29">
        <f t="shared" si="216"/>
        <v>936.15590610734341</v>
      </c>
      <c r="J1720">
        <f t="shared" si="217"/>
        <v>0</v>
      </c>
      <c r="K1720">
        <f t="shared" si="218"/>
        <v>3.422155836597085E-2</v>
      </c>
      <c r="L1720">
        <f t="shared" si="219"/>
        <v>8398</v>
      </c>
      <c r="M1720" s="21" t="str">
        <f t="shared" si="220"/>
        <v>B</v>
      </c>
      <c r="N1720" t="str">
        <f t="shared" si="221"/>
        <v>G34119</v>
      </c>
      <c r="AC1720">
        <v>1.0416666666666667E-3</v>
      </c>
      <c r="AD1720">
        <v>1.5408728271722801E-2</v>
      </c>
      <c r="AE1720">
        <v>4571</v>
      </c>
      <c r="AF1720" t="s">
        <v>2559</v>
      </c>
    </row>
    <row r="1721" spans="2:32" x14ac:dyDescent="0.25">
      <c r="B1721">
        <v>25891</v>
      </c>
      <c r="C1721" t="s">
        <v>7961</v>
      </c>
      <c r="D1721">
        <v>-1.4676914758024024E-3</v>
      </c>
      <c r="E1721" s="4">
        <v>2.7615407481789599E-2</v>
      </c>
      <c r="F1721">
        <v>23.717678934195266</v>
      </c>
      <c r="G1721" s="14">
        <f t="shared" si="214"/>
        <v>23.717678934195266</v>
      </c>
      <c r="H1721">
        <f t="shared" si="215"/>
        <v>25891</v>
      </c>
      <c r="I1721" s="29">
        <f t="shared" si="216"/>
        <v>1091.6329575012217</v>
      </c>
      <c r="J1721">
        <f t="shared" si="217"/>
        <v>-1.4676914758024024E-3</v>
      </c>
      <c r="K1721">
        <f t="shared" si="218"/>
        <v>2.7615407481789599E-2</v>
      </c>
      <c r="L1721">
        <f t="shared" si="219"/>
        <v>8717</v>
      </c>
      <c r="M1721" s="21" t="str">
        <f t="shared" si="220"/>
        <v>A</v>
      </c>
      <c r="N1721" t="str">
        <f t="shared" si="221"/>
        <v>G45835</v>
      </c>
      <c r="AC1721">
        <v>3.4491056388866606E-3</v>
      </c>
      <c r="AD1721">
        <v>2.36580371856689E-2</v>
      </c>
      <c r="AE1721">
        <v>4570</v>
      </c>
      <c r="AF1721" t="s">
        <v>2559</v>
      </c>
    </row>
    <row r="1722" spans="2:32" x14ac:dyDescent="0.25">
      <c r="B1722">
        <v>25886</v>
      </c>
      <c r="C1722" t="s">
        <v>7960</v>
      </c>
      <c r="D1722">
        <v>2.0088078498029825E-2</v>
      </c>
      <c r="E1722" s="4">
        <v>5.4635208100080497E-2</v>
      </c>
      <c r="F1722">
        <v>1291.1580771095473</v>
      </c>
      <c r="G1722" s="14">
        <f t="shared" si="214"/>
        <v>1291.1580771095473</v>
      </c>
      <c r="H1722">
        <f t="shared" si="215"/>
        <v>25886</v>
      </c>
      <c r="I1722" s="29" t="str">
        <f t="shared" si="216"/>
        <v/>
      </c>
      <c r="J1722" t="str">
        <f t="shared" si="217"/>
        <v/>
      </c>
      <c r="K1722" t="str">
        <f t="shared" si="218"/>
        <v/>
      </c>
      <c r="L1722" t="str">
        <f t="shared" si="219"/>
        <v/>
      </c>
      <c r="M1722" s="21" t="str">
        <f t="shared" si="220"/>
        <v/>
      </c>
      <c r="N1722" t="str">
        <f t="shared" si="221"/>
        <v>G45834</v>
      </c>
      <c r="AC1722">
        <v>2.1372328458942633E-2</v>
      </c>
      <c r="AD1722">
        <v>4.3186385184526402E-2</v>
      </c>
      <c r="AE1722">
        <v>4372</v>
      </c>
      <c r="AF1722" t="s">
        <v>2559</v>
      </c>
    </row>
    <row r="1723" spans="2:32" x14ac:dyDescent="0.25">
      <c r="B1723">
        <v>25883</v>
      </c>
      <c r="C1723" t="s">
        <v>8596</v>
      </c>
      <c r="D1723">
        <v>1.8197272340918749E-2</v>
      </c>
      <c r="E1723" s="4">
        <v>1.5081936493516E-2</v>
      </c>
      <c r="F1723">
        <v>321.00652847481382</v>
      </c>
      <c r="G1723" s="14">
        <f t="shared" si="214"/>
        <v>321.00652847481382</v>
      </c>
      <c r="H1723">
        <f t="shared" si="215"/>
        <v>25883</v>
      </c>
      <c r="I1723" s="29">
        <f t="shared" si="216"/>
        <v>80.630758891343802</v>
      </c>
      <c r="J1723">
        <f t="shared" si="217"/>
        <v>1.8197272340918749E-2</v>
      </c>
      <c r="K1723">
        <f t="shared" si="218"/>
        <v>1.5081936493516E-2</v>
      </c>
      <c r="L1723">
        <f t="shared" si="219"/>
        <v>1121</v>
      </c>
      <c r="M1723" s="21" t="str">
        <f t="shared" si="220"/>
        <v>E</v>
      </c>
      <c r="N1723" t="str">
        <f t="shared" si="221"/>
        <v>G47457</v>
      </c>
      <c r="AC1723">
        <v>2.6539064699022878E-3</v>
      </c>
      <c r="AD1723">
        <v>1.12455766648054E-2</v>
      </c>
      <c r="AE1723">
        <v>4867</v>
      </c>
      <c r="AF1723" t="s">
        <v>2559</v>
      </c>
    </row>
    <row r="1724" spans="2:32" x14ac:dyDescent="0.25">
      <c r="B1724">
        <v>25880</v>
      </c>
      <c r="C1724" t="s">
        <v>8512</v>
      </c>
      <c r="D1724">
        <v>1.893353941267388E-2</v>
      </c>
      <c r="E1724" s="4">
        <v>5.6702215224504499E-2</v>
      </c>
      <c r="F1724">
        <v>50.39161451276042</v>
      </c>
      <c r="G1724" s="14">
        <f t="shared" si="214"/>
        <v>50.39161451276042</v>
      </c>
      <c r="H1724">
        <f t="shared" si="215"/>
        <v>25880</v>
      </c>
      <c r="I1724" s="29">
        <f t="shared" si="216"/>
        <v>513.57751185857592</v>
      </c>
      <c r="J1724">
        <f t="shared" si="217"/>
        <v>1.893353941267388E-2</v>
      </c>
      <c r="K1724">
        <f t="shared" si="218"/>
        <v>5.6702215224504499E-2</v>
      </c>
      <c r="L1724">
        <f t="shared" si="219"/>
        <v>7157</v>
      </c>
      <c r="M1724" s="21" t="str">
        <f t="shared" si="220"/>
        <v>B</v>
      </c>
      <c r="N1724" t="str">
        <f t="shared" si="221"/>
        <v>G47745</v>
      </c>
      <c r="AC1724">
        <v>4.6683837733419191E-3</v>
      </c>
      <c r="AD1724">
        <v>3.88860516250134E-2</v>
      </c>
      <c r="AE1724">
        <v>4565</v>
      </c>
      <c r="AF1724" t="s">
        <v>2559</v>
      </c>
    </row>
    <row r="1725" spans="2:32" x14ac:dyDescent="0.25">
      <c r="B1725">
        <v>25877</v>
      </c>
      <c r="C1725" t="s">
        <v>7896</v>
      </c>
      <c r="D1725">
        <v>4.9851219229431545E-3</v>
      </c>
      <c r="E1725" s="4">
        <v>3.5697910934686702E-2</v>
      </c>
      <c r="F1725">
        <v>529.97227504715011</v>
      </c>
      <c r="G1725" s="14">
        <f t="shared" si="214"/>
        <v>529.97227504715011</v>
      </c>
      <c r="H1725">
        <f t="shared" si="215"/>
        <v>25877</v>
      </c>
      <c r="I1725" s="29" t="str">
        <f t="shared" si="216"/>
        <v/>
      </c>
      <c r="J1725" t="str">
        <f t="shared" si="217"/>
        <v/>
      </c>
      <c r="K1725" t="str">
        <f t="shared" si="218"/>
        <v/>
      </c>
      <c r="L1725" t="str">
        <f t="shared" si="219"/>
        <v/>
      </c>
      <c r="M1725" s="21" t="str">
        <f t="shared" si="220"/>
        <v/>
      </c>
      <c r="N1725" t="str">
        <f t="shared" si="221"/>
        <v>G47944</v>
      </c>
      <c r="AC1725">
        <v>2.0562028786840301E-3</v>
      </c>
      <c r="AD1725">
        <v>2.1777680143714E-2</v>
      </c>
      <c r="AE1725">
        <v>4861</v>
      </c>
      <c r="AF1725" t="s">
        <v>2559</v>
      </c>
    </row>
    <row r="1726" spans="2:32" x14ac:dyDescent="0.25">
      <c r="B1726">
        <v>25861</v>
      </c>
      <c r="C1726" t="s">
        <v>8926</v>
      </c>
      <c r="D1726">
        <v>2.1035536135493599E-2</v>
      </c>
      <c r="E1726" s="4">
        <v>1.5076619572937501E-2</v>
      </c>
      <c r="F1726">
        <v>7.4639232239993465</v>
      </c>
      <c r="G1726" s="14">
        <f t="shared" si="214"/>
        <v>7.4639232239993465</v>
      </c>
      <c r="H1726">
        <f t="shared" si="215"/>
        <v>25861</v>
      </c>
      <c r="I1726" s="29">
        <f t="shared" si="216"/>
        <v>3464.7998410336095</v>
      </c>
      <c r="J1726">
        <f t="shared" si="217"/>
        <v>2.1035536135493599E-2</v>
      </c>
      <c r="K1726">
        <f t="shared" si="218"/>
        <v>1.5076619572937501E-2</v>
      </c>
      <c r="L1726">
        <f t="shared" si="219"/>
        <v>10002</v>
      </c>
      <c r="M1726" s="21" t="str">
        <f t="shared" si="220"/>
        <v>A</v>
      </c>
      <c r="N1726" t="str">
        <f t="shared" si="221"/>
        <v>G47493</v>
      </c>
      <c r="AC1726">
        <v>5.4945054945054949E-3</v>
      </c>
      <c r="AD1726">
        <v>-8.4387637674808502E-2</v>
      </c>
      <c r="AE1726">
        <v>4859</v>
      </c>
      <c r="AF1726" t="s">
        <v>2559</v>
      </c>
    </row>
    <row r="1727" spans="2:32" x14ac:dyDescent="0.25">
      <c r="B1727">
        <v>25859</v>
      </c>
      <c r="C1727" t="s">
        <v>7319</v>
      </c>
      <c r="D1727">
        <v>5.2206195135156034E-3</v>
      </c>
      <c r="E1727" s="4">
        <v>4.0827564895152997E-2</v>
      </c>
      <c r="F1727">
        <v>100.34251260384369</v>
      </c>
      <c r="G1727" s="14">
        <f t="shared" si="214"/>
        <v>100.34251260384369</v>
      </c>
      <c r="H1727">
        <f t="shared" si="215"/>
        <v>25859</v>
      </c>
      <c r="I1727" s="29">
        <f t="shared" si="216"/>
        <v>257.7073199481498</v>
      </c>
      <c r="J1727">
        <f t="shared" si="217"/>
        <v>5.2206195135156034E-3</v>
      </c>
      <c r="K1727">
        <f t="shared" si="218"/>
        <v>4.0827564895152997E-2</v>
      </c>
      <c r="L1727">
        <f t="shared" si="219"/>
        <v>4966</v>
      </c>
      <c r="M1727" s="21" t="str">
        <f t="shared" si="220"/>
        <v>C</v>
      </c>
      <c r="N1727" t="str">
        <f t="shared" si="221"/>
        <v>G34050</v>
      </c>
      <c r="AC1727">
        <v>2.4268899405411964E-4</v>
      </c>
      <c r="AD1727">
        <v>1.70358493924141E-2</v>
      </c>
      <c r="AE1727">
        <v>4562</v>
      </c>
      <c r="AF1727" t="s">
        <v>2559</v>
      </c>
    </row>
    <row r="1728" spans="2:32" x14ac:dyDescent="0.25">
      <c r="B1728">
        <v>25858</v>
      </c>
      <c r="C1728" t="s">
        <v>7967</v>
      </c>
      <c r="D1728">
        <v>0</v>
      </c>
      <c r="E1728" s="4">
        <v>2.6142774149775502E-2</v>
      </c>
      <c r="F1728">
        <v>119.10797836826508</v>
      </c>
      <c r="G1728" s="14">
        <f t="shared" si="214"/>
        <v>119.10797836826508</v>
      </c>
      <c r="H1728">
        <f t="shared" si="215"/>
        <v>25858</v>
      </c>
      <c r="I1728" s="29">
        <f t="shared" si="216"/>
        <v>217.09712778476273</v>
      </c>
      <c r="J1728">
        <f t="shared" si="217"/>
        <v>0</v>
      </c>
      <c r="K1728">
        <f t="shared" si="218"/>
        <v>2.6142774149775502E-2</v>
      </c>
      <c r="L1728">
        <f t="shared" si="219"/>
        <v>4305</v>
      </c>
      <c r="M1728" s="21" t="str">
        <f t="shared" si="220"/>
        <v>D</v>
      </c>
      <c r="N1728" t="str">
        <f t="shared" si="221"/>
        <v>G45841</v>
      </c>
      <c r="AC1728">
        <v>9.1030464862240559E-3</v>
      </c>
      <c r="AD1728">
        <v>1.19495252147317E-2</v>
      </c>
      <c r="AE1728">
        <v>4561</v>
      </c>
      <c r="AF1728" t="s">
        <v>2559</v>
      </c>
    </row>
    <row r="1729" spans="2:32" x14ac:dyDescent="0.25">
      <c r="B1729">
        <v>25857</v>
      </c>
      <c r="C1729" t="s">
        <v>8378</v>
      </c>
      <c r="D1729">
        <v>7.1547356615229915E-3</v>
      </c>
      <c r="E1729" s="4">
        <v>-2.5776520371437101E-2</v>
      </c>
      <c r="F1729">
        <v>11.257054921272555</v>
      </c>
      <c r="G1729" s="14">
        <f t="shared" si="214"/>
        <v>11.257054921272555</v>
      </c>
      <c r="H1729">
        <f t="shared" si="215"/>
        <v>25857</v>
      </c>
      <c r="I1729" s="29">
        <f t="shared" si="216"/>
        <v>2296.959567207743</v>
      </c>
      <c r="J1729">
        <f t="shared" si="217"/>
        <v>7.1547356615229915E-3</v>
      </c>
      <c r="K1729">
        <f t="shared" si="218"/>
        <v>-2.5776520371437101E-2</v>
      </c>
      <c r="L1729">
        <f t="shared" si="219"/>
        <v>9593</v>
      </c>
      <c r="M1729" s="21" t="str">
        <f t="shared" si="220"/>
        <v>A</v>
      </c>
      <c r="N1729" t="str">
        <f t="shared" si="221"/>
        <v>G47625</v>
      </c>
      <c r="AC1729">
        <v>3.0408692831657478E-4</v>
      </c>
      <c r="AD1729">
        <v>5.3060291334986701E-2</v>
      </c>
      <c r="AE1729">
        <v>5101</v>
      </c>
      <c r="AF1729" t="s">
        <v>2559</v>
      </c>
    </row>
    <row r="1730" spans="2:32" x14ac:dyDescent="0.25">
      <c r="B1730">
        <v>25852</v>
      </c>
      <c r="C1730" t="s">
        <v>7425</v>
      </c>
      <c r="D1730">
        <v>2.3209036051369334E-4</v>
      </c>
      <c r="E1730" s="4">
        <v>2.2856596624478698E-2</v>
      </c>
      <c r="F1730">
        <v>365.63084171654612</v>
      </c>
      <c r="G1730" s="14">
        <f t="shared" si="214"/>
        <v>365.63084171654612</v>
      </c>
      <c r="H1730">
        <f t="shared" si="215"/>
        <v>25852</v>
      </c>
      <c r="I1730" s="29">
        <f t="shared" si="216"/>
        <v>70.705195105071752</v>
      </c>
      <c r="J1730">
        <f t="shared" si="217"/>
        <v>2.3209036051369334E-4</v>
      </c>
      <c r="K1730">
        <f t="shared" si="218"/>
        <v>2.2856596624478698E-2</v>
      </c>
      <c r="L1730">
        <f t="shared" si="219"/>
        <v>761</v>
      </c>
      <c r="M1730" s="21" t="str">
        <f t="shared" si="220"/>
        <v>E</v>
      </c>
      <c r="N1730" t="str">
        <f t="shared" si="221"/>
        <v>G47769</v>
      </c>
      <c r="AC1730">
        <v>0</v>
      </c>
      <c r="AD1730">
        <v>-8.8398955995216998E-4</v>
      </c>
      <c r="AE1730">
        <v>4068</v>
      </c>
      <c r="AF1730" t="s">
        <v>2559</v>
      </c>
    </row>
    <row r="1731" spans="2:32" x14ac:dyDescent="0.25">
      <c r="B1731">
        <v>25850</v>
      </c>
      <c r="C1731" t="s">
        <v>7024</v>
      </c>
      <c r="D1731">
        <v>-2.413926499032882E-2</v>
      </c>
      <c r="E1731" s="4">
        <v>1.5586559660732699E-2</v>
      </c>
      <c r="F1731">
        <v>50.810949684599173</v>
      </c>
      <c r="G1731" s="14">
        <f t="shared" si="214"/>
        <v>50.810949684599173</v>
      </c>
      <c r="H1731">
        <f t="shared" si="215"/>
        <v>25850</v>
      </c>
      <c r="I1731" s="29">
        <f t="shared" si="216"/>
        <v>508.74860951152721</v>
      </c>
      <c r="J1731">
        <f t="shared" si="217"/>
        <v>-2.413926499032882E-2</v>
      </c>
      <c r="K1731">
        <f t="shared" si="218"/>
        <v>1.5586559660732699E-2</v>
      </c>
      <c r="L1731">
        <f t="shared" si="219"/>
        <v>7140</v>
      </c>
      <c r="M1731" s="21" t="str">
        <f t="shared" si="220"/>
        <v>B</v>
      </c>
      <c r="N1731" t="str">
        <f t="shared" si="221"/>
        <v>G33980</v>
      </c>
      <c r="AC1731">
        <v>3.6783101410469659E-3</v>
      </c>
      <c r="AD1731">
        <v>1.1121389145652453E-2</v>
      </c>
      <c r="AE1731">
        <v>5100</v>
      </c>
      <c r="AF1731" t="s">
        <v>2559</v>
      </c>
    </row>
    <row r="1732" spans="2:32" x14ac:dyDescent="0.25">
      <c r="B1732">
        <v>25840</v>
      </c>
      <c r="C1732" t="s">
        <v>8636</v>
      </c>
      <c r="D1732">
        <v>2.4342105263157894E-2</v>
      </c>
      <c r="E1732" s="4">
        <v>7.6012037694454193E-2</v>
      </c>
      <c r="F1732">
        <v>171.57216465371442</v>
      </c>
      <c r="G1732" s="14">
        <f t="shared" si="214"/>
        <v>171.57216465371442</v>
      </c>
      <c r="H1732">
        <f t="shared" si="215"/>
        <v>25840</v>
      </c>
      <c r="I1732" s="29">
        <f t="shared" si="216"/>
        <v>150.60718067032082</v>
      </c>
      <c r="J1732">
        <f t="shared" si="217"/>
        <v>2.4342105263157894E-2</v>
      </c>
      <c r="K1732">
        <f t="shared" si="218"/>
        <v>7.6012037694454193E-2</v>
      </c>
      <c r="L1732">
        <f t="shared" si="219"/>
        <v>3011</v>
      </c>
      <c r="M1732" s="21" t="str">
        <f t="shared" si="220"/>
        <v>D</v>
      </c>
      <c r="N1732" t="str">
        <f t="shared" si="221"/>
        <v>G47486</v>
      </c>
      <c r="AC1732">
        <v>1.1238389254475045E-3</v>
      </c>
      <c r="AD1732">
        <v>2.9561093077063533E-2</v>
      </c>
      <c r="AE1732">
        <v>5255</v>
      </c>
      <c r="AF1732" t="s">
        <v>2559</v>
      </c>
    </row>
    <row r="1733" spans="2:32" x14ac:dyDescent="0.25">
      <c r="B1733">
        <v>25838</v>
      </c>
      <c r="C1733" t="s">
        <v>7018</v>
      </c>
      <c r="D1733">
        <v>2.1518693397321775E-2</v>
      </c>
      <c r="E1733" s="4">
        <v>4.5481212437152897E-2</v>
      </c>
      <c r="F1733">
        <v>135.84472530159613</v>
      </c>
      <c r="G1733" s="14">
        <f t="shared" si="214"/>
        <v>135.84472530159613</v>
      </c>
      <c r="H1733">
        <f t="shared" si="215"/>
        <v>25838</v>
      </c>
      <c r="I1733" s="29">
        <f t="shared" si="216"/>
        <v>190.20245315109347</v>
      </c>
      <c r="J1733">
        <f t="shared" si="217"/>
        <v>2.1518693397321775E-2</v>
      </c>
      <c r="K1733">
        <f t="shared" si="218"/>
        <v>4.5481212437152897E-2</v>
      </c>
      <c r="L1733">
        <f t="shared" si="219"/>
        <v>3890</v>
      </c>
      <c r="M1733" s="21" t="str">
        <f t="shared" si="220"/>
        <v>D</v>
      </c>
      <c r="N1733" t="str">
        <f t="shared" si="221"/>
        <v>G52185</v>
      </c>
      <c r="AC1733">
        <v>1.5710855142659449E-2</v>
      </c>
      <c r="AD1733">
        <v>0.107868611812592</v>
      </c>
      <c r="AE1733">
        <v>4871</v>
      </c>
      <c r="AF1733" t="s">
        <v>2559</v>
      </c>
    </row>
    <row r="1734" spans="2:32" x14ac:dyDescent="0.25">
      <c r="B1734">
        <v>25834</v>
      </c>
      <c r="C1734" t="s">
        <v>7057</v>
      </c>
      <c r="D1734">
        <v>5.3185724239374468E-2</v>
      </c>
      <c r="E1734" s="4">
        <v>3.8726087659597397E-2</v>
      </c>
      <c r="F1734">
        <v>19.491545874397069</v>
      </c>
      <c r="G1734" s="14">
        <f t="shared" si="214"/>
        <v>19.491545874397069</v>
      </c>
      <c r="H1734">
        <f t="shared" si="215"/>
        <v>25834</v>
      </c>
      <c r="I1734" s="29">
        <f t="shared" si="216"/>
        <v>1325.395131123694</v>
      </c>
      <c r="J1734">
        <f t="shared" si="217"/>
        <v>5.3185724239374468E-2</v>
      </c>
      <c r="K1734">
        <f t="shared" si="218"/>
        <v>3.8726087659597397E-2</v>
      </c>
      <c r="L1734">
        <f t="shared" si="219"/>
        <v>8976</v>
      </c>
      <c r="M1734" s="21" t="str">
        <f t="shared" si="220"/>
        <v>A</v>
      </c>
      <c r="N1734" t="str">
        <f t="shared" si="221"/>
        <v>G47796</v>
      </c>
      <c r="AC1734">
        <v>7.4222095346845561E-3</v>
      </c>
      <c r="AD1734">
        <v>3.9592983201146133E-2</v>
      </c>
      <c r="AE1734">
        <v>4063</v>
      </c>
      <c r="AF1734" t="s">
        <v>2559</v>
      </c>
    </row>
    <row r="1735" spans="2:32" x14ac:dyDescent="0.25">
      <c r="B1735">
        <v>25828</v>
      </c>
      <c r="C1735" t="s">
        <v>7425</v>
      </c>
      <c r="D1735">
        <v>1.5487068297971194E-4</v>
      </c>
      <c r="E1735" s="4">
        <v>-1.188143505714832E-2</v>
      </c>
      <c r="F1735">
        <v>365.63084171654612</v>
      </c>
      <c r="G1735" s="14">
        <f t="shared" si="214"/>
        <v>365.63084171654612</v>
      </c>
      <c r="H1735">
        <f t="shared" si="215"/>
        <v>25828</v>
      </c>
      <c r="I1735" s="29">
        <f t="shared" si="216"/>
        <v>70.639555128183247</v>
      </c>
      <c r="J1735">
        <f t="shared" si="217"/>
        <v>1.5487068297971194E-4</v>
      </c>
      <c r="K1735">
        <f t="shared" si="218"/>
        <v>-1.188143505714832E-2</v>
      </c>
      <c r="L1735">
        <f t="shared" si="219"/>
        <v>759</v>
      </c>
      <c r="M1735" s="21" t="str">
        <f t="shared" si="220"/>
        <v>E</v>
      </c>
      <c r="N1735" t="str">
        <f t="shared" si="221"/>
        <v>G47769</v>
      </c>
      <c r="AC1735">
        <v>4.9804209495839455E-2</v>
      </c>
      <c r="AD1735">
        <v>-1.40675473958254E-2</v>
      </c>
      <c r="AE1735">
        <v>4434</v>
      </c>
      <c r="AF1735" t="s">
        <v>2559</v>
      </c>
    </row>
    <row r="1736" spans="2:32" x14ac:dyDescent="0.25">
      <c r="B1736">
        <v>25820</v>
      </c>
      <c r="C1736" t="s">
        <v>7425</v>
      </c>
      <c r="D1736">
        <v>3.5437645236250969E-3</v>
      </c>
      <c r="E1736" s="4">
        <v>9.2369630001485452E-3</v>
      </c>
      <c r="F1736">
        <v>365.63084171654612</v>
      </c>
      <c r="G1736" s="14">
        <f t="shared" ref="G1736:G1799" si="222">IFERROR(F1736,"")</f>
        <v>365.63084171654612</v>
      </c>
      <c r="H1736">
        <f t="shared" ref="H1736:H1799" si="223">B1736</f>
        <v>25820</v>
      </c>
      <c r="I1736" s="29">
        <f t="shared" ref="I1736:I1799" si="224">IF(IFERROR(H1736/G1736,0)&gt;$Q$11,H1736/G1736,"")</f>
        <v>70.617675135887069</v>
      </c>
      <c r="J1736">
        <f t="shared" ref="J1736:J1799" si="225">IF(L1736="","",D1736)</f>
        <v>3.5437645236250969E-3</v>
      </c>
      <c r="K1736">
        <f t="shared" ref="K1736:K1799" si="226">IF(J1736="","",E1736)</f>
        <v>9.2369630001485452E-3</v>
      </c>
      <c r="L1736">
        <f t="shared" ref="L1736:L1799" si="227">IFERROR(_xlfn.RANK.AVG(I1736,$I$6:$I$20000,1),"")</f>
        <v>758</v>
      </c>
      <c r="M1736" s="21" t="str">
        <f t="shared" ref="M1736:M1799" si="228">IF(L1736="","",IF(L1736&lt;$P$6,$Q$6,IF(L1736&lt;$P$7,$Q$7,IF(L1736&lt;$P$8,$Q$8,IF(L1736&lt;$P$9,$Q$9,$Q$10)))))</f>
        <v>E</v>
      </c>
      <c r="N1736" t="str">
        <f t="shared" ref="N1736:N1799" si="229">C1736</f>
        <v>G47769</v>
      </c>
      <c r="AC1736">
        <v>1.4881439084219133E-2</v>
      </c>
      <c r="AD1736">
        <v>0.14835301041603099</v>
      </c>
      <c r="AE1736">
        <v>5353</v>
      </c>
      <c r="AF1736" t="s">
        <v>2559</v>
      </c>
    </row>
    <row r="1737" spans="2:32" x14ac:dyDescent="0.25">
      <c r="B1737">
        <v>25792</v>
      </c>
      <c r="C1737" t="s">
        <v>8366</v>
      </c>
      <c r="D1737">
        <v>8.1420595533498764E-3</v>
      </c>
      <c r="E1737" s="4">
        <v>2.35035382211208E-2</v>
      </c>
      <c r="F1737">
        <v>28.827579876489839</v>
      </c>
      <c r="G1737" s="14">
        <f t="shared" si="222"/>
        <v>28.827579876489839</v>
      </c>
      <c r="H1737">
        <f t="shared" si="223"/>
        <v>25792</v>
      </c>
      <c r="I1737" s="29">
        <f t="shared" si="224"/>
        <v>894.69876106507684</v>
      </c>
      <c r="J1737">
        <f t="shared" si="225"/>
        <v>8.1420595533498764E-3</v>
      </c>
      <c r="K1737">
        <f t="shared" si="226"/>
        <v>2.35035382211208E-2</v>
      </c>
      <c r="L1737">
        <f t="shared" si="227"/>
        <v>8316</v>
      </c>
      <c r="M1737" s="21" t="str">
        <f t="shared" si="228"/>
        <v>B</v>
      </c>
      <c r="N1737" t="str">
        <f t="shared" si="229"/>
        <v>G47595</v>
      </c>
      <c r="AC1737">
        <v>4.0548842924431703E-3</v>
      </c>
      <c r="AD1737">
        <v>5.7289279997348799E-2</v>
      </c>
      <c r="AE1737">
        <v>4837</v>
      </c>
      <c r="AF1737" t="s">
        <v>2559</v>
      </c>
    </row>
    <row r="1738" spans="2:32" x14ac:dyDescent="0.25">
      <c r="B1738">
        <v>25781</v>
      </c>
      <c r="C1738" t="s">
        <v>7027</v>
      </c>
      <c r="D1738">
        <v>0</v>
      </c>
      <c r="E1738" s="4">
        <v>2.3428102955222099E-2</v>
      </c>
      <c r="F1738">
        <v>159.92875542597019</v>
      </c>
      <c r="G1738" s="14">
        <f t="shared" si="222"/>
        <v>159.92875542597019</v>
      </c>
      <c r="H1738">
        <f t="shared" si="223"/>
        <v>25781</v>
      </c>
      <c r="I1738" s="29">
        <f t="shared" si="224"/>
        <v>161.20303025764386</v>
      </c>
      <c r="J1738">
        <f t="shared" si="225"/>
        <v>0</v>
      </c>
      <c r="K1738">
        <f t="shared" si="226"/>
        <v>2.3428102955222099E-2</v>
      </c>
      <c r="L1738">
        <f t="shared" si="227"/>
        <v>3280</v>
      </c>
      <c r="M1738" s="21" t="str">
        <f t="shared" si="228"/>
        <v>D</v>
      </c>
      <c r="N1738" t="str">
        <f t="shared" si="229"/>
        <v>G33981</v>
      </c>
      <c r="AC1738">
        <v>1.9321491569922467E-2</v>
      </c>
      <c r="AD1738">
        <v>-1.4792055822908899E-2</v>
      </c>
      <c r="AE1738">
        <v>5089</v>
      </c>
      <c r="AF1738" t="s">
        <v>2559</v>
      </c>
    </row>
    <row r="1739" spans="2:32" x14ac:dyDescent="0.25">
      <c r="B1739">
        <v>25780</v>
      </c>
      <c r="C1739" t="s">
        <v>7430</v>
      </c>
      <c r="D1739">
        <v>4.9030256012412725E-2</v>
      </c>
      <c r="E1739" s="4">
        <v>0.152895152568817</v>
      </c>
      <c r="F1739">
        <v>37.400434817308515</v>
      </c>
      <c r="G1739" s="14">
        <f t="shared" si="222"/>
        <v>37.400434817308515</v>
      </c>
      <c r="H1739">
        <f t="shared" si="223"/>
        <v>25780</v>
      </c>
      <c r="I1739" s="29">
        <f t="shared" si="224"/>
        <v>689.29679897917379</v>
      </c>
      <c r="J1739">
        <f t="shared" si="225"/>
        <v>4.9030256012412725E-2</v>
      </c>
      <c r="K1739">
        <f t="shared" si="226"/>
        <v>0.152895152568817</v>
      </c>
      <c r="L1739">
        <f t="shared" si="227"/>
        <v>7743</v>
      </c>
      <c r="M1739" s="21" t="str">
        <f t="shared" si="228"/>
        <v>B</v>
      </c>
      <c r="N1739" t="str">
        <f t="shared" si="229"/>
        <v>G47773</v>
      </c>
      <c r="AC1739">
        <v>3.5673234811165848E-2</v>
      </c>
      <c r="AD1739">
        <v>5.01243621110916E-2</v>
      </c>
      <c r="AE1739">
        <v>4341</v>
      </c>
      <c r="AF1739" t="s">
        <v>2559</v>
      </c>
    </row>
    <row r="1740" spans="2:32" x14ac:dyDescent="0.25">
      <c r="B1740">
        <v>25776</v>
      </c>
      <c r="C1740" t="s">
        <v>8393</v>
      </c>
      <c r="D1740">
        <v>2.3277467411545625E-3</v>
      </c>
      <c r="E1740" s="4">
        <v>-4.3302150443196297E-3</v>
      </c>
      <c r="F1740">
        <v>24.095723635055496</v>
      </c>
      <c r="G1740" s="14">
        <f t="shared" si="222"/>
        <v>24.095723635055496</v>
      </c>
      <c r="H1740">
        <f t="shared" si="223"/>
        <v>25776</v>
      </c>
      <c r="I1740" s="29">
        <f t="shared" si="224"/>
        <v>1069.7333846616652</v>
      </c>
      <c r="J1740">
        <f t="shared" si="225"/>
        <v>2.3277467411545625E-3</v>
      </c>
      <c r="K1740">
        <f t="shared" si="226"/>
        <v>-4.3302150443196297E-3</v>
      </c>
      <c r="L1740">
        <f t="shared" si="227"/>
        <v>8672</v>
      </c>
      <c r="M1740" s="21" t="str">
        <f t="shared" si="228"/>
        <v>A</v>
      </c>
      <c r="N1740" t="str">
        <f t="shared" si="229"/>
        <v>G47626</v>
      </c>
      <c r="AC1740">
        <v>4.8603122432210356E-2</v>
      </c>
      <c r="AD1740">
        <v>1.47831309586763E-2</v>
      </c>
      <c r="AE1740">
        <v>4619</v>
      </c>
      <c r="AF1740" t="s">
        <v>2559</v>
      </c>
    </row>
    <row r="1741" spans="2:32" x14ac:dyDescent="0.25">
      <c r="B1741">
        <v>25748</v>
      </c>
      <c r="C1741" t="s">
        <v>7896</v>
      </c>
      <c r="D1741">
        <v>5.4101289420537518E-2</v>
      </c>
      <c r="E1741" s="4">
        <v>5.1053404808044399E-2</v>
      </c>
      <c r="F1741">
        <v>529.97227504715011</v>
      </c>
      <c r="G1741" s="14">
        <f t="shared" si="222"/>
        <v>529.97227504715011</v>
      </c>
      <c r="H1741">
        <f t="shared" si="223"/>
        <v>25748</v>
      </c>
      <c r="I1741" s="29" t="str">
        <f t="shared" si="224"/>
        <v/>
      </c>
      <c r="J1741" t="str">
        <f t="shared" si="225"/>
        <v/>
      </c>
      <c r="K1741" t="str">
        <f t="shared" si="226"/>
        <v/>
      </c>
      <c r="L1741" t="str">
        <f t="shared" si="227"/>
        <v/>
      </c>
      <c r="M1741" s="21" t="str">
        <f t="shared" si="228"/>
        <v/>
      </c>
      <c r="N1741" t="str">
        <f t="shared" si="229"/>
        <v>G47944</v>
      </c>
      <c r="AC1741">
        <v>2.2664523838958257E-3</v>
      </c>
      <c r="AD1741">
        <v>2.0295841619372399E-2</v>
      </c>
      <c r="AE1741">
        <v>4531</v>
      </c>
      <c r="AF1741" t="s">
        <v>2559</v>
      </c>
    </row>
    <row r="1742" spans="2:32" x14ac:dyDescent="0.25">
      <c r="B1742">
        <v>25724</v>
      </c>
      <c r="C1742" t="s">
        <v>7319</v>
      </c>
      <c r="D1742">
        <v>2.2547037785725392E-3</v>
      </c>
      <c r="E1742" s="4">
        <v>2.70635709166527E-2</v>
      </c>
      <c r="F1742">
        <v>100.34251260384369</v>
      </c>
      <c r="G1742" s="14">
        <f t="shared" si="222"/>
        <v>100.34251260384369</v>
      </c>
      <c r="H1742">
        <f t="shared" si="223"/>
        <v>25724</v>
      </c>
      <c r="I1742" s="29">
        <f t="shared" si="224"/>
        <v>256.36192808485271</v>
      </c>
      <c r="J1742">
        <f t="shared" si="225"/>
        <v>2.2547037785725392E-3</v>
      </c>
      <c r="K1742">
        <f t="shared" si="226"/>
        <v>2.70635709166527E-2</v>
      </c>
      <c r="L1742">
        <f t="shared" si="227"/>
        <v>4944</v>
      </c>
      <c r="M1742" s="21" t="str">
        <f t="shared" si="228"/>
        <v>C</v>
      </c>
      <c r="N1742" t="str">
        <f t="shared" si="229"/>
        <v>G34050</v>
      </c>
      <c r="AC1742">
        <v>9.8711382785395679E-3</v>
      </c>
      <c r="AD1742">
        <v>-8.4200829267501803E-2</v>
      </c>
      <c r="AE1742">
        <v>4528</v>
      </c>
      <c r="AF1742" t="s">
        <v>2559</v>
      </c>
    </row>
    <row r="1743" spans="2:32" x14ac:dyDescent="0.25">
      <c r="B1743">
        <v>25722</v>
      </c>
      <c r="C1743" t="s">
        <v>8379</v>
      </c>
      <c r="D1743">
        <v>1.0185833138947204E-2</v>
      </c>
      <c r="E1743" s="4">
        <v>2.0265912637114501E-2</v>
      </c>
      <c r="F1743">
        <v>34.834540882907</v>
      </c>
      <c r="G1743" s="14">
        <f t="shared" si="222"/>
        <v>34.834540882907</v>
      </c>
      <c r="H1743">
        <f t="shared" si="223"/>
        <v>25722</v>
      </c>
      <c r="I1743" s="29">
        <f t="shared" si="224"/>
        <v>738.40502409553949</v>
      </c>
      <c r="J1743">
        <f t="shared" si="225"/>
        <v>1.0185833138947204E-2</v>
      </c>
      <c r="K1743">
        <f t="shared" si="226"/>
        <v>2.0265912637114501E-2</v>
      </c>
      <c r="L1743">
        <f t="shared" si="227"/>
        <v>7863</v>
      </c>
      <c r="M1743" s="21" t="str">
        <f t="shared" si="228"/>
        <v>B</v>
      </c>
      <c r="N1743" t="str">
        <f t="shared" si="229"/>
        <v>G47598</v>
      </c>
      <c r="AC1743">
        <v>2.9204015035730512E-2</v>
      </c>
      <c r="AD1743">
        <v>-1.3284761458635301E-2</v>
      </c>
      <c r="AE1743">
        <v>4610</v>
      </c>
      <c r="AF1743" t="s">
        <v>2559</v>
      </c>
    </row>
    <row r="1744" spans="2:32" x14ac:dyDescent="0.25">
      <c r="B1744">
        <v>25716</v>
      </c>
      <c r="C1744" t="s">
        <v>7399</v>
      </c>
      <c r="D1744">
        <v>1.2949136724218385E-2</v>
      </c>
      <c r="E1744" s="4">
        <v>9.0473191812634501E-4</v>
      </c>
      <c r="F1744">
        <v>47.892745738994456</v>
      </c>
      <c r="G1744" s="14">
        <f t="shared" si="222"/>
        <v>47.892745738994456</v>
      </c>
      <c r="H1744">
        <f t="shared" si="223"/>
        <v>25716</v>
      </c>
      <c r="I1744" s="29">
        <f t="shared" si="224"/>
        <v>536.94979486344073</v>
      </c>
      <c r="J1744">
        <f t="shared" si="225"/>
        <v>1.2949136724218385E-2</v>
      </c>
      <c r="K1744">
        <f t="shared" si="226"/>
        <v>9.0473191812634501E-4</v>
      </c>
      <c r="L1744">
        <f t="shared" si="227"/>
        <v>7252</v>
      </c>
      <c r="M1744" s="21" t="str">
        <f t="shared" si="228"/>
        <v>B</v>
      </c>
      <c r="N1744" t="str">
        <f t="shared" si="229"/>
        <v>G45936</v>
      </c>
      <c r="AC1744">
        <v>7.1847992391349293E-3</v>
      </c>
      <c r="AD1744">
        <v>1.7207048833370195E-2</v>
      </c>
      <c r="AE1744">
        <v>4091</v>
      </c>
      <c r="AF1744" t="s">
        <v>2559</v>
      </c>
    </row>
    <row r="1745" spans="2:32" x14ac:dyDescent="0.25">
      <c r="B1745">
        <v>25716</v>
      </c>
      <c r="C1745" t="s">
        <v>8393</v>
      </c>
      <c r="D1745">
        <v>1.8043241561673667E-2</v>
      </c>
      <c r="E1745" s="4">
        <v>-5.4502226412296302E-2</v>
      </c>
      <c r="F1745">
        <v>24.095723635055496</v>
      </c>
      <c r="G1745" s="14">
        <f t="shared" si="222"/>
        <v>24.095723635055496</v>
      </c>
      <c r="H1745">
        <f t="shared" si="223"/>
        <v>25716</v>
      </c>
      <c r="I1745" s="29">
        <f t="shared" si="224"/>
        <v>1067.2433162616148</v>
      </c>
      <c r="J1745">
        <f t="shared" si="225"/>
        <v>1.8043241561673667E-2</v>
      </c>
      <c r="K1745">
        <f t="shared" si="226"/>
        <v>-5.4502226412296302E-2</v>
      </c>
      <c r="L1745">
        <f t="shared" si="227"/>
        <v>8667</v>
      </c>
      <c r="M1745" s="21" t="str">
        <f t="shared" si="228"/>
        <v>A</v>
      </c>
      <c r="N1745" t="str">
        <f t="shared" si="229"/>
        <v>G47626</v>
      </c>
      <c r="AC1745">
        <v>1.324722636198046E-2</v>
      </c>
      <c r="AD1745">
        <v>5.1001936197280898E-2</v>
      </c>
      <c r="AE1745">
        <v>4604</v>
      </c>
      <c r="AF1745" t="s">
        <v>2559</v>
      </c>
    </row>
    <row r="1746" spans="2:32" x14ac:dyDescent="0.25">
      <c r="B1746">
        <v>25715</v>
      </c>
      <c r="C1746" t="s">
        <v>8060</v>
      </c>
      <c r="D1746">
        <v>3.1110246937585069E-4</v>
      </c>
      <c r="E1746" s="4">
        <v>3.4262064844369902E-2</v>
      </c>
      <c r="F1746">
        <v>8.5509187082038949</v>
      </c>
      <c r="G1746" s="14">
        <f t="shared" si="222"/>
        <v>8.5509187082038949</v>
      </c>
      <c r="H1746">
        <f t="shared" si="223"/>
        <v>25715</v>
      </c>
      <c r="I1746" s="29">
        <f t="shared" si="224"/>
        <v>3007.27920326603</v>
      </c>
      <c r="J1746">
        <f t="shared" si="225"/>
        <v>3.1110246937585069E-4</v>
      </c>
      <c r="K1746">
        <f t="shared" si="226"/>
        <v>3.4262064844369902E-2</v>
      </c>
      <c r="L1746">
        <f t="shared" si="227"/>
        <v>9904</v>
      </c>
      <c r="M1746" s="21" t="str">
        <f t="shared" si="228"/>
        <v>A</v>
      </c>
      <c r="N1746" t="str">
        <f t="shared" si="229"/>
        <v>G34100</v>
      </c>
      <c r="AC1746">
        <v>6.3745019920318724E-2</v>
      </c>
      <c r="AD1746">
        <v>-9.1378316283225996E-3</v>
      </c>
      <c r="AE1746">
        <v>5343</v>
      </c>
      <c r="AF1746" t="s">
        <v>2559</v>
      </c>
    </row>
    <row r="1747" spans="2:32" x14ac:dyDescent="0.25">
      <c r="B1747">
        <v>25713</v>
      </c>
      <c r="C1747" t="s">
        <v>8498</v>
      </c>
      <c r="D1747">
        <v>1.4175708785439271E-2</v>
      </c>
      <c r="E1747" s="4">
        <v>3.0990526080131503E-2</v>
      </c>
      <c r="F1747">
        <v>87.423137415427689</v>
      </c>
      <c r="G1747" s="14">
        <f t="shared" si="222"/>
        <v>87.423137415427689</v>
      </c>
      <c r="H1747">
        <f t="shared" si="223"/>
        <v>25713</v>
      </c>
      <c r="I1747" s="29">
        <f t="shared" si="224"/>
        <v>294.12122191192822</v>
      </c>
      <c r="J1747">
        <f t="shared" si="225"/>
        <v>1.4175708785439271E-2</v>
      </c>
      <c r="K1747">
        <f t="shared" si="226"/>
        <v>3.0990526080131503E-2</v>
      </c>
      <c r="L1747">
        <f t="shared" si="227"/>
        <v>5447</v>
      </c>
      <c r="M1747" s="21" t="str">
        <f t="shared" si="228"/>
        <v>C</v>
      </c>
      <c r="N1747" t="str">
        <f t="shared" si="229"/>
        <v>G34137</v>
      </c>
      <c r="AC1747">
        <v>7.9672965419430187E-3</v>
      </c>
      <c r="AD1747">
        <v>-1.9555242732167199E-2</v>
      </c>
      <c r="AE1747">
        <v>4517</v>
      </c>
      <c r="AF1747" t="s">
        <v>2559</v>
      </c>
    </row>
    <row r="1748" spans="2:32" x14ac:dyDescent="0.25">
      <c r="B1748">
        <v>25708</v>
      </c>
      <c r="C1748" t="s">
        <v>7283</v>
      </c>
      <c r="D1748">
        <v>6.9278045744515321E-2</v>
      </c>
      <c r="E1748" s="4">
        <v>3.0321806669235198E-2</v>
      </c>
      <c r="F1748">
        <v>10.239423903918972</v>
      </c>
      <c r="G1748" s="14">
        <f t="shared" si="222"/>
        <v>10.239423903918972</v>
      </c>
      <c r="H1748">
        <f t="shared" si="223"/>
        <v>25708</v>
      </c>
      <c r="I1748" s="29">
        <f t="shared" si="224"/>
        <v>2510.6881247645861</v>
      </c>
      <c r="J1748">
        <f t="shared" si="225"/>
        <v>6.9278045744515321E-2</v>
      </c>
      <c r="K1748">
        <f t="shared" si="226"/>
        <v>3.0321806669235198E-2</v>
      </c>
      <c r="L1748">
        <f t="shared" si="227"/>
        <v>9747</v>
      </c>
      <c r="M1748" s="21" t="str">
        <f t="shared" si="228"/>
        <v>A</v>
      </c>
      <c r="N1748" t="str">
        <f t="shared" si="229"/>
        <v>G34012</v>
      </c>
      <c r="AC1748">
        <v>1.2105526799131742E-2</v>
      </c>
      <c r="AD1748">
        <v>6.6808894276618999E-2</v>
      </c>
      <c r="AE1748">
        <v>5249</v>
      </c>
      <c r="AF1748" t="s">
        <v>2559</v>
      </c>
    </row>
    <row r="1749" spans="2:32" x14ac:dyDescent="0.25">
      <c r="B1749">
        <v>25707</v>
      </c>
      <c r="C1749" t="s">
        <v>8060</v>
      </c>
      <c r="D1749">
        <v>2.765783638697631E-2</v>
      </c>
      <c r="E1749" s="4">
        <v>6.2426354736089699E-2</v>
      </c>
      <c r="F1749">
        <v>8.5509187082038949</v>
      </c>
      <c r="G1749" s="14">
        <f t="shared" si="222"/>
        <v>8.5509187082038949</v>
      </c>
      <c r="H1749">
        <f t="shared" si="223"/>
        <v>25707</v>
      </c>
      <c r="I1749" s="29">
        <f t="shared" si="224"/>
        <v>3006.3436312797912</v>
      </c>
      <c r="J1749">
        <f t="shared" si="225"/>
        <v>2.765783638697631E-2</v>
      </c>
      <c r="K1749">
        <f t="shared" si="226"/>
        <v>6.2426354736089699E-2</v>
      </c>
      <c r="L1749">
        <f t="shared" si="227"/>
        <v>9902</v>
      </c>
      <c r="M1749" s="21" t="str">
        <f t="shared" si="228"/>
        <v>A</v>
      </c>
      <c r="N1749" t="str">
        <f t="shared" si="229"/>
        <v>G34100</v>
      </c>
      <c r="AC1749">
        <v>-1.0446700931845724E-3</v>
      </c>
      <c r="AD1749">
        <v>7.5640693306922899E-2</v>
      </c>
      <c r="AE1749">
        <v>5248</v>
      </c>
      <c r="AF1749" t="s">
        <v>2559</v>
      </c>
    </row>
    <row r="1750" spans="2:32" x14ac:dyDescent="0.25">
      <c r="B1750">
        <v>25695</v>
      </c>
      <c r="C1750" t="s">
        <v>7961</v>
      </c>
      <c r="D1750">
        <v>-7.6279431796069273E-3</v>
      </c>
      <c r="E1750" s="4">
        <v>1.8399249762296701E-2</v>
      </c>
      <c r="F1750">
        <v>23.717678934195266</v>
      </c>
      <c r="G1750" s="14">
        <f t="shared" si="222"/>
        <v>23.717678934195266</v>
      </c>
      <c r="H1750">
        <f t="shared" si="223"/>
        <v>25695</v>
      </c>
      <c r="I1750" s="29">
        <f t="shared" si="224"/>
        <v>1083.3690797185852</v>
      </c>
      <c r="J1750">
        <f t="shared" si="225"/>
        <v>-7.6279431796069273E-3</v>
      </c>
      <c r="K1750">
        <f t="shared" si="226"/>
        <v>1.8399249762296701E-2</v>
      </c>
      <c r="L1750">
        <f t="shared" si="227"/>
        <v>8698</v>
      </c>
      <c r="M1750" s="21" t="str">
        <f t="shared" si="228"/>
        <v>A</v>
      </c>
      <c r="N1750" t="str">
        <f t="shared" si="229"/>
        <v>G45835</v>
      </c>
      <c r="AC1750">
        <v>4.1408733478333612E-2</v>
      </c>
      <c r="AD1750">
        <v>1.0558094829320901E-2</v>
      </c>
      <c r="AE1750">
        <v>4589</v>
      </c>
      <c r="AF1750" t="s">
        <v>2559</v>
      </c>
    </row>
    <row r="1751" spans="2:32" x14ac:dyDescent="0.25">
      <c r="B1751">
        <v>25692</v>
      </c>
      <c r="C1751" t="s">
        <v>8406</v>
      </c>
      <c r="D1751">
        <v>2.0434376459598318E-2</v>
      </c>
      <c r="E1751" s="4">
        <v>4.7180809080600697E-2</v>
      </c>
      <c r="F1751">
        <v>251.44516812636746</v>
      </c>
      <c r="G1751" s="14">
        <f t="shared" si="222"/>
        <v>251.44516812636746</v>
      </c>
      <c r="H1751">
        <f t="shared" si="223"/>
        <v>25692</v>
      </c>
      <c r="I1751" s="29">
        <f t="shared" si="224"/>
        <v>102.17734622400104</v>
      </c>
      <c r="J1751">
        <f t="shared" si="225"/>
        <v>2.0434376459598318E-2</v>
      </c>
      <c r="K1751">
        <f t="shared" si="226"/>
        <v>4.7180809080600697E-2</v>
      </c>
      <c r="L1751">
        <f t="shared" si="227"/>
        <v>1797</v>
      </c>
      <c r="M1751" s="21" t="str">
        <f t="shared" si="228"/>
        <v>E</v>
      </c>
      <c r="N1751" t="str">
        <f t="shared" si="229"/>
        <v>G47640</v>
      </c>
      <c r="AC1751">
        <v>-1.5103205235777815E-3</v>
      </c>
      <c r="AD1751">
        <v>2.4263346567749949E-2</v>
      </c>
      <c r="AE1751">
        <v>4585</v>
      </c>
      <c r="AF1751" t="s">
        <v>2559</v>
      </c>
    </row>
    <row r="1752" spans="2:32" x14ac:dyDescent="0.25">
      <c r="B1752">
        <v>25682</v>
      </c>
      <c r="C1752" t="s">
        <v>8298</v>
      </c>
      <c r="D1752">
        <v>5.3344755081379952E-3</v>
      </c>
      <c r="E1752" s="4">
        <v>1.4517479576170399E-2</v>
      </c>
      <c r="F1752">
        <v>113.73051267445338</v>
      </c>
      <c r="G1752" s="14">
        <f t="shared" si="222"/>
        <v>113.73051267445338</v>
      </c>
      <c r="H1752">
        <f t="shared" si="223"/>
        <v>25682</v>
      </c>
      <c r="I1752" s="29">
        <f t="shared" si="224"/>
        <v>225.81451007359081</v>
      </c>
      <c r="J1752">
        <f t="shared" si="225"/>
        <v>5.3344755081379952E-3</v>
      </c>
      <c r="K1752">
        <f t="shared" si="226"/>
        <v>1.4517479576170399E-2</v>
      </c>
      <c r="L1752">
        <f t="shared" si="227"/>
        <v>4441</v>
      </c>
      <c r="M1752" s="21" t="str">
        <f t="shared" si="228"/>
        <v>C</v>
      </c>
      <c r="N1752" t="str">
        <f t="shared" si="229"/>
        <v>G45899</v>
      </c>
      <c r="AC1752">
        <v>5.2140274156925407E-3</v>
      </c>
      <c r="AD1752">
        <v>6.4459413290023804E-2</v>
      </c>
      <c r="AE1752">
        <v>4505</v>
      </c>
      <c r="AF1752" t="s">
        <v>2559</v>
      </c>
    </row>
    <row r="1753" spans="2:32" x14ac:dyDescent="0.25">
      <c r="B1753">
        <v>25672</v>
      </c>
      <c r="C1753" t="s">
        <v>8378</v>
      </c>
      <c r="D1753">
        <v>1.4802119040199439E-3</v>
      </c>
      <c r="E1753" s="4">
        <v>3.32293324172497E-2</v>
      </c>
      <c r="F1753">
        <v>11.257054921272555</v>
      </c>
      <c r="G1753" s="14">
        <f t="shared" si="222"/>
        <v>11.257054921272555</v>
      </c>
      <c r="H1753">
        <f t="shared" si="223"/>
        <v>25672</v>
      </c>
      <c r="I1753" s="29">
        <f t="shared" si="224"/>
        <v>2280.5254286791651</v>
      </c>
      <c r="J1753">
        <f t="shared" si="225"/>
        <v>1.4802119040199439E-3</v>
      </c>
      <c r="K1753">
        <f t="shared" si="226"/>
        <v>3.32293324172497E-2</v>
      </c>
      <c r="L1753">
        <f t="shared" si="227"/>
        <v>9586</v>
      </c>
      <c r="M1753" s="21" t="str">
        <f t="shared" si="228"/>
        <v>A</v>
      </c>
      <c r="N1753" t="str">
        <f t="shared" si="229"/>
        <v>G47625</v>
      </c>
      <c r="AC1753">
        <v>3.8319016338217954E-3</v>
      </c>
      <c r="AD1753">
        <v>1.7242502421140699E-2</v>
      </c>
      <c r="AE1753">
        <v>4796</v>
      </c>
      <c r="AF1753" t="s">
        <v>2559</v>
      </c>
    </row>
    <row r="1754" spans="2:32" x14ac:dyDescent="0.25">
      <c r="B1754">
        <v>25666</v>
      </c>
      <c r="C1754" t="s">
        <v>7319</v>
      </c>
      <c r="D1754">
        <v>1.4415958856074183E-3</v>
      </c>
      <c r="E1754" s="4">
        <v>5.7477466762065901E-2</v>
      </c>
      <c r="F1754">
        <v>100.34251260384369</v>
      </c>
      <c r="G1754" s="14">
        <f t="shared" si="222"/>
        <v>100.34251260384369</v>
      </c>
      <c r="H1754">
        <f t="shared" si="223"/>
        <v>25666</v>
      </c>
      <c r="I1754" s="29">
        <f t="shared" si="224"/>
        <v>255.78390787691762</v>
      </c>
      <c r="J1754">
        <f t="shared" si="225"/>
        <v>1.4415958856074183E-3</v>
      </c>
      <c r="K1754">
        <f t="shared" si="226"/>
        <v>5.7477466762065901E-2</v>
      </c>
      <c r="L1754">
        <f t="shared" si="227"/>
        <v>4935</v>
      </c>
      <c r="M1754" s="21" t="str">
        <f t="shared" si="228"/>
        <v>C</v>
      </c>
      <c r="N1754" t="str">
        <f t="shared" si="229"/>
        <v>G34050</v>
      </c>
      <c r="AC1754">
        <v>1.2000338037691202E-2</v>
      </c>
      <c r="AD1754">
        <v>5.9341751039028202E-2</v>
      </c>
      <c r="AE1754">
        <v>5236</v>
      </c>
      <c r="AF1754" t="s">
        <v>2559</v>
      </c>
    </row>
    <row r="1755" spans="2:32" x14ac:dyDescent="0.25">
      <c r="B1755">
        <v>25661</v>
      </c>
      <c r="C1755" t="s">
        <v>7961</v>
      </c>
      <c r="D1755">
        <v>5.1050231869373755E-3</v>
      </c>
      <c r="E1755" s="4">
        <v>5.5225973948836354E-2</v>
      </c>
      <c r="F1755">
        <v>23.717678934195266</v>
      </c>
      <c r="G1755" s="14">
        <f t="shared" si="222"/>
        <v>23.717678934195266</v>
      </c>
      <c r="H1755">
        <f t="shared" si="223"/>
        <v>25661</v>
      </c>
      <c r="I1755" s="29">
        <f t="shared" si="224"/>
        <v>1081.9355498991483</v>
      </c>
      <c r="J1755">
        <f t="shared" si="225"/>
        <v>5.1050231869373755E-3</v>
      </c>
      <c r="K1755">
        <f t="shared" si="226"/>
        <v>5.5225973948836354E-2</v>
      </c>
      <c r="L1755">
        <f t="shared" si="227"/>
        <v>8696</v>
      </c>
      <c r="M1755" s="21" t="str">
        <f t="shared" si="228"/>
        <v>A</v>
      </c>
      <c r="N1755" t="str">
        <f t="shared" si="229"/>
        <v>G45835</v>
      </c>
      <c r="AC1755">
        <v>2.8320229943359539E-3</v>
      </c>
      <c r="AD1755">
        <v>5.7387981563806499E-2</v>
      </c>
      <c r="AE1755">
        <v>4502</v>
      </c>
      <c r="AF1755" t="s">
        <v>2559</v>
      </c>
    </row>
    <row r="1756" spans="2:32" x14ac:dyDescent="0.25">
      <c r="B1756">
        <v>25661</v>
      </c>
      <c r="C1756" t="s">
        <v>7866</v>
      </c>
      <c r="D1756">
        <v>8.5830637933050156E-3</v>
      </c>
      <c r="E1756" s="4">
        <v>1.9802524533588429E-2</v>
      </c>
      <c r="F1756">
        <v>154.94939131513956</v>
      </c>
      <c r="G1756" s="14">
        <f t="shared" si="222"/>
        <v>154.94939131513956</v>
      </c>
      <c r="H1756">
        <f t="shared" si="223"/>
        <v>25661</v>
      </c>
      <c r="I1756" s="29">
        <f t="shared" si="224"/>
        <v>165.60891128516974</v>
      </c>
      <c r="J1756">
        <f t="shared" si="225"/>
        <v>8.5830637933050156E-3</v>
      </c>
      <c r="K1756">
        <f t="shared" si="226"/>
        <v>1.9802524533588429E-2</v>
      </c>
      <c r="L1756">
        <f t="shared" si="227"/>
        <v>3390</v>
      </c>
      <c r="M1756" s="21" t="str">
        <f t="shared" si="228"/>
        <v>D</v>
      </c>
      <c r="N1756" t="str">
        <f t="shared" si="229"/>
        <v>G47733</v>
      </c>
      <c r="AC1756">
        <v>4.0157247326372747E-3</v>
      </c>
      <c r="AD1756">
        <v>-8.2404102431610205E-4</v>
      </c>
      <c r="AE1756">
        <v>4793</v>
      </c>
      <c r="AF1756" t="s">
        <v>2559</v>
      </c>
    </row>
    <row r="1757" spans="2:32" x14ac:dyDescent="0.25">
      <c r="B1757">
        <v>25637</v>
      </c>
      <c r="C1757" t="s">
        <v>7425</v>
      </c>
      <c r="D1757">
        <v>-1.3106057651051215E-2</v>
      </c>
      <c r="E1757" s="4">
        <v>2.20967438071966E-2</v>
      </c>
      <c r="F1757">
        <v>365.63084171654612</v>
      </c>
      <c r="G1757" s="14">
        <f t="shared" si="222"/>
        <v>365.63084171654612</v>
      </c>
      <c r="H1757">
        <f t="shared" si="223"/>
        <v>25637</v>
      </c>
      <c r="I1757" s="29">
        <f t="shared" si="224"/>
        <v>70.117170312112194</v>
      </c>
      <c r="J1757">
        <f t="shared" si="225"/>
        <v>-1.3106057651051215E-2</v>
      </c>
      <c r="K1757">
        <f t="shared" si="226"/>
        <v>2.20967438071966E-2</v>
      </c>
      <c r="L1757">
        <f t="shared" si="227"/>
        <v>740</v>
      </c>
      <c r="M1757" s="21" t="str">
        <f t="shared" si="228"/>
        <v>E</v>
      </c>
      <c r="N1757" t="str">
        <f t="shared" si="229"/>
        <v>G47769</v>
      </c>
      <c r="AC1757">
        <v>4.2812937137043788E-3</v>
      </c>
      <c r="AD1757">
        <v>1.4444446191191699E-2</v>
      </c>
      <c r="AE1757">
        <v>4492</v>
      </c>
      <c r="AF1757" t="s">
        <v>2559</v>
      </c>
    </row>
    <row r="1758" spans="2:32" x14ac:dyDescent="0.25">
      <c r="B1758">
        <v>25634</v>
      </c>
      <c r="C1758" t="s">
        <v>8378</v>
      </c>
      <c r="D1758">
        <v>7.6070843411094637E-3</v>
      </c>
      <c r="E1758" s="4">
        <v>2.00215149670839E-2</v>
      </c>
      <c r="F1758">
        <v>11.257054921272555</v>
      </c>
      <c r="G1758" s="14">
        <f t="shared" si="222"/>
        <v>11.257054921272555</v>
      </c>
      <c r="H1758">
        <f t="shared" si="223"/>
        <v>25634</v>
      </c>
      <c r="I1758" s="29">
        <f t="shared" si="224"/>
        <v>2277.1497677922139</v>
      </c>
      <c r="J1758">
        <f t="shared" si="225"/>
        <v>7.6070843411094637E-3</v>
      </c>
      <c r="K1758">
        <f t="shared" si="226"/>
        <v>2.00215149670839E-2</v>
      </c>
      <c r="L1758">
        <f t="shared" si="227"/>
        <v>9584</v>
      </c>
      <c r="M1758" s="21" t="str">
        <f t="shared" si="228"/>
        <v>A</v>
      </c>
      <c r="N1758" t="str">
        <f t="shared" si="229"/>
        <v>G47625</v>
      </c>
      <c r="AC1758">
        <v>3.8197097020626434E-3</v>
      </c>
      <c r="AD1758">
        <v>-4.8584188334643797E-4</v>
      </c>
      <c r="AE1758">
        <v>4782</v>
      </c>
      <c r="AF1758" t="s">
        <v>2559</v>
      </c>
    </row>
    <row r="1759" spans="2:32" x14ac:dyDescent="0.25">
      <c r="B1759">
        <v>25629</v>
      </c>
      <c r="C1759" t="s">
        <v>7319</v>
      </c>
      <c r="D1759">
        <v>2.1069881774552265E-2</v>
      </c>
      <c r="E1759" s="4">
        <v>-3.7603978998959099E-3</v>
      </c>
      <c r="F1759">
        <v>100.34251260384369</v>
      </c>
      <c r="G1759" s="14">
        <f t="shared" si="222"/>
        <v>100.34251260384369</v>
      </c>
      <c r="H1759">
        <f t="shared" si="223"/>
        <v>25629</v>
      </c>
      <c r="I1759" s="29">
        <f t="shared" si="224"/>
        <v>255.41517084771769</v>
      </c>
      <c r="J1759">
        <f t="shared" si="225"/>
        <v>2.1069881774552265E-2</v>
      </c>
      <c r="K1759">
        <f t="shared" si="226"/>
        <v>-3.7603978998959099E-3</v>
      </c>
      <c r="L1759">
        <f t="shared" si="227"/>
        <v>4930</v>
      </c>
      <c r="M1759" s="21" t="str">
        <f t="shared" si="228"/>
        <v>C</v>
      </c>
      <c r="N1759" t="str">
        <f t="shared" si="229"/>
        <v>G34050</v>
      </c>
      <c r="AC1759">
        <v>3.4859499213535689E-3</v>
      </c>
      <c r="AD1759">
        <v>2.7230368927121201E-2</v>
      </c>
      <c r="AE1759">
        <v>4803</v>
      </c>
      <c r="AF1759" t="s">
        <v>2559</v>
      </c>
    </row>
    <row r="1760" spans="2:32" x14ac:dyDescent="0.25">
      <c r="B1760">
        <v>25629</v>
      </c>
      <c r="C1760" t="s">
        <v>7762</v>
      </c>
      <c r="D1760">
        <v>4.6821959499005035E-2</v>
      </c>
      <c r="E1760" s="4">
        <v>3.14582772552967E-2</v>
      </c>
      <c r="F1760">
        <v>229.36638154279984</v>
      </c>
      <c r="G1760" s="14">
        <f t="shared" si="222"/>
        <v>229.36638154279984</v>
      </c>
      <c r="H1760">
        <f t="shared" si="223"/>
        <v>25629</v>
      </c>
      <c r="I1760" s="29">
        <f t="shared" si="224"/>
        <v>111.7382583603152</v>
      </c>
      <c r="J1760">
        <f t="shared" si="225"/>
        <v>4.6821959499005035E-2</v>
      </c>
      <c r="K1760">
        <f t="shared" si="226"/>
        <v>3.14582772552967E-2</v>
      </c>
      <c r="L1760">
        <f t="shared" si="227"/>
        <v>2055</v>
      </c>
      <c r="M1760" s="21" t="str">
        <f t="shared" si="228"/>
        <v>E</v>
      </c>
      <c r="N1760" t="str">
        <f t="shared" si="229"/>
        <v>G34057</v>
      </c>
      <c r="AC1760">
        <v>-2.7827418943068675E-2</v>
      </c>
      <c r="AD1760">
        <v>2.0318053662776898E-2</v>
      </c>
      <c r="AE1760">
        <v>4566</v>
      </c>
      <c r="AF1760" t="s">
        <v>2559</v>
      </c>
    </row>
    <row r="1761" spans="2:32" x14ac:dyDescent="0.25">
      <c r="B1761">
        <v>25610</v>
      </c>
      <c r="C1761" t="s">
        <v>8057</v>
      </c>
      <c r="D1761">
        <v>2.0577899258102304E-2</v>
      </c>
      <c r="E1761" s="4">
        <v>7.2535527870058996E-3</v>
      </c>
      <c r="F1761">
        <v>57.663789218142739</v>
      </c>
      <c r="G1761" s="14">
        <f t="shared" si="222"/>
        <v>57.663789218142739</v>
      </c>
      <c r="H1761">
        <f t="shared" si="223"/>
        <v>25610</v>
      </c>
      <c r="I1761" s="29">
        <f t="shared" si="224"/>
        <v>444.12620723062599</v>
      </c>
      <c r="J1761">
        <f t="shared" si="225"/>
        <v>2.0577899258102304E-2</v>
      </c>
      <c r="K1761">
        <f t="shared" si="226"/>
        <v>7.2535527870058996E-3</v>
      </c>
      <c r="L1761">
        <f t="shared" si="227"/>
        <v>6825</v>
      </c>
      <c r="M1761" s="21" t="str">
        <f t="shared" si="228"/>
        <v>B</v>
      </c>
      <c r="N1761" t="str">
        <f t="shared" si="229"/>
        <v>G34097</v>
      </c>
      <c r="AC1761">
        <v>7.4815886935422071E-2</v>
      </c>
      <c r="AD1761">
        <v>8.4675479447469046E-3</v>
      </c>
      <c r="AE1761">
        <v>5106</v>
      </c>
      <c r="AF1761" t="s">
        <v>2559</v>
      </c>
    </row>
    <row r="1762" spans="2:32" x14ac:dyDescent="0.25">
      <c r="B1762">
        <v>25604</v>
      </c>
      <c r="C1762" t="s">
        <v>8410</v>
      </c>
      <c r="D1762">
        <v>2.7808154975785034E-2</v>
      </c>
      <c r="E1762" s="4">
        <v>3.5818990319967298E-2</v>
      </c>
      <c r="F1762">
        <v>39.291113399717901</v>
      </c>
      <c r="G1762" s="14">
        <f t="shared" si="222"/>
        <v>39.291113399717901</v>
      </c>
      <c r="H1762">
        <f t="shared" si="223"/>
        <v>25604</v>
      </c>
      <c r="I1762" s="29">
        <f t="shared" si="224"/>
        <v>651.6486244491058</v>
      </c>
      <c r="J1762">
        <f t="shared" si="225"/>
        <v>2.7808154975785034E-2</v>
      </c>
      <c r="K1762">
        <f t="shared" si="226"/>
        <v>3.5818990319967298E-2</v>
      </c>
      <c r="L1762">
        <f t="shared" si="227"/>
        <v>7641</v>
      </c>
      <c r="M1762" s="21" t="str">
        <f t="shared" si="228"/>
        <v>B</v>
      </c>
      <c r="N1762" t="str">
        <f t="shared" si="229"/>
        <v>G34118</v>
      </c>
      <c r="AC1762">
        <v>5.2788420604512557E-3</v>
      </c>
      <c r="AD1762">
        <v>1.84327121824026E-2</v>
      </c>
      <c r="AE1762">
        <v>4482</v>
      </c>
      <c r="AF1762" t="s">
        <v>2559</v>
      </c>
    </row>
    <row r="1763" spans="2:32" x14ac:dyDescent="0.25">
      <c r="B1763">
        <v>25590</v>
      </c>
      <c r="C1763" t="s">
        <v>8835</v>
      </c>
      <c r="D1763">
        <v>5.8030480656506449E-2</v>
      </c>
      <c r="E1763" s="4">
        <v>5.63318319618702E-2</v>
      </c>
      <c r="F1763">
        <v>61.054912279496847</v>
      </c>
      <c r="G1763" s="14">
        <f t="shared" si="222"/>
        <v>61.054912279496847</v>
      </c>
      <c r="H1763">
        <f t="shared" si="223"/>
        <v>25590</v>
      </c>
      <c r="I1763" s="29">
        <f t="shared" si="224"/>
        <v>419.13089454382043</v>
      </c>
      <c r="J1763">
        <f t="shared" si="225"/>
        <v>5.8030480656506449E-2</v>
      </c>
      <c r="K1763">
        <f t="shared" si="226"/>
        <v>5.63318319618702E-2</v>
      </c>
      <c r="L1763">
        <f t="shared" si="227"/>
        <v>6597</v>
      </c>
      <c r="M1763" s="21" t="str">
        <f t="shared" si="228"/>
        <v>B</v>
      </c>
      <c r="N1763" t="str">
        <f t="shared" si="229"/>
        <v>G34189</v>
      </c>
      <c r="AC1763">
        <v>0</v>
      </c>
      <c r="AD1763">
        <v>3.5261455923318898E-2</v>
      </c>
      <c r="AE1763">
        <v>4775</v>
      </c>
      <c r="AF1763" t="s">
        <v>2559</v>
      </c>
    </row>
    <row r="1764" spans="2:32" x14ac:dyDescent="0.25">
      <c r="B1764">
        <v>25582</v>
      </c>
      <c r="C1764" t="s">
        <v>8366</v>
      </c>
      <c r="D1764">
        <v>2.5799390196231727E-3</v>
      </c>
      <c r="E1764" s="4">
        <v>1.49581888690591E-2</v>
      </c>
      <c r="F1764">
        <v>28.827579876489839</v>
      </c>
      <c r="G1764" s="14">
        <f t="shared" si="222"/>
        <v>28.827579876489839</v>
      </c>
      <c r="H1764">
        <f t="shared" si="223"/>
        <v>25582</v>
      </c>
      <c r="I1764" s="29">
        <f t="shared" si="224"/>
        <v>887.41407047017663</v>
      </c>
      <c r="J1764">
        <f t="shared" si="225"/>
        <v>2.5799390196231727E-3</v>
      </c>
      <c r="K1764">
        <f t="shared" si="226"/>
        <v>1.49581888690591E-2</v>
      </c>
      <c r="L1764">
        <f t="shared" si="227"/>
        <v>8298</v>
      </c>
      <c r="M1764" s="21" t="str">
        <f t="shared" si="228"/>
        <v>B</v>
      </c>
      <c r="N1764" t="str">
        <f t="shared" si="229"/>
        <v>G47595</v>
      </c>
      <c r="AC1764">
        <v>3.8948310393318274E-2</v>
      </c>
      <c r="AD1764">
        <v>3.45802083611488E-2</v>
      </c>
      <c r="AE1764">
        <v>5309</v>
      </c>
      <c r="AF1764" t="s">
        <v>2559</v>
      </c>
    </row>
    <row r="1765" spans="2:32" x14ac:dyDescent="0.25">
      <c r="B1765">
        <v>25575</v>
      </c>
      <c r="C1765" t="s">
        <v>8831</v>
      </c>
      <c r="D1765">
        <v>3.1280547409579668E-4</v>
      </c>
      <c r="E1765" s="4">
        <v>1.5431586652994199E-2</v>
      </c>
      <c r="F1765">
        <v>97.646994140018123</v>
      </c>
      <c r="G1765" s="14">
        <f t="shared" si="222"/>
        <v>97.646994140018123</v>
      </c>
      <c r="H1765">
        <f t="shared" si="223"/>
        <v>25575</v>
      </c>
      <c r="I1765" s="29">
        <f t="shared" si="224"/>
        <v>261.91282409909576</v>
      </c>
      <c r="J1765">
        <f t="shared" si="225"/>
        <v>3.1280547409579668E-4</v>
      </c>
      <c r="K1765">
        <f t="shared" si="226"/>
        <v>1.5431586652994199E-2</v>
      </c>
      <c r="L1765">
        <f t="shared" si="227"/>
        <v>5020</v>
      </c>
      <c r="M1765" s="21" t="str">
        <f t="shared" si="228"/>
        <v>C</v>
      </c>
      <c r="N1765" t="str">
        <f t="shared" si="229"/>
        <v>G34184</v>
      </c>
      <c r="AC1765">
        <v>1.7405400793481508E-2</v>
      </c>
      <c r="AD1765">
        <v>5.3559359163045897E-2</v>
      </c>
      <c r="AE1765">
        <v>4799</v>
      </c>
      <c r="AF1765" t="s">
        <v>2559</v>
      </c>
    </row>
    <row r="1766" spans="2:32" x14ac:dyDescent="0.25">
      <c r="B1766">
        <v>25567</v>
      </c>
      <c r="C1766" t="s">
        <v>8831</v>
      </c>
      <c r="D1766">
        <v>2.7379043298001327E-4</v>
      </c>
      <c r="E1766" s="4">
        <v>8.9615620672702807E-3</v>
      </c>
      <c r="F1766">
        <v>97.646994140018123</v>
      </c>
      <c r="G1766" s="14">
        <f t="shared" si="222"/>
        <v>97.646994140018123</v>
      </c>
      <c r="H1766">
        <f t="shared" si="223"/>
        <v>25567</v>
      </c>
      <c r="I1766" s="29">
        <f t="shared" si="224"/>
        <v>261.83089633398168</v>
      </c>
      <c r="J1766">
        <f t="shared" si="225"/>
        <v>2.7379043298001327E-4</v>
      </c>
      <c r="K1766">
        <f t="shared" si="226"/>
        <v>8.9615620672702807E-3</v>
      </c>
      <c r="L1766">
        <f t="shared" si="227"/>
        <v>5017</v>
      </c>
      <c r="M1766" s="21" t="str">
        <f t="shared" si="228"/>
        <v>C</v>
      </c>
      <c r="N1766" t="str">
        <f t="shared" si="229"/>
        <v>G34184</v>
      </c>
      <c r="AC1766">
        <v>7.1255522302978488E-4</v>
      </c>
      <c r="AD1766">
        <v>-3.1570739423234331E-3</v>
      </c>
      <c r="AE1766">
        <v>5221</v>
      </c>
      <c r="AF1766" t="s">
        <v>2559</v>
      </c>
    </row>
    <row r="1767" spans="2:32" x14ac:dyDescent="0.25">
      <c r="B1767">
        <v>25560</v>
      </c>
      <c r="C1767" t="s">
        <v>8831</v>
      </c>
      <c r="D1767">
        <v>1.639280125195618E-2</v>
      </c>
      <c r="E1767" s="4">
        <v>-2.9424615204334298E-3</v>
      </c>
      <c r="F1767">
        <v>97.646994140018123</v>
      </c>
      <c r="G1767" s="14">
        <f t="shared" si="222"/>
        <v>97.646994140018123</v>
      </c>
      <c r="H1767">
        <f t="shared" si="223"/>
        <v>25560</v>
      </c>
      <c r="I1767" s="29">
        <f t="shared" si="224"/>
        <v>261.75920953950686</v>
      </c>
      <c r="J1767">
        <f t="shared" si="225"/>
        <v>1.639280125195618E-2</v>
      </c>
      <c r="K1767">
        <f t="shared" si="226"/>
        <v>-2.9424615204334298E-3</v>
      </c>
      <c r="L1767">
        <f t="shared" si="227"/>
        <v>5016</v>
      </c>
      <c r="M1767" s="21" t="str">
        <f t="shared" si="228"/>
        <v>C</v>
      </c>
      <c r="N1767" t="str">
        <f t="shared" si="229"/>
        <v>G34184</v>
      </c>
      <c r="AC1767">
        <v>-1.710717646052519E-4</v>
      </c>
      <c r="AD1767">
        <v>5.3695634007453946E-2</v>
      </c>
      <c r="AE1767">
        <v>5219</v>
      </c>
      <c r="AF1767" t="s">
        <v>2559</v>
      </c>
    </row>
    <row r="1768" spans="2:32" x14ac:dyDescent="0.25">
      <c r="B1768">
        <v>25558</v>
      </c>
      <c r="C1768" t="s">
        <v>8873</v>
      </c>
      <c r="D1768">
        <v>3.7952891462555757E-3</v>
      </c>
      <c r="E1768" s="4">
        <v>-1.06756780296564E-2</v>
      </c>
      <c r="F1768">
        <v>21.332603485506738</v>
      </c>
      <c r="G1768" s="14">
        <f t="shared" si="222"/>
        <v>21.332603485506738</v>
      </c>
      <c r="H1768">
        <f t="shared" si="223"/>
        <v>25558</v>
      </c>
      <c r="I1768" s="29">
        <f t="shared" si="224"/>
        <v>1198.0722379883907</v>
      </c>
      <c r="J1768">
        <f t="shared" si="225"/>
        <v>3.7952891462555757E-3</v>
      </c>
      <c r="K1768">
        <f t="shared" si="226"/>
        <v>-1.06756780296564E-2</v>
      </c>
      <c r="L1768">
        <f t="shared" si="227"/>
        <v>8865</v>
      </c>
      <c r="M1768" s="21" t="str">
        <f t="shared" si="228"/>
        <v>A</v>
      </c>
      <c r="N1768" t="str">
        <f t="shared" si="229"/>
        <v>G47698</v>
      </c>
      <c r="AC1768">
        <v>5.1784644355045793E-3</v>
      </c>
      <c r="AD1768">
        <v>-8.1220705760642897E-4</v>
      </c>
      <c r="AE1768">
        <v>4470</v>
      </c>
      <c r="AF1768" t="s">
        <v>2559</v>
      </c>
    </row>
    <row r="1769" spans="2:32" x14ac:dyDescent="0.25">
      <c r="B1769">
        <v>25545</v>
      </c>
      <c r="C1769" t="s">
        <v>8298</v>
      </c>
      <c r="D1769">
        <v>1.1665688001565864E-2</v>
      </c>
      <c r="E1769" s="4">
        <v>2.0903380587697001E-2</v>
      </c>
      <c r="F1769">
        <v>113.73051267445338</v>
      </c>
      <c r="G1769" s="14">
        <f t="shared" si="222"/>
        <v>113.73051267445338</v>
      </c>
      <c r="H1769">
        <f t="shared" si="223"/>
        <v>25545</v>
      </c>
      <c r="I1769" s="29">
        <f t="shared" si="224"/>
        <v>224.60990810022105</v>
      </c>
      <c r="J1769">
        <f t="shared" si="225"/>
        <v>1.1665688001565864E-2</v>
      </c>
      <c r="K1769">
        <f t="shared" si="226"/>
        <v>2.0903380587697001E-2</v>
      </c>
      <c r="L1769">
        <f t="shared" si="227"/>
        <v>4422</v>
      </c>
      <c r="M1769" s="21" t="str">
        <f t="shared" si="228"/>
        <v>C</v>
      </c>
      <c r="N1769" t="str">
        <f t="shared" si="229"/>
        <v>G45899</v>
      </c>
      <c r="AC1769">
        <v>2.6349614395886891E-3</v>
      </c>
      <c r="AD1769">
        <v>6.5711233764886856E-2</v>
      </c>
      <c r="AE1769">
        <v>5215</v>
      </c>
      <c r="AF1769" t="s">
        <v>2559</v>
      </c>
    </row>
    <row r="1770" spans="2:32" x14ac:dyDescent="0.25">
      <c r="B1770">
        <v>25544</v>
      </c>
      <c r="C1770" t="s">
        <v>7405</v>
      </c>
      <c r="D1770">
        <v>8.7339492640150326E-2</v>
      </c>
      <c r="E1770" s="4">
        <v>7.9413624480366707E-3</v>
      </c>
      <c r="F1770">
        <v>163.86853223932033</v>
      </c>
      <c r="G1770" s="14">
        <f t="shared" si="222"/>
        <v>163.86853223932033</v>
      </c>
      <c r="H1770">
        <f t="shared" si="223"/>
        <v>25544</v>
      </c>
      <c r="I1770" s="29">
        <f t="shared" si="224"/>
        <v>155.88105691149107</v>
      </c>
      <c r="J1770">
        <f t="shared" si="225"/>
        <v>8.7339492640150326E-2</v>
      </c>
      <c r="K1770">
        <f t="shared" si="226"/>
        <v>7.9413624480366707E-3</v>
      </c>
      <c r="L1770">
        <f t="shared" si="227"/>
        <v>3138</v>
      </c>
      <c r="M1770" s="21" t="str">
        <f t="shared" si="228"/>
        <v>D</v>
      </c>
      <c r="N1770" t="str">
        <f t="shared" si="229"/>
        <v>G47749</v>
      </c>
      <c r="AC1770">
        <v>3.4342133505044004E-2</v>
      </c>
      <c r="AD1770">
        <v>3.7966269999742501E-2</v>
      </c>
      <c r="AE1770">
        <v>4351</v>
      </c>
      <c r="AF1770" t="s">
        <v>2559</v>
      </c>
    </row>
    <row r="1771" spans="2:32" x14ac:dyDescent="0.25">
      <c r="B1771">
        <v>25542</v>
      </c>
      <c r="C1771" t="s">
        <v>8336</v>
      </c>
      <c r="D1771">
        <v>3.5236081747709656E-4</v>
      </c>
      <c r="E1771" s="4">
        <v>2.7078878134489101E-2</v>
      </c>
      <c r="F1771">
        <v>1.2501583878043696</v>
      </c>
      <c r="G1771" s="14">
        <f t="shared" si="222"/>
        <v>1.2501583878043696</v>
      </c>
      <c r="H1771">
        <f t="shared" si="223"/>
        <v>25542</v>
      </c>
      <c r="I1771" s="29">
        <f t="shared" si="224"/>
        <v>20431.011181598318</v>
      </c>
      <c r="J1771">
        <f t="shared" si="225"/>
        <v>3.5236081747709656E-4</v>
      </c>
      <c r="K1771">
        <f t="shared" si="226"/>
        <v>2.7078878134489101E-2</v>
      </c>
      <c r="L1771">
        <f t="shared" si="227"/>
        <v>10666</v>
      </c>
      <c r="M1771" s="21" t="str">
        <f t="shared" si="228"/>
        <v>A</v>
      </c>
      <c r="N1771" t="str">
        <f t="shared" si="229"/>
        <v>G34107</v>
      </c>
      <c r="AC1771">
        <v>1.2410737331153747E-2</v>
      </c>
      <c r="AD1771">
        <v>2.405219618231055E-2</v>
      </c>
      <c r="AE1771">
        <v>4788</v>
      </c>
      <c r="AF1771" t="s">
        <v>2559</v>
      </c>
    </row>
    <row r="1772" spans="2:32" x14ac:dyDescent="0.25">
      <c r="B1772">
        <v>25536</v>
      </c>
      <c r="C1772" t="s">
        <v>8509</v>
      </c>
      <c r="D1772">
        <v>6.0111215538847119E-3</v>
      </c>
      <c r="E1772" s="4">
        <v>-5.2095370367169352E-2</v>
      </c>
      <c r="F1772">
        <v>237.94207220692871</v>
      </c>
      <c r="G1772" s="14">
        <f t="shared" si="222"/>
        <v>237.94207220692871</v>
      </c>
      <c r="H1772">
        <f t="shared" si="223"/>
        <v>25536</v>
      </c>
      <c r="I1772" s="29">
        <f t="shared" si="224"/>
        <v>107.32023875875285</v>
      </c>
      <c r="J1772">
        <f t="shared" si="225"/>
        <v>6.0111215538847119E-3</v>
      </c>
      <c r="K1772">
        <f t="shared" si="226"/>
        <v>-5.2095370367169352E-2</v>
      </c>
      <c r="L1772">
        <f t="shared" si="227"/>
        <v>1944</v>
      </c>
      <c r="M1772" s="21" t="str">
        <f t="shared" si="228"/>
        <v>E</v>
      </c>
      <c r="N1772" t="str">
        <f t="shared" si="229"/>
        <v>G47742</v>
      </c>
      <c r="AC1772">
        <v>7.3134007313400734E-4</v>
      </c>
      <c r="AD1772">
        <v>-6.7278963979333596E-4</v>
      </c>
      <c r="AE1772">
        <v>4463</v>
      </c>
      <c r="AF1772" t="s">
        <v>2559</v>
      </c>
    </row>
    <row r="1773" spans="2:32" x14ac:dyDescent="0.25">
      <c r="B1773">
        <v>25533</v>
      </c>
      <c r="C1773" t="s">
        <v>7775</v>
      </c>
      <c r="D1773">
        <v>6.971370383425371E-2</v>
      </c>
      <c r="E1773" s="4">
        <v>8.6961220949888195E-3</v>
      </c>
      <c r="F1773">
        <v>17.067826805435271</v>
      </c>
      <c r="G1773" s="14">
        <f t="shared" si="222"/>
        <v>17.067826805435271</v>
      </c>
      <c r="H1773">
        <f t="shared" si="223"/>
        <v>25533</v>
      </c>
      <c r="I1773" s="29">
        <f t="shared" si="224"/>
        <v>1495.9725272035796</v>
      </c>
      <c r="J1773">
        <f t="shared" si="225"/>
        <v>6.971370383425371E-2</v>
      </c>
      <c r="K1773">
        <f t="shared" si="226"/>
        <v>8.6961220949888195E-3</v>
      </c>
      <c r="L1773">
        <f t="shared" si="227"/>
        <v>9113</v>
      </c>
      <c r="M1773" s="21" t="str">
        <f t="shared" si="228"/>
        <v>A</v>
      </c>
      <c r="N1773" t="str">
        <f t="shared" si="229"/>
        <v>G34071</v>
      </c>
      <c r="AC1773">
        <v>1.0009040423608419E-2</v>
      </c>
      <c r="AD1773">
        <v>-1.0854143649339697E-2</v>
      </c>
      <c r="AE1773">
        <v>4124</v>
      </c>
      <c r="AF1773" t="s">
        <v>2559</v>
      </c>
    </row>
    <row r="1774" spans="2:32" x14ac:dyDescent="0.25">
      <c r="B1774">
        <v>25533</v>
      </c>
      <c r="C1774" t="s">
        <v>8336</v>
      </c>
      <c r="D1774">
        <v>2.2480711236439119E-2</v>
      </c>
      <c r="E1774" s="4">
        <v>9.5053002238273607E-2</v>
      </c>
      <c r="F1774">
        <v>1.2501583878043696</v>
      </c>
      <c r="G1774" s="14">
        <f t="shared" si="222"/>
        <v>1.2501583878043696</v>
      </c>
      <c r="H1774">
        <f t="shared" si="223"/>
        <v>25533</v>
      </c>
      <c r="I1774" s="29">
        <f t="shared" si="224"/>
        <v>20423.812093796485</v>
      </c>
      <c r="J1774">
        <f t="shared" si="225"/>
        <v>2.2480711236439119E-2</v>
      </c>
      <c r="K1774">
        <f t="shared" si="226"/>
        <v>9.5053002238273607E-2</v>
      </c>
      <c r="L1774">
        <f t="shared" si="227"/>
        <v>10665</v>
      </c>
      <c r="M1774" s="21" t="str">
        <f t="shared" si="228"/>
        <v>A</v>
      </c>
      <c r="N1774" t="str">
        <f t="shared" si="229"/>
        <v>G34107</v>
      </c>
      <c r="AC1774">
        <v>0</v>
      </c>
      <c r="AD1774">
        <v>3.4523639827966697E-2</v>
      </c>
      <c r="AE1774">
        <v>4459</v>
      </c>
      <c r="AF1774" t="s">
        <v>2559</v>
      </c>
    </row>
    <row r="1775" spans="2:32" x14ac:dyDescent="0.25">
      <c r="B1775">
        <v>25532</v>
      </c>
      <c r="C1775" t="s">
        <v>8822</v>
      </c>
      <c r="D1775">
        <v>6.0198966003446652E-2</v>
      </c>
      <c r="E1775" s="4">
        <v>1.0774770751595501E-2</v>
      </c>
      <c r="F1775">
        <v>173.51271856091213</v>
      </c>
      <c r="G1775" s="14">
        <f t="shared" si="222"/>
        <v>173.51271856091213</v>
      </c>
      <c r="H1775">
        <f t="shared" si="223"/>
        <v>25532</v>
      </c>
      <c r="I1775" s="29">
        <f t="shared" si="224"/>
        <v>147.14771465606955</v>
      </c>
      <c r="J1775">
        <f t="shared" si="225"/>
        <v>6.0198966003446652E-2</v>
      </c>
      <c r="K1775">
        <f t="shared" si="226"/>
        <v>1.0774770751595501E-2</v>
      </c>
      <c r="L1775">
        <f t="shared" si="227"/>
        <v>2938</v>
      </c>
      <c r="M1775" s="21" t="str">
        <f t="shared" si="228"/>
        <v>D</v>
      </c>
      <c r="N1775" t="str">
        <f t="shared" si="229"/>
        <v>G52197</v>
      </c>
      <c r="AC1775">
        <v>-5.1686264375242277E-4</v>
      </c>
      <c r="AD1775">
        <v>-3.0252786353230501E-2</v>
      </c>
      <c r="AE1775">
        <v>5205</v>
      </c>
      <c r="AF1775" t="s">
        <v>2559</v>
      </c>
    </row>
    <row r="1776" spans="2:32" x14ac:dyDescent="0.25">
      <c r="B1776">
        <v>25518</v>
      </c>
      <c r="C1776" t="s">
        <v>8570</v>
      </c>
      <c r="D1776">
        <v>6.5052120072105965E-3</v>
      </c>
      <c r="E1776" s="4">
        <v>0.10153348743915599</v>
      </c>
      <c r="F1776">
        <v>164.39987837137318</v>
      </c>
      <c r="G1776" s="14">
        <f t="shared" si="222"/>
        <v>164.39987837137318</v>
      </c>
      <c r="H1776">
        <f t="shared" si="223"/>
        <v>25518</v>
      </c>
      <c r="I1776" s="29">
        <f t="shared" si="224"/>
        <v>155.21909293847403</v>
      </c>
      <c r="J1776">
        <f t="shared" si="225"/>
        <v>6.5052120072105965E-3</v>
      </c>
      <c r="K1776">
        <f t="shared" si="226"/>
        <v>0.10153348743915599</v>
      </c>
      <c r="L1776">
        <f t="shared" si="227"/>
        <v>3122</v>
      </c>
      <c r="M1776" s="21" t="str">
        <f t="shared" si="228"/>
        <v>D</v>
      </c>
      <c r="N1776" t="str">
        <f t="shared" si="229"/>
        <v>G34181</v>
      </c>
      <c r="AC1776">
        <v>-7.7552778974579928E-4</v>
      </c>
      <c r="AD1776">
        <v>2.8585583902895451E-2</v>
      </c>
      <c r="AE1776">
        <v>4781</v>
      </c>
      <c r="AF1776" t="s">
        <v>2559</v>
      </c>
    </row>
    <row r="1777" spans="2:32" x14ac:dyDescent="0.25">
      <c r="B1777">
        <v>25517</v>
      </c>
      <c r="C1777" t="s">
        <v>9042</v>
      </c>
      <c r="D1777">
        <v>1.3637966845632324E-2</v>
      </c>
      <c r="E1777" s="4">
        <v>2.8176050633192101E-2</v>
      </c>
      <c r="F1777">
        <v>88.788721365022951</v>
      </c>
      <c r="G1777" s="14">
        <f t="shared" si="222"/>
        <v>88.788721365022951</v>
      </c>
      <c r="H1777">
        <f t="shared" si="223"/>
        <v>25517</v>
      </c>
      <c r="I1777" s="29">
        <f t="shared" si="224"/>
        <v>287.39010549657559</v>
      </c>
      <c r="J1777">
        <f t="shared" si="225"/>
        <v>1.3637966845632324E-2</v>
      </c>
      <c r="K1777">
        <f t="shared" si="226"/>
        <v>2.8176050633192101E-2</v>
      </c>
      <c r="L1777">
        <f t="shared" si="227"/>
        <v>5374</v>
      </c>
      <c r="M1777" s="21" t="str">
        <f t="shared" si="228"/>
        <v>C</v>
      </c>
      <c r="N1777" t="str">
        <f t="shared" si="229"/>
        <v>G45842</v>
      </c>
      <c r="AC1777">
        <v>1.8278225632624909E-2</v>
      </c>
      <c r="AD1777">
        <v>-0.13499152660369901</v>
      </c>
      <c r="AE1777">
        <v>5202</v>
      </c>
      <c r="AF1777" t="s">
        <v>2559</v>
      </c>
    </row>
    <row r="1778" spans="2:32" x14ac:dyDescent="0.25">
      <c r="B1778">
        <v>25516</v>
      </c>
      <c r="C1778" t="s">
        <v>8366</v>
      </c>
      <c r="D1778">
        <v>4.3894027277002661E-3</v>
      </c>
      <c r="E1778" s="4">
        <v>1.4135537669062601E-2</v>
      </c>
      <c r="F1778">
        <v>28.827579876489839</v>
      </c>
      <c r="G1778" s="14">
        <f t="shared" si="222"/>
        <v>28.827579876489839</v>
      </c>
      <c r="H1778">
        <f t="shared" si="223"/>
        <v>25516</v>
      </c>
      <c r="I1778" s="29">
        <f t="shared" si="224"/>
        <v>885.12459628320801</v>
      </c>
      <c r="J1778">
        <f t="shared" si="225"/>
        <v>4.3894027277002661E-3</v>
      </c>
      <c r="K1778">
        <f t="shared" si="226"/>
        <v>1.4135537669062601E-2</v>
      </c>
      <c r="L1778">
        <f t="shared" si="227"/>
        <v>8293</v>
      </c>
      <c r="M1778" s="21" t="str">
        <f t="shared" si="228"/>
        <v>B</v>
      </c>
      <c r="N1778" t="str">
        <f t="shared" si="229"/>
        <v>G47595</v>
      </c>
      <c r="AC1778">
        <v>6.3738826272833268E-2</v>
      </c>
      <c r="AD1778">
        <v>2.4638833478093099E-2</v>
      </c>
      <c r="AE1778">
        <v>4558</v>
      </c>
      <c r="AF1778" t="s">
        <v>2559</v>
      </c>
    </row>
    <row r="1779" spans="2:32" x14ac:dyDescent="0.25">
      <c r="B1779">
        <v>25480</v>
      </c>
      <c r="C1779" t="s">
        <v>7895</v>
      </c>
      <c r="D1779">
        <v>2.0290423861852432E-2</v>
      </c>
      <c r="E1779" s="4">
        <v>1.32361249998212E-2</v>
      </c>
      <c r="F1779">
        <v>202.45781682678384</v>
      </c>
      <c r="G1779" s="14">
        <f t="shared" si="222"/>
        <v>202.45781682678384</v>
      </c>
      <c r="H1779">
        <f t="shared" si="223"/>
        <v>25480</v>
      </c>
      <c r="I1779" s="29">
        <f t="shared" si="224"/>
        <v>125.85337725833445</v>
      </c>
      <c r="J1779">
        <f t="shared" si="225"/>
        <v>2.0290423861852432E-2</v>
      </c>
      <c r="K1779">
        <f t="shared" si="226"/>
        <v>1.32361249998212E-2</v>
      </c>
      <c r="L1779">
        <f t="shared" si="227"/>
        <v>2406</v>
      </c>
      <c r="M1779" s="21" t="str">
        <f t="shared" si="228"/>
        <v>D</v>
      </c>
      <c r="N1779" t="str">
        <f t="shared" si="229"/>
        <v>G47942</v>
      </c>
      <c r="AC1779">
        <v>-7.6846264055919766E-3</v>
      </c>
      <c r="AD1779">
        <v>7.5765363872051197E-2</v>
      </c>
      <c r="AE1779">
        <v>4767</v>
      </c>
      <c r="AF1779" t="s">
        <v>2559</v>
      </c>
    </row>
    <row r="1780" spans="2:32" x14ac:dyDescent="0.25">
      <c r="B1780">
        <v>25461</v>
      </c>
      <c r="C1780" t="s">
        <v>8873</v>
      </c>
      <c r="D1780">
        <v>6.0052629511802368E-2</v>
      </c>
      <c r="E1780" s="4">
        <v>6.9348491728305803E-2</v>
      </c>
      <c r="F1780">
        <v>21.332603485506738</v>
      </c>
      <c r="G1780" s="14">
        <f t="shared" si="222"/>
        <v>21.332603485506738</v>
      </c>
      <c r="H1780">
        <f t="shared" si="223"/>
        <v>25461</v>
      </c>
      <c r="I1780" s="29">
        <f t="shared" si="224"/>
        <v>1193.5252074271232</v>
      </c>
      <c r="J1780">
        <f t="shared" si="225"/>
        <v>6.0052629511802368E-2</v>
      </c>
      <c r="K1780">
        <f t="shared" si="226"/>
        <v>6.9348491728305803E-2</v>
      </c>
      <c r="L1780">
        <f t="shared" si="227"/>
        <v>8861</v>
      </c>
      <c r="M1780" s="21" t="str">
        <f t="shared" si="228"/>
        <v>A</v>
      </c>
      <c r="N1780" t="str">
        <f t="shared" si="229"/>
        <v>G47698</v>
      </c>
      <c r="AC1780">
        <v>5.3189632603193995E-2</v>
      </c>
      <c r="AD1780">
        <v>-1.4628170058131201E-2</v>
      </c>
      <c r="AE1780">
        <v>4530</v>
      </c>
      <c r="AF1780" t="s">
        <v>2559</v>
      </c>
    </row>
    <row r="1781" spans="2:32" x14ac:dyDescent="0.25">
      <c r="B1781">
        <v>25460</v>
      </c>
      <c r="C1781" t="s">
        <v>8379</v>
      </c>
      <c r="D1781">
        <v>3.4564021995286726E-3</v>
      </c>
      <c r="E1781" s="4">
        <v>9.9806832149624807E-3</v>
      </c>
      <c r="F1781">
        <v>34.834540882907</v>
      </c>
      <c r="G1781" s="14">
        <f t="shared" si="222"/>
        <v>34.834540882907</v>
      </c>
      <c r="H1781">
        <f t="shared" si="223"/>
        <v>25460</v>
      </c>
      <c r="I1781" s="29">
        <f t="shared" si="224"/>
        <v>730.88375373114206</v>
      </c>
      <c r="J1781">
        <f t="shared" si="225"/>
        <v>3.4564021995286726E-3</v>
      </c>
      <c r="K1781">
        <f t="shared" si="226"/>
        <v>9.9806832149624807E-3</v>
      </c>
      <c r="L1781">
        <f t="shared" si="227"/>
        <v>7842</v>
      </c>
      <c r="M1781" s="21" t="str">
        <f t="shared" si="228"/>
        <v>B</v>
      </c>
      <c r="N1781" t="str">
        <f t="shared" si="229"/>
        <v>G47598</v>
      </c>
      <c r="AC1781">
        <v>3.7747416360133124E-2</v>
      </c>
      <c r="AD1781">
        <v>1.7437335103750201E-2</v>
      </c>
      <c r="AE1781">
        <v>4845</v>
      </c>
      <c r="AF1781" t="s">
        <v>2559</v>
      </c>
    </row>
    <row r="1782" spans="2:32" x14ac:dyDescent="0.25">
      <c r="B1782">
        <v>25439</v>
      </c>
      <c r="C1782" t="s">
        <v>8378</v>
      </c>
      <c r="D1782">
        <v>4.756476276583199E-3</v>
      </c>
      <c r="E1782" s="4">
        <v>9.4268806278705597E-3</v>
      </c>
      <c r="F1782">
        <v>11.257054921272555</v>
      </c>
      <c r="G1782" s="14">
        <f t="shared" si="222"/>
        <v>11.257054921272555</v>
      </c>
      <c r="H1782">
        <f t="shared" si="223"/>
        <v>25439</v>
      </c>
      <c r="I1782" s="29">
        <f t="shared" si="224"/>
        <v>2259.8272974512811</v>
      </c>
      <c r="J1782">
        <f t="shared" si="225"/>
        <v>4.756476276583199E-3</v>
      </c>
      <c r="K1782">
        <f t="shared" si="226"/>
        <v>9.4268806278705597E-3</v>
      </c>
      <c r="L1782">
        <f t="shared" si="227"/>
        <v>9577</v>
      </c>
      <c r="M1782" s="21" t="str">
        <f t="shared" si="228"/>
        <v>A</v>
      </c>
      <c r="N1782" t="str">
        <f t="shared" si="229"/>
        <v>G47625</v>
      </c>
      <c r="AC1782">
        <v>0</v>
      </c>
      <c r="AD1782">
        <v>-8.3194114267826094E-2</v>
      </c>
      <c r="AE1782">
        <v>5178</v>
      </c>
      <c r="AF1782" t="s">
        <v>2559</v>
      </c>
    </row>
    <row r="1783" spans="2:32" x14ac:dyDescent="0.25">
      <c r="B1783">
        <v>25432</v>
      </c>
      <c r="C1783" t="s">
        <v>8392</v>
      </c>
      <c r="D1783">
        <v>1.9817552689525009E-2</v>
      </c>
      <c r="E1783" s="4">
        <v>1.5575465746223901E-2</v>
      </c>
      <c r="F1783">
        <v>4.7231364368309414</v>
      </c>
      <c r="G1783" s="14">
        <f t="shared" si="222"/>
        <v>4.7231364368309414</v>
      </c>
      <c r="H1783">
        <f t="shared" si="223"/>
        <v>25432</v>
      </c>
      <c r="I1783" s="29">
        <f t="shared" si="224"/>
        <v>5384.5575583380732</v>
      </c>
      <c r="J1783">
        <f t="shared" si="225"/>
        <v>1.9817552689525009E-2</v>
      </c>
      <c r="K1783">
        <f t="shared" si="226"/>
        <v>1.5575465746223901E-2</v>
      </c>
      <c r="L1783">
        <f t="shared" si="227"/>
        <v>10190</v>
      </c>
      <c r="M1783" s="21" t="str">
        <f t="shared" si="228"/>
        <v>A</v>
      </c>
      <c r="N1783" t="str">
        <f t="shared" si="229"/>
        <v>G47603</v>
      </c>
      <c r="AC1783">
        <v>-2.4703339362124486E-3</v>
      </c>
      <c r="AD1783">
        <v>-3.61357931979001E-3</v>
      </c>
      <c r="AE1783">
        <v>4743</v>
      </c>
      <c r="AF1783" t="s">
        <v>2559</v>
      </c>
    </row>
    <row r="1784" spans="2:32" x14ac:dyDescent="0.25">
      <c r="B1784">
        <v>25425</v>
      </c>
      <c r="C1784" t="s">
        <v>7442</v>
      </c>
      <c r="D1784">
        <v>7.9528023598820052E-2</v>
      </c>
      <c r="E1784" s="4">
        <v>4.68687125248834E-4</v>
      </c>
      <c r="F1784">
        <v>9.5560018707399905</v>
      </c>
      <c r="G1784" s="14">
        <f t="shared" si="222"/>
        <v>9.5560018707399905</v>
      </c>
      <c r="H1784">
        <f t="shared" si="223"/>
        <v>25425</v>
      </c>
      <c r="I1784" s="29">
        <f t="shared" si="224"/>
        <v>2660.6315427637269</v>
      </c>
      <c r="J1784">
        <f t="shared" si="225"/>
        <v>7.9528023598820052E-2</v>
      </c>
      <c r="K1784">
        <f t="shared" si="226"/>
        <v>4.68687125248834E-4</v>
      </c>
      <c r="L1784">
        <f t="shared" si="227"/>
        <v>9794</v>
      </c>
      <c r="M1784" s="21" t="str">
        <f t="shared" si="228"/>
        <v>A</v>
      </c>
      <c r="N1784" t="str">
        <f t="shared" si="229"/>
        <v>G47776</v>
      </c>
      <c r="AC1784">
        <v>2.6968573446327682E-2</v>
      </c>
      <c r="AD1784">
        <v>-4.8405653797090097E-3</v>
      </c>
      <c r="AE1784">
        <v>4732</v>
      </c>
      <c r="AF1784" t="s">
        <v>2559</v>
      </c>
    </row>
    <row r="1785" spans="2:32" x14ac:dyDescent="0.25">
      <c r="B1785">
        <v>25412</v>
      </c>
      <c r="C1785" t="s">
        <v>8596</v>
      </c>
      <c r="D1785">
        <v>1.3576263182748308E-2</v>
      </c>
      <c r="E1785" s="4">
        <v>7.8668808564543707E-3</v>
      </c>
      <c r="F1785">
        <v>321.00652847481382</v>
      </c>
      <c r="G1785" s="14">
        <f t="shared" si="222"/>
        <v>321.00652847481382</v>
      </c>
      <c r="H1785">
        <f t="shared" si="223"/>
        <v>25412</v>
      </c>
      <c r="I1785" s="29">
        <f t="shared" si="224"/>
        <v>79.16349901274306</v>
      </c>
      <c r="J1785">
        <f t="shared" si="225"/>
        <v>1.3576263182748308E-2</v>
      </c>
      <c r="K1785">
        <f t="shared" si="226"/>
        <v>7.8668808564543707E-3</v>
      </c>
      <c r="L1785">
        <f t="shared" si="227"/>
        <v>1061</v>
      </c>
      <c r="M1785" s="21" t="str">
        <f t="shared" si="228"/>
        <v>E</v>
      </c>
      <c r="N1785" t="str">
        <f t="shared" si="229"/>
        <v>G47457</v>
      </c>
      <c r="AC1785">
        <v>2.7881205673758864E-2</v>
      </c>
      <c r="AD1785">
        <v>5.75722381472588E-2</v>
      </c>
      <c r="AE1785">
        <v>5277</v>
      </c>
      <c r="AF1785" t="s">
        <v>2559</v>
      </c>
    </row>
    <row r="1786" spans="2:32" x14ac:dyDescent="0.25">
      <c r="B1786">
        <v>25404</v>
      </c>
      <c r="C1786" t="s">
        <v>8366</v>
      </c>
      <c r="D1786">
        <v>2.519288301054952E-3</v>
      </c>
      <c r="E1786" s="4">
        <v>5.0112686585634903E-4</v>
      </c>
      <c r="F1786">
        <v>28.827579876489839</v>
      </c>
      <c r="G1786" s="14">
        <f t="shared" si="222"/>
        <v>28.827579876489839</v>
      </c>
      <c r="H1786">
        <f t="shared" si="223"/>
        <v>25404</v>
      </c>
      <c r="I1786" s="29">
        <f t="shared" si="224"/>
        <v>881.23942796592792</v>
      </c>
      <c r="J1786">
        <f t="shared" si="225"/>
        <v>2.519288301054952E-3</v>
      </c>
      <c r="K1786">
        <f t="shared" si="226"/>
        <v>5.0112686585634903E-4</v>
      </c>
      <c r="L1786">
        <f t="shared" si="227"/>
        <v>8283</v>
      </c>
      <c r="M1786" s="21" t="str">
        <f t="shared" si="228"/>
        <v>B</v>
      </c>
      <c r="N1786" t="str">
        <f t="shared" si="229"/>
        <v>G47595</v>
      </c>
      <c r="AC1786">
        <v>4.1856959162860814E-2</v>
      </c>
      <c r="AD1786">
        <v>2.0045036450028399E-2</v>
      </c>
      <c r="AE1786">
        <v>5264</v>
      </c>
      <c r="AF1786" t="s">
        <v>2559</v>
      </c>
    </row>
    <row r="1787" spans="2:32" x14ac:dyDescent="0.25">
      <c r="B1787">
        <v>25399</v>
      </c>
      <c r="C1787" t="s">
        <v>7961</v>
      </c>
      <c r="D1787">
        <v>-2.9135005315169887E-3</v>
      </c>
      <c r="E1787" s="4">
        <v>5.8084269054234049E-2</v>
      </c>
      <c r="F1787">
        <v>23.717678934195266</v>
      </c>
      <c r="G1787" s="14">
        <f t="shared" si="222"/>
        <v>23.717678934195266</v>
      </c>
      <c r="H1787">
        <f t="shared" si="223"/>
        <v>25399</v>
      </c>
      <c r="I1787" s="29">
        <f t="shared" si="224"/>
        <v>1070.8889377611342</v>
      </c>
      <c r="J1787">
        <f t="shared" si="225"/>
        <v>-2.9135005315169887E-3</v>
      </c>
      <c r="K1787">
        <f t="shared" si="226"/>
        <v>5.8084269054234049E-2</v>
      </c>
      <c r="L1787">
        <f t="shared" si="227"/>
        <v>8676</v>
      </c>
      <c r="M1787" s="21" t="str">
        <f t="shared" si="228"/>
        <v>A</v>
      </c>
      <c r="N1787" t="str">
        <f t="shared" si="229"/>
        <v>G45835</v>
      </c>
      <c r="AC1787">
        <v>2.3425345601635776E-2</v>
      </c>
      <c r="AD1787">
        <v>-3.5756465513258956E-3</v>
      </c>
      <c r="AE1787">
        <v>4255</v>
      </c>
      <c r="AF1787" t="s">
        <v>2559</v>
      </c>
    </row>
    <row r="1788" spans="2:32" x14ac:dyDescent="0.25">
      <c r="B1788">
        <v>25389</v>
      </c>
      <c r="C1788" t="s">
        <v>8501</v>
      </c>
      <c r="D1788">
        <v>1.4258143290401355E-2</v>
      </c>
      <c r="E1788" s="4">
        <v>1.1751070618629501E-2</v>
      </c>
      <c r="F1788">
        <v>277.74436312929214</v>
      </c>
      <c r="G1788" s="14">
        <f t="shared" si="222"/>
        <v>277.74436312929214</v>
      </c>
      <c r="H1788">
        <f t="shared" si="223"/>
        <v>25389</v>
      </c>
      <c r="I1788" s="29">
        <f t="shared" si="224"/>
        <v>91.411396126808967</v>
      </c>
      <c r="J1788">
        <f t="shared" si="225"/>
        <v>1.4258143290401355E-2</v>
      </c>
      <c r="K1788">
        <f t="shared" si="226"/>
        <v>1.1751070618629501E-2</v>
      </c>
      <c r="L1788">
        <f t="shared" si="227"/>
        <v>1461</v>
      </c>
      <c r="M1788" s="21" t="str">
        <f t="shared" si="228"/>
        <v>E</v>
      </c>
      <c r="N1788" t="str">
        <f t="shared" si="229"/>
        <v>G34140</v>
      </c>
      <c r="AC1788">
        <v>2.9339853300733498E-3</v>
      </c>
      <c r="AD1788">
        <v>3.1697671860456501E-2</v>
      </c>
      <c r="AE1788">
        <v>4309</v>
      </c>
      <c r="AF1788" t="s">
        <v>2559</v>
      </c>
    </row>
    <row r="1789" spans="2:32" x14ac:dyDescent="0.25">
      <c r="B1789">
        <v>25388</v>
      </c>
      <c r="C1789" t="s">
        <v>7101</v>
      </c>
      <c r="D1789">
        <v>1.2289270521506223E-2</v>
      </c>
      <c r="E1789" s="4">
        <v>2.1264281123876599E-2</v>
      </c>
      <c r="F1789">
        <v>138.86802894449647</v>
      </c>
      <c r="G1789" s="14">
        <f t="shared" si="222"/>
        <v>138.86802894449647</v>
      </c>
      <c r="H1789">
        <f t="shared" si="223"/>
        <v>25388</v>
      </c>
      <c r="I1789" s="29">
        <f t="shared" si="224"/>
        <v>182.82105818717434</v>
      </c>
      <c r="J1789">
        <f t="shared" si="225"/>
        <v>1.2289270521506223E-2</v>
      </c>
      <c r="K1789">
        <f t="shared" si="226"/>
        <v>2.1264281123876599E-2</v>
      </c>
      <c r="L1789">
        <f t="shared" si="227"/>
        <v>3731</v>
      </c>
      <c r="M1789" s="21" t="str">
        <f t="shared" si="228"/>
        <v>D</v>
      </c>
      <c r="N1789" t="str">
        <f t="shared" si="229"/>
        <v>G47590</v>
      </c>
      <c r="AC1789">
        <v>5.4215524544116989E-2</v>
      </c>
      <c r="AD1789">
        <v>1.9021943211555498E-2</v>
      </c>
      <c r="AE1789">
        <v>4306</v>
      </c>
      <c r="AF1789" t="s">
        <v>2559</v>
      </c>
    </row>
    <row r="1790" spans="2:32" x14ac:dyDescent="0.25">
      <c r="B1790">
        <v>25383</v>
      </c>
      <c r="C1790" t="s">
        <v>7399</v>
      </c>
      <c r="D1790">
        <v>2.8759405901587678E-2</v>
      </c>
      <c r="E1790" s="4">
        <v>-1.2477833777666101E-2</v>
      </c>
      <c r="F1790">
        <v>47.892745738994456</v>
      </c>
      <c r="G1790" s="14">
        <f t="shared" si="222"/>
        <v>47.892745738994456</v>
      </c>
      <c r="H1790">
        <f t="shared" si="223"/>
        <v>25383</v>
      </c>
      <c r="I1790" s="29">
        <f t="shared" si="224"/>
        <v>529.99675855571309</v>
      </c>
      <c r="J1790">
        <f t="shared" si="225"/>
        <v>2.8759405901587678E-2</v>
      </c>
      <c r="K1790">
        <f t="shared" si="226"/>
        <v>-1.2477833777666101E-2</v>
      </c>
      <c r="L1790">
        <f t="shared" si="227"/>
        <v>7229</v>
      </c>
      <c r="M1790" s="21" t="str">
        <f t="shared" si="228"/>
        <v>B</v>
      </c>
      <c r="N1790" t="str">
        <f t="shared" si="229"/>
        <v>G45936</v>
      </c>
      <c r="AC1790">
        <v>1.9332318983263225E-2</v>
      </c>
      <c r="AD1790">
        <v>2.27934028953314E-2</v>
      </c>
      <c r="AE1790">
        <v>4227</v>
      </c>
      <c r="AF1790" t="s">
        <v>2559</v>
      </c>
    </row>
    <row r="1791" spans="2:32" x14ac:dyDescent="0.25">
      <c r="B1791">
        <v>25372</v>
      </c>
      <c r="C1791" t="s">
        <v>8379</v>
      </c>
      <c r="D1791">
        <v>8.0009459246413363E-3</v>
      </c>
      <c r="E1791" s="4">
        <v>5.6697055697441101E-3</v>
      </c>
      <c r="F1791">
        <v>34.834540882907</v>
      </c>
      <c r="G1791" s="14">
        <f t="shared" si="222"/>
        <v>34.834540882907</v>
      </c>
      <c r="H1791">
        <f t="shared" si="223"/>
        <v>25372</v>
      </c>
      <c r="I1791" s="29">
        <f t="shared" si="224"/>
        <v>728.35752551714597</v>
      </c>
      <c r="J1791">
        <f t="shared" si="225"/>
        <v>8.0009459246413363E-3</v>
      </c>
      <c r="K1791">
        <f t="shared" si="226"/>
        <v>5.6697055697441101E-3</v>
      </c>
      <c r="L1791">
        <f t="shared" si="227"/>
        <v>7835</v>
      </c>
      <c r="M1791" s="21" t="str">
        <f t="shared" si="228"/>
        <v>B</v>
      </c>
      <c r="N1791" t="str">
        <f t="shared" si="229"/>
        <v>G47598</v>
      </c>
      <c r="AC1791">
        <v>2.6184370360372518E-2</v>
      </c>
      <c r="AD1791">
        <v>-1.30120823159814E-2</v>
      </c>
      <c r="AE1791">
        <v>5150</v>
      </c>
      <c r="AF1791" t="s">
        <v>2559</v>
      </c>
    </row>
    <row r="1792" spans="2:32" x14ac:dyDescent="0.25">
      <c r="B1792">
        <v>25370</v>
      </c>
      <c r="C1792" t="s">
        <v>7424</v>
      </c>
      <c r="D1792">
        <v>1.5372487189594009E-3</v>
      </c>
      <c r="E1792" s="4">
        <v>3.1844016164541203E-2</v>
      </c>
      <c r="F1792">
        <v>155.6770592673376</v>
      </c>
      <c r="G1792" s="14">
        <f t="shared" si="222"/>
        <v>155.6770592673376</v>
      </c>
      <c r="H1792">
        <f t="shared" si="223"/>
        <v>25370</v>
      </c>
      <c r="I1792" s="29">
        <f t="shared" si="224"/>
        <v>162.96556550720283</v>
      </c>
      <c r="J1792">
        <f t="shared" si="225"/>
        <v>1.5372487189594009E-3</v>
      </c>
      <c r="K1792">
        <f t="shared" si="226"/>
        <v>3.1844016164541203E-2</v>
      </c>
      <c r="L1792">
        <f t="shared" si="227"/>
        <v>3335</v>
      </c>
      <c r="M1792" s="21" t="str">
        <f t="shared" si="228"/>
        <v>D</v>
      </c>
      <c r="N1792" t="str">
        <f t="shared" si="229"/>
        <v>G47768</v>
      </c>
      <c r="AC1792">
        <v>2.1952119771801561E-3</v>
      </c>
      <c r="AD1792">
        <v>3.348446035358527E-3</v>
      </c>
      <c r="AE1792">
        <v>4427</v>
      </c>
      <c r="AF1792" t="s">
        <v>2559</v>
      </c>
    </row>
    <row r="1793" spans="2:32" x14ac:dyDescent="0.25">
      <c r="B1793">
        <v>25366</v>
      </c>
      <c r="C1793" t="s">
        <v>7960</v>
      </c>
      <c r="D1793">
        <v>4.856895056374675E-2</v>
      </c>
      <c r="E1793" s="4">
        <v>6.7278362810611697E-2</v>
      </c>
      <c r="F1793">
        <v>1291.1580771095473</v>
      </c>
      <c r="G1793" s="14">
        <f t="shared" si="222"/>
        <v>1291.1580771095473</v>
      </c>
      <c r="H1793">
        <f t="shared" si="223"/>
        <v>25366</v>
      </c>
      <c r="I1793" s="29" t="str">
        <f t="shared" si="224"/>
        <v/>
      </c>
      <c r="J1793" t="str">
        <f t="shared" si="225"/>
        <v/>
      </c>
      <c r="K1793" t="str">
        <f t="shared" si="226"/>
        <v/>
      </c>
      <c r="L1793" t="str">
        <f t="shared" si="227"/>
        <v/>
      </c>
      <c r="M1793" s="21" t="str">
        <f t="shared" si="228"/>
        <v/>
      </c>
      <c r="N1793" t="str">
        <f t="shared" si="229"/>
        <v>G45834</v>
      </c>
      <c r="AC1793">
        <v>2.7479254523194122E-2</v>
      </c>
      <c r="AD1793">
        <v>0.16400815546512601</v>
      </c>
      <c r="AE1793">
        <v>4682</v>
      </c>
      <c r="AF1793" t="s">
        <v>2559</v>
      </c>
    </row>
    <row r="1794" spans="2:32" x14ac:dyDescent="0.25">
      <c r="B1794">
        <v>25366</v>
      </c>
      <c r="C1794" t="s">
        <v>7425</v>
      </c>
      <c r="D1794">
        <v>3.169597098478278E-2</v>
      </c>
      <c r="E1794" s="4">
        <v>-1.62950833328068E-3</v>
      </c>
      <c r="F1794">
        <v>365.63084171654612</v>
      </c>
      <c r="G1794" s="14">
        <f t="shared" si="222"/>
        <v>365.63084171654612</v>
      </c>
      <c r="H1794">
        <f t="shared" si="223"/>
        <v>25366</v>
      </c>
      <c r="I1794" s="29">
        <f t="shared" si="224"/>
        <v>69.375985573079447</v>
      </c>
      <c r="J1794">
        <f t="shared" si="225"/>
        <v>3.169597098478278E-2</v>
      </c>
      <c r="K1794">
        <f t="shared" si="226"/>
        <v>-1.62950833328068E-3</v>
      </c>
      <c r="L1794">
        <f t="shared" si="227"/>
        <v>707</v>
      </c>
      <c r="M1794" s="21" t="str">
        <f t="shared" si="228"/>
        <v>E</v>
      </c>
      <c r="N1794" t="str">
        <f t="shared" si="229"/>
        <v>G47769</v>
      </c>
      <c r="AC1794">
        <v>2.2265554144748775E-2</v>
      </c>
      <c r="AD1794">
        <v>1.06305005028844E-2</v>
      </c>
      <c r="AE1794">
        <v>4615</v>
      </c>
      <c r="AF1794" t="s">
        <v>2559</v>
      </c>
    </row>
    <row r="1795" spans="2:32" x14ac:dyDescent="0.25">
      <c r="B1795">
        <v>25352</v>
      </c>
      <c r="C1795" t="s">
        <v>8570</v>
      </c>
      <c r="D1795">
        <v>2.1260650047333542E-2</v>
      </c>
      <c r="E1795" s="4">
        <v>4.7268602997064597E-2</v>
      </c>
      <c r="F1795">
        <v>164.39987837137318</v>
      </c>
      <c r="G1795" s="14">
        <f t="shared" si="222"/>
        <v>164.39987837137318</v>
      </c>
      <c r="H1795">
        <f t="shared" si="223"/>
        <v>25352</v>
      </c>
      <c r="I1795" s="29">
        <f t="shared" si="224"/>
        <v>154.20935983134234</v>
      </c>
      <c r="J1795">
        <f t="shared" si="225"/>
        <v>2.1260650047333542E-2</v>
      </c>
      <c r="K1795">
        <f t="shared" si="226"/>
        <v>4.7268602997064597E-2</v>
      </c>
      <c r="L1795">
        <f t="shared" si="227"/>
        <v>3100</v>
      </c>
      <c r="M1795" s="21" t="str">
        <f t="shared" si="228"/>
        <v>D</v>
      </c>
      <c r="N1795" t="str">
        <f t="shared" si="229"/>
        <v>G34181</v>
      </c>
      <c r="AC1795">
        <v>-3.6289408029031525E-4</v>
      </c>
      <c r="AD1795">
        <v>1.22482748702168E-2</v>
      </c>
      <c r="AE1795">
        <v>4681</v>
      </c>
      <c r="AF1795" t="s">
        <v>2559</v>
      </c>
    </row>
    <row r="1796" spans="2:32" x14ac:dyDescent="0.25">
      <c r="B1796">
        <v>25340</v>
      </c>
      <c r="C1796" t="s">
        <v>8366</v>
      </c>
      <c r="D1796">
        <v>1.5785319652722968E-3</v>
      </c>
      <c r="E1796" s="4">
        <v>1.27357468008995E-2</v>
      </c>
      <c r="F1796">
        <v>28.827579876489839</v>
      </c>
      <c r="G1796" s="14">
        <f t="shared" si="222"/>
        <v>28.827579876489839</v>
      </c>
      <c r="H1796">
        <f t="shared" si="223"/>
        <v>25340</v>
      </c>
      <c r="I1796" s="29">
        <f t="shared" si="224"/>
        <v>879.01933178462502</v>
      </c>
      <c r="J1796">
        <f t="shared" si="225"/>
        <v>1.5785319652722968E-3</v>
      </c>
      <c r="K1796">
        <f t="shared" si="226"/>
        <v>1.27357468008995E-2</v>
      </c>
      <c r="L1796">
        <f t="shared" si="227"/>
        <v>8273</v>
      </c>
      <c r="M1796" s="21" t="str">
        <f t="shared" si="228"/>
        <v>B</v>
      </c>
      <c r="N1796" t="str">
        <f t="shared" si="229"/>
        <v>G47595</v>
      </c>
      <c r="AC1796">
        <v>6.5486484026576863E-2</v>
      </c>
      <c r="AD1796">
        <v>2.1245798096060801E-2</v>
      </c>
      <c r="AE1796">
        <v>4784</v>
      </c>
      <c r="AF1796" t="s">
        <v>2559</v>
      </c>
    </row>
    <row r="1797" spans="2:32" x14ac:dyDescent="0.25">
      <c r="B1797">
        <v>25331</v>
      </c>
      <c r="C1797" t="s">
        <v>7424</v>
      </c>
      <c r="D1797">
        <v>3.7463976945244955E-2</v>
      </c>
      <c r="E1797" s="4">
        <v>2.0488860085606599E-2</v>
      </c>
      <c r="F1797">
        <v>155.6770592673376</v>
      </c>
      <c r="G1797" s="14">
        <f t="shared" si="222"/>
        <v>155.6770592673376</v>
      </c>
      <c r="H1797">
        <f t="shared" si="223"/>
        <v>25331</v>
      </c>
      <c r="I1797" s="29">
        <f t="shared" si="224"/>
        <v>162.71504690039237</v>
      </c>
      <c r="J1797">
        <f t="shared" si="225"/>
        <v>3.7463976945244955E-2</v>
      </c>
      <c r="K1797">
        <f t="shared" si="226"/>
        <v>2.0488860085606599E-2</v>
      </c>
      <c r="L1797">
        <f t="shared" si="227"/>
        <v>3325</v>
      </c>
      <c r="M1797" s="21" t="str">
        <f t="shared" si="228"/>
        <v>D</v>
      </c>
      <c r="N1797" t="str">
        <f t="shared" si="229"/>
        <v>G47768</v>
      </c>
      <c r="AC1797">
        <v>1.2835712005836487E-2</v>
      </c>
      <c r="AD1797">
        <v>2.5833028368651902E-2</v>
      </c>
      <c r="AE1797">
        <v>5252</v>
      </c>
      <c r="AF1797" t="s">
        <v>2559</v>
      </c>
    </row>
    <row r="1798" spans="2:32" x14ac:dyDescent="0.25">
      <c r="B1798">
        <v>25318</v>
      </c>
      <c r="C1798" t="s">
        <v>8378</v>
      </c>
      <c r="D1798">
        <v>1.0269373568212339E-3</v>
      </c>
      <c r="E1798" s="4">
        <v>1.7210107296705201E-2</v>
      </c>
      <c r="F1798">
        <v>11.257054921272555</v>
      </c>
      <c r="G1798" s="14">
        <f t="shared" si="222"/>
        <v>11.257054921272555</v>
      </c>
      <c r="H1798">
        <f t="shared" si="223"/>
        <v>25318</v>
      </c>
      <c r="I1798" s="29">
        <f t="shared" si="224"/>
        <v>2249.0784825217788</v>
      </c>
      <c r="J1798">
        <f t="shared" si="225"/>
        <v>1.0269373568212339E-3</v>
      </c>
      <c r="K1798">
        <f t="shared" si="226"/>
        <v>1.7210107296705201E-2</v>
      </c>
      <c r="L1798">
        <f t="shared" si="227"/>
        <v>9567</v>
      </c>
      <c r="M1798" s="21" t="str">
        <f t="shared" si="228"/>
        <v>A</v>
      </c>
      <c r="N1798" t="str">
        <f t="shared" si="229"/>
        <v>G47625</v>
      </c>
      <c r="AC1798">
        <v>4.531349822031578E-2</v>
      </c>
      <c r="AD1798">
        <v>2.11576856672764E-2</v>
      </c>
      <c r="AE1798">
        <v>4193</v>
      </c>
      <c r="AF1798" t="s">
        <v>2559</v>
      </c>
    </row>
    <row r="1799" spans="2:32" x14ac:dyDescent="0.25">
      <c r="B1799">
        <v>25317</v>
      </c>
      <c r="C1799" t="s">
        <v>8926</v>
      </c>
      <c r="D1799">
        <v>4.8149464786507092E-2</v>
      </c>
      <c r="E1799" s="4">
        <v>9.2625178396701799E-2</v>
      </c>
      <c r="F1799">
        <v>7.4639232239993465</v>
      </c>
      <c r="G1799" s="14">
        <f t="shared" si="222"/>
        <v>7.4639232239993465</v>
      </c>
      <c r="H1799">
        <f t="shared" si="223"/>
        <v>25317</v>
      </c>
      <c r="I1799" s="29">
        <f t="shared" si="224"/>
        <v>3391.9159187752944</v>
      </c>
      <c r="J1799">
        <f t="shared" si="225"/>
        <v>4.8149464786507092E-2</v>
      </c>
      <c r="K1799">
        <f t="shared" si="226"/>
        <v>9.2625178396701799E-2</v>
      </c>
      <c r="L1799">
        <f t="shared" si="227"/>
        <v>9998</v>
      </c>
      <c r="M1799" s="21" t="str">
        <f t="shared" si="228"/>
        <v>A</v>
      </c>
      <c r="N1799" t="str">
        <f t="shared" si="229"/>
        <v>G47493</v>
      </c>
      <c r="AC1799">
        <v>3.68983468809937E-2</v>
      </c>
      <c r="AD1799">
        <v>-1.54180284589529E-2</v>
      </c>
      <c r="AE1799">
        <v>4148</v>
      </c>
      <c r="AF1799" t="s">
        <v>2559</v>
      </c>
    </row>
    <row r="1800" spans="2:32" x14ac:dyDescent="0.25">
      <c r="B1800">
        <v>25300</v>
      </c>
      <c r="C1800" t="s">
        <v>8366</v>
      </c>
      <c r="D1800">
        <v>4.5454545454545452E-3</v>
      </c>
      <c r="E1800" s="4">
        <v>1.2567211873829399E-2</v>
      </c>
      <c r="F1800">
        <v>28.827579876489839</v>
      </c>
      <c r="G1800" s="14">
        <f t="shared" ref="G1800:G1863" si="230">IFERROR(F1800,"")</f>
        <v>28.827579876489839</v>
      </c>
      <c r="H1800">
        <f t="shared" ref="H1800:H1863" si="231">B1800</f>
        <v>25300</v>
      </c>
      <c r="I1800" s="29">
        <f t="shared" ref="I1800:I1863" si="232">IF(IFERROR(H1800/G1800,0)&gt;$Q$11,H1800/G1800,"")</f>
        <v>877.63177167131062</v>
      </c>
      <c r="J1800">
        <f t="shared" ref="J1800:J1863" si="233">IF(L1800="","",D1800)</f>
        <v>4.5454545454545452E-3</v>
      </c>
      <c r="K1800">
        <f t="shared" ref="K1800:K1863" si="234">IF(J1800="","",E1800)</f>
        <v>1.2567211873829399E-2</v>
      </c>
      <c r="L1800">
        <f t="shared" ref="L1800:L1863" si="235">IFERROR(_xlfn.RANK.AVG(I1800,$I$6:$I$20000,1),"")</f>
        <v>8269</v>
      </c>
      <c r="M1800" s="21" t="str">
        <f t="shared" ref="M1800:M1863" si="236">IF(L1800="","",IF(L1800&lt;$P$6,$Q$6,IF(L1800&lt;$P$7,$Q$7,IF(L1800&lt;$P$8,$Q$8,IF(L1800&lt;$P$9,$Q$9,$Q$10)))))</f>
        <v>B</v>
      </c>
      <c r="N1800" t="str">
        <f t="shared" ref="N1800:N1863" si="237">C1800</f>
        <v>G47595</v>
      </c>
      <c r="AC1800">
        <v>3.9040688361023389E-2</v>
      </c>
      <c r="AD1800">
        <v>-6.6693760454654694E-2</v>
      </c>
      <c r="AE1800">
        <v>5350</v>
      </c>
      <c r="AF1800" t="s">
        <v>2559</v>
      </c>
    </row>
    <row r="1801" spans="2:32" x14ac:dyDescent="0.25">
      <c r="B1801">
        <v>25292</v>
      </c>
      <c r="C1801" t="s">
        <v>8378</v>
      </c>
      <c r="D1801">
        <v>4.1910485529021036E-3</v>
      </c>
      <c r="E1801" s="4">
        <v>-5.1131062209606197E-3</v>
      </c>
      <c r="F1801">
        <v>11.257054921272555</v>
      </c>
      <c r="G1801" s="14">
        <f t="shared" si="230"/>
        <v>11.257054921272555</v>
      </c>
      <c r="H1801">
        <f t="shared" si="231"/>
        <v>25292</v>
      </c>
      <c r="I1801" s="29">
        <f t="shared" si="232"/>
        <v>2246.7688198096544</v>
      </c>
      <c r="J1801">
        <f t="shared" si="233"/>
        <v>4.1910485529021036E-3</v>
      </c>
      <c r="K1801">
        <f t="shared" si="234"/>
        <v>-5.1131062209606197E-3</v>
      </c>
      <c r="L1801">
        <f t="shared" si="235"/>
        <v>9566</v>
      </c>
      <c r="M1801" s="21" t="str">
        <f t="shared" si="236"/>
        <v>A</v>
      </c>
      <c r="N1801" t="str">
        <f t="shared" si="237"/>
        <v>G47625</v>
      </c>
      <c r="AC1801">
        <v>-3.721058434399118E-3</v>
      </c>
      <c r="AD1801">
        <v>0.12685914337634999</v>
      </c>
      <c r="AE1801">
        <v>5347</v>
      </c>
      <c r="AF1801" t="s">
        <v>2559</v>
      </c>
    </row>
    <row r="1802" spans="2:32" x14ac:dyDescent="0.25">
      <c r="B1802">
        <v>25282</v>
      </c>
      <c r="C1802" t="s">
        <v>7018</v>
      </c>
      <c r="D1802">
        <v>2.6461514120718298E-2</v>
      </c>
      <c r="E1802" s="4">
        <v>5.5709075182676301E-2</v>
      </c>
      <c r="F1802">
        <v>135.84472530159613</v>
      </c>
      <c r="G1802" s="14">
        <f t="shared" si="230"/>
        <v>135.84472530159613</v>
      </c>
      <c r="H1802">
        <f t="shared" si="231"/>
        <v>25282</v>
      </c>
      <c r="I1802" s="29">
        <f t="shared" si="232"/>
        <v>186.10954487831663</v>
      </c>
      <c r="J1802">
        <f t="shared" si="233"/>
        <v>2.6461514120718298E-2</v>
      </c>
      <c r="K1802">
        <f t="shared" si="234"/>
        <v>5.5709075182676301E-2</v>
      </c>
      <c r="L1802">
        <f t="shared" si="235"/>
        <v>3790</v>
      </c>
      <c r="M1802" s="21" t="str">
        <f t="shared" si="236"/>
        <v>D</v>
      </c>
      <c r="N1802" t="str">
        <f t="shared" si="237"/>
        <v>G52185</v>
      </c>
      <c r="AC1802">
        <v>3.1224133173917042E-2</v>
      </c>
      <c r="AD1802">
        <v>3.5900376737117802E-2</v>
      </c>
      <c r="AE1802">
        <v>4756</v>
      </c>
      <c r="AF1802" t="s">
        <v>2559</v>
      </c>
    </row>
    <row r="1803" spans="2:32" x14ac:dyDescent="0.25">
      <c r="B1803">
        <v>25252</v>
      </c>
      <c r="C1803" t="s">
        <v>8393</v>
      </c>
      <c r="D1803">
        <v>2.3285284333914146E-2</v>
      </c>
      <c r="E1803" s="4">
        <v>8.1360498443245905E-3</v>
      </c>
      <c r="F1803">
        <v>24.095723635055496</v>
      </c>
      <c r="G1803" s="14">
        <f t="shared" si="230"/>
        <v>24.095723635055496</v>
      </c>
      <c r="H1803">
        <f t="shared" si="231"/>
        <v>25252</v>
      </c>
      <c r="I1803" s="29">
        <f t="shared" si="232"/>
        <v>1047.9867873012249</v>
      </c>
      <c r="J1803">
        <f t="shared" si="233"/>
        <v>2.3285284333914146E-2</v>
      </c>
      <c r="K1803">
        <f t="shared" si="234"/>
        <v>8.1360498443245905E-3</v>
      </c>
      <c r="L1803">
        <f t="shared" si="235"/>
        <v>8625</v>
      </c>
      <c r="M1803" s="21" t="str">
        <f t="shared" si="236"/>
        <v>A</v>
      </c>
      <c r="N1803" t="str">
        <f t="shared" si="237"/>
        <v>G47626</v>
      </c>
      <c r="AC1803">
        <v>2.2319374137137597E-3</v>
      </c>
      <c r="AD1803">
        <v>4.021879867650565E-3</v>
      </c>
      <c r="AE1803">
        <v>4300</v>
      </c>
      <c r="AF1803" t="s">
        <v>2559</v>
      </c>
    </row>
    <row r="1804" spans="2:32" x14ac:dyDescent="0.25">
      <c r="B1804">
        <v>25252</v>
      </c>
      <c r="C1804" t="s">
        <v>7415</v>
      </c>
      <c r="D1804">
        <v>5.7619198479328372E-2</v>
      </c>
      <c r="E1804" s="4">
        <v>0.15385258197784399</v>
      </c>
      <c r="F1804">
        <v>260.2306140108056</v>
      </c>
      <c r="G1804" s="14">
        <f t="shared" si="230"/>
        <v>260.2306140108056</v>
      </c>
      <c r="H1804">
        <f t="shared" si="231"/>
        <v>25252</v>
      </c>
      <c r="I1804" s="29">
        <f t="shared" si="232"/>
        <v>97.037007332855381</v>
      </c>
      <c r="J1804">
        <f t="shared" si="233"/>
        <v>5.7619198479328372E-2</v>
      </c>
      <c r="K1804">
        <f t="shared" si="234"/>
        <v>0.15385258197784399</v>
      </c>
      <c r="L1804">
        <f t="shared" si="235"/>
        <v>1656</v>
      </c>
      <c r="M1804" s="21" t="str">
        <f t="shared" si="236"/>
        <v>E</v>
      </c>
      <c r="N1804" t="str">
        <f t="shared" si="237"/>
        <v>G47758</v>
      </c>
      <c r="AC1804">
        <v>1.6155014498089933E-2</v>
      </c>
      <c r="AD1804">
        <v>4.8772958107292704E-3</v>
      </c>
      <c r="AE1804">
        <v>4701</v>
      </c>
      <c r="AF1804" t="s">
        <v>2559</v>
      </c>
    </row>
    <row r="1805" spans="2:32" x14ac:dyDescent="0.25">
      <c r="B1805">
        <v>25247</v>
      </c>
      <c r="C1805" t="s">
        <v>8298</v>
      </c>
      <c r="D1805">
        <v>0</v>
      </c>
      <c r="E1805" s="4">
        <v>6.2645562381173229E-3</v>
      </c>
      <c r="F1805">
        <v>113.73051267445338</v>
      </c>
      <c r="G1805" s="14">
        <f t="shared" si="230"/>
        <v>113.73051267445338</v>
      </c>
      <c r="H1805">
        <f t="shared" si="231"/>
        <v>25247</v>
      </c>
      <c r="I1805" s="29">
        <f t="shared" si="232"/>
        <v>221.98967899026351</v>
      </c>
      <c r="J1805">
        <f t="shared" si="233"/>
        <v>0</v>
      </c>
      <c r="K1805">
        <f t="shared" si="234"/>
        <v>6.2645562381173229E-3</v>
      </c>
      <c r="L1805">
        <f t="shared" si="235"/>
        <v>4374</v>
      </c>
      <c r="M1805" s="21" t="str">
        <f t="shared" si="236"/>
        <v>C</v>
      </c>
      <c r="N1805" t="str">
        <f t="shared" si="237"/>
        <v>G45899</v>
      </c>
      <c r="AC1805">
        <v>7.6040370523987278E-3</v>
      </c>
      <c r="AD1805">
        <v>2.33850022777915E-2</v>
      </c>
      <c r="AE1805">
        <v>4444</v>
      </c>
      <c r="AF1805" t="s">
        <v>2559</v>
      </c>
    </row>
    <row r="1806" spans="2:32" x14ac:dyDescent="0.25">
      <c r="B1806">
        <v>25229</v>
      </c>
      <c r="C1806" t="s">
        <v>8509</v>
      </c>
      <c r="D1806">
        <v>1.2366720837131872E-2</v>
      </c>
      <c r="E1806" s="4">
        <v>-9.1733818408101797E-4</v>
      </c>
      <c r="F1806">
        <v>237.94207220692871</v>
      </c>
      <c r="G1806" s="14">
        <f t="shared" si="230"/>
        <v>237.94207220692871</v>
      </c>
      <c r="H1806">
        <f t="shared" si="231"/>
        <v>25229</v>
      </c>
      <c r="I1806" s="29">
        <f t="shared" si="232"/>
        <v>106.03000875801126</v>
      </c>
      <c r="J1806">
        <f t="shared" si="233"/>
        <v>1.2366720837131872E-2</v>
      </c>
      <c r="K1806">
        <f t="shared" si="234"/>
        <v>-9.1733818408101797E-4</v>
      </c>
      <c r="L1806">
        <f t="shared" si="235"/>
        <v>1918</v>
      </c>
      <c r="M1806" s="21" t="str">
        <f t="shared" si="236"/>
        <v>E</v>
      </c>
      <c r="N1806" t="str">
        <f t="shared" si="237"/>
        <v>G47742</v>
      </c>
      <c r="AC1806">
        <v>9.6397767630644338E-3</v>
      </c>
      <c r="AD1806">
        <v>9.1474214568734204E-3</v>
      </c>
      <c r="AE1806">
        <v>4446</v>
      </c>
      <c r="AF1806" t="s">
        <v>2559</v>
      </c>
    </row>
    <row r="1807" spans="2:32" x14ac:dyDescent="0.25">
      <c r="B1807">
        <v>25211</v>
      </c>
      <c r="C1807" t="s">
        <v>8636</v>
      </c>
      <c r="D1807">
        <v>3.9466899369322912E-2</v>
      </c>
      <c r="E1807" s="4">
        <v>4.3180242180824301E-2</v>
      </c>
      <c r="F1807">
        <v>171.57216465371442</v>
      </c>
      <c r="G1807" s="14">
        <f t="shared" si="230"/>
        <v>171.57216465371442</v>
      </c>
      <c r="H1807">
        <f t="shared" si="231"/>
        <v>25211</v>
      </c>
      <c r="I1807" s="29">
        <f t="shared" si="232"/>
        <v>146.94108482505644</v>
      </c>
      <c r="J1807">
        <f t="shared" si="233"/>
        <v>3.9466899369322912E-2</v>
      </c>
      <c r="K1807">
        <f t="shared" si="234"/>
        <v>4.3180242180824301E-2</v>
      </c>
      <c r="L1807">
        <f t="shared" si="235"/>
        <v>2932</v>
      </c>
      <c r="M1807" s="21" t="str">
        <f t="shared" si="236"/>
        <v>D</v>
      </c>
      <c r="N1807" t="str">
        <f t="shared" si="237"/>
        <v>G47486</v>
      </c>
      <c r="AC1807">
        <v>0</v>
      </c>
      <c r="AD1807">
        <v>2.8149693273007849E-2</v>
      </c>
      <c r="AE1807">
        <v>4658</v>
      </c>
      <c r="AF1807" t="s">
        <v>2559</v>
      </c>
    </row>
    <row r="1808" spans="2:32" x14ac:dyDescent="0.25">
      <c r="B1808">
        <v>25188</v>
      </c>
      <c r="C1808" t="s">
        <v>6999</v>
      </c>
      <c r="D1808">
        <v>1.2386850881372083E-2</v>
      </c>
      <c r="E1808" s="4">
        <v>-5.2240446209907497E-2</v>
      </c>
      <c r="F1808">
        <v>137.17888626443224</v>
      </c>
      <c r="G1808" s="14">
        <f t="shared" si="230"/>
        <v>137.17888626443224</v>
      </c>
      <c r="H1808">
        <f t="shared" si="231"/>
        <v>25188</v>
      </c>
      <c r="I1808" s="29">
        <f t="shared" si="232"/>
        <v>183.61426226661783</v>
      </c>
      <c r="J1808">
        <f t="shared" si="233"/>
        <v>1.2386850881372083E-2</v>
      </c>
      <c r="K1808">
        <f t="shared" si="234"/>
        <v>-5.2240446209907497E-2</v>
      </c>
      <c r="L1808">
        <f t="shared" si="235"/>
        <v>3745</v>
      </c>
      <c r="M1808" s="21" t="str">
        <f t="shared" si="236"/>
        <v>D</v>
      </c>
      <c r="N1808" t="str">
        <f t="shared" si="237"/>
        <v>G33947</v>
      </c>
      <c r="AC1808">
        <v>3.0791495388973565E-4</v>
      </c>
      <c r="AD1808">
        <v>2.2730923257768171E-2</v>
      </c>
      <c r="AE1808">
        <v>5201</v>
      </c>
      <c r="AF1808" t="s">
        <v>2559</v>
      </c>
    </row>
    <row r="1809" spans="2:32" x14ac:dyDescent="0.25">
      <c r="B1809">
        <v>25186</v>
      </c>
      <c r="C1809" t="s">
        <v>8378</v>
      </c>
      <c r="D1809">
        <v>2.4616850631303104E-3</v>
      </c>
      <c r="E1809" s="4">
        <v>-1.82474888861179E-2</v>
      </c>
      <c r="F1809">
        <v>11.257054921272555</v>
      </c>
      <c r="G1809" s="14">
        <f t="shared" si="230"/>
        <v>11.257054921272555</v>
      </c>
      <c r="H1809">
        <f t="shared" si="231"/>
        <v>25186</v>
      </c>
      <c r="I1809" s="29">
        <f t="shared" si="232"/>
        <v>2237.3525025986855</v>
      </c>
      <c r="J1809">
        <f t="shared" si="233"/>
        <v>2.4616850631303104E-3</v>
      </c>
      <c r="K1809">
        <f t="shared" si="234"/>
        <v>-1.82474888861179E-2</v>
      </c>
      <c r="L1809">
        <f t="shared" si="235"/>
        <v>9559</v>
      </c>
      <c r="M1809" s="21" t="str">
        <f t="shared" si="236"/>
        <v>A</v>
      </c>
      <c r="N1809" t="str">
        <f t="shared" si="237"/>
        <v>G47625</v>
      </c>
      <c r="AC1809">
        <v>2.0928620928620929E-2</v>
      </c>
      <c r="AD1809">
        <v>9.93699952960014E-3</v>
      </c>
      <c r="AE1809">
        <v>5099</v>
      </c>
      <c r="AF1809" t="s">
        <v>2559</v>
      </c>
    </row>
    <row r="1810" spans="2:32" x14ac:dyDescent="0.25">
      <c r="B1810">
        <v>25185</v>
      </c>
      <c r="C1810" t="s">
        <v>8366</v>
      </c>
      <c r="D1810">
        <v>3.1764939448084176E-3</v>
      </c>
      <c r="E1810" s="4">
        <v>7.2620157152414296E-3</v>
      </c>
      <c r="F1810">
        <v>28.827579876489839</v>
      </c>
      <c r="G1810" s="14">
        <f t="shared" si="230"/>
        <v>28.827579876489839</v>
      </c>
      <c r="H1810">
        <f t="shared" si="231"/>
        <v>25185</v>
      </c>
      <c r="I1810" s="29">
        <f t="shared" si="232"/>
        <v>873.64253634553199</v>
      </c>
      <c r="J1810">
        <f t="shared" si="233"/>
        <v>3.1764939448084176E-3</v>
      </c>
      <c r="K1810">
        <f t="shared" si="234"/>
        <v>7.2620157152414296E-3</v>
      </c>
      <c r="L1810">
        <f t="shared" si="235"/>
        <v>8251</v>
      </c>
      <c r="M1810" s="21" t="str">
        <f t="shared" si="236"/>
        <v>B</v>
      </c>
      <c r="N1810" t="str">
        <f t="shared" si="237"/>
        <v>G47595</v>
      </c>
      <c r="AC1810">
        <v>-2.3884465839659322E-2</v>
      </c>
      <c r="AD1810">
        <v>3.5164702683687203E-2</v>
      </c>
      <c r="AE1810">
        <v>5216</v>
      </c>
      <c r="AF1810" t="s">
        <v>2559</v>
      </c>
    </row>
    <row r="1811" spans="2:32" x14ac:dyDescent="0.25">
      <c r="B1811">
        <v>25174</v>
      </c>
      <c r="C1811" t="s">
        <v>9042</v>
      </c>
      <c r="D1811">
        <v>5.5215698736791928E-3</v>
      </c>
      <c r="E1811" s="4">
        <v>1.8713941797614101E-2</v>
      </c>
      <c r="F1811">
        <v>88.788721365022951</v>
      </c>
      <c r="G1811" s="14">
        <f t="shared" si="230"/>
        <v>88.788721365022951</v>
      </c>
      <c r="H1811">
        <f t="shared" si="231"/>
        <v>25174</v>
      </c>
      <c r="I1811" s="29">
        <f t="shared" si="232"/>
        <v>283.52700222482241</v>
      </c>
      <c r="J1811">
        <f t="shared" si="233"/>
        <v>5.5215698736791928E-3</v>
      </c>
      <c r="K1811">
        <f t="shared" si="234"/>
        <v>1.8713941797614101E-2</v>
      </c>
      <c r="L1811">
        <f t="shared" si="235"/>
        <v>5298</v>
      </c>
      <c r="M1811" s="21" t="str">
        <f t="shared" si="236"/>
        <v>C</v>
      </c>
      <c r="N1811" t="str">
        <f t="shared" si="237"/>
        <v>G45842</v>
      </c>
      <c r="AC1811">
        <v>5.0229581188256572E-2</v>
      </c>
      <c r="AD1811">
        <v>3.6735996603965801E-2</v>
      </c>
      <c r="AE1811">
        <v>4584</v>
      </c>
      <c r="AF1811" t="s">
        <v>2559</v>
      </c>
    </row>
    <row r="1812" spans="2:32" x14ac:dyDescent="0.25">
      <c r="B1812">
        <v>25169</v>
      </c>
      <c r="C1812" t="s">
        <v>9042</v>
      </c>
      <c r="D1812">
        <v>-1.9865707815169454E-4</v>
      </c>
      <c r="E1812" s="4">
        <v>2.11435910314322E-2</v>
      </c>
      <c r="F1812">
        <v>88.788721365022951</v>
      </c>
      <c r="G1812" s="14">
        <f t="shared" si="230"/>
        <v>88.788721365022951</v>
      </c>
      <c r="H1812">
        <f t="shared" si="231"/>
        <v>25169</v>
      </c>
      <c r="I1812" s="29">
        <f t="shared" si="232"/>
        <v>283.4706887660505</v>
      </c>
      <c r="J1812">
        <f t="shared" si="233"/>
        <v>-1.9865707815169454E-4</v>
      </c>
      <c r="K1812">
        <f t="shared" si="234"/>
        <v>2.11435910314322E-2</v>
      </c>
      <c r="L1812">
        <f t="shared" si="235"/>
        <v>5296</v>
      </c>
      <c r="M1812" s="21" t="str">
        <f t="shared" si="236"/>
        <v>C</v>
      </c>
      <c r="N1812" t="str">
        <f t="shared" si="237"/>
        <v>G45842</v>
      </c>
      <c r="AC1812">
        <v>2.5086934923000497E-2</v>
      </c>
      <c r="AD1812">
        <v>1.7264892036716134E-2</v>
      </c>
      <c r="AE1812">
        <v>4241</v>
      </c>
      <c r="AF1812" t="s">
        <v>2559</v>
      </c>
    </row>
    <row r="1813" spans="2:32" x14ac:dyDescent="0.25">
      <c r="B1813">
        <v>25169</v>
      </c>
      <c r="C1813" t="s">
        <v>8379</v>
      </c>
      <c r="D1813">
        <v>3.4963645754698242E-3</v>
      </c>
      <c r="E1813" s="4">
        <v>1.76825150847435E-2</v>
      </c>
      <c r="F1813">
        <v>34.834540882907</v>
      </c>
      <c r="G1813" s="14">
        <f t="shared" si="230"/>
        <v>34.834540882907</v>
      </c>
      <c r="H1813">
        <f t="shared" si="231"/>
        <v>25169</v>
      </c>
      <c r="I1813" s="29">
        <f t="shared" si="232"/>
        <v>722.52997634167775</v>
      </c>
      <c r="J1813">
        <f t="shared" si="233"/>
        <v>3.4963645754698242E-3</v>
      </c>
      <c r="K1813">
        <f t="shared" si="234"/>
        <v>1.76825150847435E-2</v>
      </c>
      <c r="L1813">
        <f t="shared" si="235"/>
        <v>7820</v>
      </c>
      <c r="M1813" s="21" t="str">
        <f t="shared" si="236"/>
        <v>B</v>
      </c>
      <c r="N1813" t="str">
        <f t="shared" si="237"/>
        <v>G47598</v>
      </c>
      <c r="AC1813">
        <v>1.2527004553861458E-2</v>
      </c>
      <c r="AD1813">
        <v>1.1932137732704504E-2</v>
      </c>
      <c r="AE1813">
        <v>4335</v>
      </c>
      <c r="AF1813" t="s">
        <v>2559</v>
      </c>
    </row>
    <row r="1814" spans="2:32" x14ac:dyDescent="0.25">
      <c r="B1814">
        <v>25167</v>
      </c>
      <c r="C1814" t="s">
        <v>8406</v>
      </c>
      <c r="D1814">
        <v>2.2291095482179044E-2</v>
      </c>
      <c r="E1814" s="4">
        <v>4.7626502811908701E-2</v>
      </c>
      <c r="F1814">
        <v>251.44516812636746</v>
      </c>
      <c r="G1814" s="14">
        <f t="shared" si="230"/>
        <v>251.44516812636746</v>
      </c>
      <c r="H1814">
        <f t="shared" si="231"/>
        <v>25167</v>
      </c>
      <c r="I1814" s="29">
        <f t="shared" si="232"/>
        <v>100.08941586561708</v>
      </c>
      <c r="J1814">
        <f t="shared" si="233"/>
        <v>2.2291095482179044E-2</v>
      </c>
      <c r="K1814">
        <f t="shared" si="234"/>
        <v>4.7626502811908701E-2</v>
      </c>
      <c r="L1814">
        <f t="shared" si="235"/>
        <v>1735</v>
      </c>
      <c r="M1814" s="21" t="str">
        <f t="shared" si="236"/>
        <v>E</v>
      </c>
      <c r="N1814" t="str">
        <f t="shared" si="237"/>
        <v>G47640</v>
      </c>
      <c r="AC1814">
        <v>1.6841317365269462E-3</v>
      </c>
      <c r="AD1814">
        <v>2.7971522882580799E-2</v>
      </c>
      <c r="AE1814">
        <v>4675</v>
      </c>
      <c r="AF1814" t="s">
        <v>2559</v>
      </c>
    </row>
    <row r="1815" spans="2:32" x14ac:dyDescent="0.25">
      <c r="B1815">
        <v>25164</v>
      </c>
      <c r="C1815" t="s">
        <v>8927</v>
      </c>
      <c r="D1815">
        <v>8.6512478143379437E-2</v>
      </c>
      <c r="E1815" s="4">
        <v>2.3844925686716999E-2</v>
      </c>
      <c r="F1815">
        <v>2.0986496312600522</v>
      </c>
      <c r="G1815" s="14">
        <f t="shared" si="230"/>
        <v>2.0986496312600522</v>
      </c>
      <c r="H1815">
        <f t="shared" si="231"/>
        <v>25164</v>
      </c>
      <c r="I1815" s="29">
        <f t="shared" si="232"/>
        <v>11990.567470231445</v>
      </c>
      <c r="J1815">
        <f t="shared" si="233"/>
        <v>8.6512478143379437E-2</v>
      </c>
      <c r="K1815">
        <f t="shared" si="234"/>
        <v>2.3844925686716999E-2</v>
      </c>
      <c r="L1815">
        <f t="shared" si="235"/>
        <v>10494</v>
      </c>
      <c r="M1815" s="21" t="str">
        <f t="shared" si="236"/>
        <v>A</v>
      </c>
      <c r="N1815" t="str">
        <f t="shared" si="237"/>
        <v>G47492</v>
      </c>
      <c r="AC1815">
        <v>3.8232954279563858E-2</v>
      </c>
      <c r="AD1815">
        <v>-1.617160625755799E-3</v>
      </c>
      <c r="AE1815">
        <v>4768</v>
      </c>
      <c r="AF1815" t="s">
        <v>2559</v>
      </c>
    </row>
    <row r="1816" spans="2:32" x14ac:dyDescent="0.25">
      <c r="B1816">
        <v>25155</v>
      </c>
      <c r="C1816" t="s">
        <v>7774</v>
      </c>
      <c r="D1816">
        <v>4.2059232756907178E-2</v>
      </c>
      <c r="E1816" s="4">
        <v>3.6404225975274998E-2</v>
      </c>
      <c r="F1816">
        <v>19.742692191094005</v>
      </c>
      <c r="G1816" s="14">
        <f t="shared" si="230"/>
        <v>19.742692191094005</v>
      </c>
      <c r="H1816">
        <f t="shared" si="231"/>
        <v>25155</v>
      </c>
      <c r="I1816" s="29">
        <f t="shared" si="232"/>
        <v>1274.1423386698752</v>
      </c>
      <c r="J1816">
        <f t="shared" si="233"/>
        <v>4.2059232756907178E-2</v>
      </c>
      <c r="K1816">
        <f t="shared" si="234"/>
        <v>3.6404225975274998E-2</v>
      </c>
      <c r="L1816">
        <f t="shared" si="235"/>
        <v>8941</v>
      </c>
      <c r="M1816" s="21" t="str">
        <f t="shared" si="236"/>
        <v>A</v>
      </c>
      <c r="N1816" t="str">
        <f t="shared" si="237"/>
        <v>G34070</v>
      </c>
      <c r="AC1816">
        <v>6.8841257955821786E-2</v>
      </c>
      <c r="AD1816">
        <v>4.3011873960495002E-2</v>
      </c>
      <c r="AE1816">
        <v>5220</v>
      </c>
      <c r="AF1816" t="s">
        <v>2559</v>
      </c>
    </row>
    <row r="1817" spans="2:32" x14ac:dyDescent="0.25">
      <c r="B1817">
        <v>25141</v>
      </c>
      <c r="C1817" t="s">
        <v>8831</v>
      </c>
      <c r="D1817">
        <v>3.8980151943041248E-3</v>
      </c>
      <c r="E1817" s="4">
        <v>-1.23224416747689E-2</v>
      </c>
      <c r="F1817">
        <v>97.646994140018123</v>
      </c>
      <c r="G1817" s="14">
        <f t="shared" si="230"/>
        <v>97.646994140018123</v>
      </c>
      <c r="H1817">
        <f t="shared" si="231"/>
        <v>25141</v>
      </c>
      <c r="I1817" s="29">
        <f t="shared" si="232"/>
        <v>257.46824284165655</v>
      </c>
      <c r="J1817">
        <f t="shared" si="233"/>
        <v>3.8980151943041248E-3</v>
      </c>
      <c r="K1817">
        <f t="shared" si="234"/>
        <v>-1.23224416747689E-2</v>
      </c>
      <c r="L1817">
        <f t="shared" si="235"/>
        <v>4960</v>
      </c>
      <c r="M1817" s="21" t="str">
        <f t="shared" si="236"/>
        <v>C</v>
      </c>
      <c r="N1817" t="str">
        <f t="shared" si="237"/>
        <v>G34184</v>
      </c>
      <c r="AC1817">
        <v>1.1561505336079386E-2</v>
      </c>
      <c r="AD1817">
        <v>4.8804180696606594E-2</v>
      </c>
      <c r="AE1817">
        <v>4628</v>
      </c>
      <c r="AF1817" t="s">
        <v>2559</v>
      </c>
    </row>
    <row r="1818" spans="2:32" x14ac:dyDescent="0.25">
      <c r="B1818">
        <v>25124</v>
      </c>
      <c r="C1818" t="s">
        <v>8378</v>
      </c>
      <c r="D1818">
        <v>0</v>
      </c>
      <c r="E1818" s="4">
        <v>4.2886704206466703E-2</v>
      </c>
      <c r="F1818">
        <v>11.257054921272555</v>
      </c>
      <c r="G1818" s="14">
        <f t="shared" si="230"/>
        <v>11.257054921272555</v>
      </c>
      <c r="H1818">
        <f t="shared" si="231"/>
        <v>25124</v>
      </c>
      <c r="I1818" s="29">
        <f t="shared" si="232"/>
        <v>2231.8448453620813</v>
      </c>
      <c r="J1818">
        <f t="shared" si="233"/>
        <v>0</v>
      </c>
      <c r="K1818">
        <f t="shared" si="234"/>
        <v>4.2886704206466703E-2</v>
      </c>
      <c r="L1818">
        <f t="shared" si="235"/>
        <v>9554</v>
      </c>
      <c r="M1818" s="21" t="str">
        <f t="shared" si="236"/>
        <v>A</v>
      </c>
      <c r="N1818" t="str">
        <f t="shared" si="237"/>
        <v>G47625</v>
      </c>
      <c r="AC1818">
        <v>1.569821930646673E-2</v>
      </c>
      <c r="AD1818">
        <v>5.9761162847280502E-2</v>
      </c>
      <c r="AE1818">
        <v>4673</v>
      </c>
      <c r="AF1818" t="s">
        <v>2559</v>
      </c>
    </row>
    <row r="1819" spans="2:32" x14ac:dyDescent="0.25">
      <c r="B1819">
        <v>25105</v>
      </c>
      <c r="C1819" t="s">
        <v>8366</v>
      </c>
      <c r="D1819">
        <v>1.593308105954989E-3</v>
      </c>
      <c r="E1819" s="4">
        <v>2.0380135625600801E-2</v>
      </c>
      <c r="F1819">
        <v>28.827579876489839</v>
      </c>
      <c r="G1819" s="14">
        <f t="shared" si="230"/>
        <v>28.827579876489839</v>
      </c>
      <c r="H1819">
        <f t="shared" si="231"/>
        <v>25105</v>
      </c>
      <c r="I1819" s="29">
        <f t="shared" si="232"/>
        <v>870.86741611890329</v>
      </c>
      <c r="J1819">
        <f t="shared" si="233"/>
        <v>1.593308105954989E-3</v>
      </c>
      <c r="K1819">
        <f t="shared" si="234"/>
        <v>2.0380135625600801E-2</v>
      </c>
      <c r="L1819">
        <f t="shared" si="235"/>
        <v>8241</v>
      </c>
      <c r="M1819" s="21" t="str">
        <f t="shared" si="236"/>
        <v>B</v>
      </c>
      <c r="N1819" t="str">
        <f t="shared" si="237"/>
        <v>G47595</v>
      </c>
      <c r="AC1819">
        <v>2.7813133455899683E-2</v>
      </c>
      <c r="AD1819">
        <v>3.0378643423318901E-2</v>
      </c>
      <c r="AE1819">
        <v>4222</v>
      </c>
      <c r="AF1819" t="s">
        <v>2559</v>
      </c>
    </row>
    <row r="1820" spans="2:32" x14ac:dyDescent="0.25">
      <c r="B1820">
        <v>25089</v>
      </c>
      <c r="C1820" t="s">
        <v>7319</v>
      </c>
      <c r="D1820">
        <v>2.2719119933038382E-3</v>
      </c>
      <c r="E1820" s="4">
        <v>2.2191110998392102E-2</v>
      </c>
      <c r="F1820">
        <v>100.34251260384369</v>
      </c>
      <c r="G1820" s="14">
        <f t="shared" si="230"/>
        <v>100.34251260384369</v>
      </c>
      <c r="H1820">
        <f t="shared" si="231"/>
        <v>25089</v>
      </c>
      <c r="I1820" s="29">
        <f t="shared" si="232"/>
        <v>250.03360339452919</v>
      </c>
      <c r="J1820">
        <f t="shared" si="233"/>
        <v>2.2719119933038382E-3</v>
      </c>
      <c r="K1820">
        <f t="shared" si="234"/>
        <v>2.2191110998392102E-2</v>
      </c>
      <c r="L1820">
        <f t="shared" si="235"/>
        <v>4853</v>
      </c>
      <c r="M1820" s="21" t="str">
        <f t="shared" si="236"/>
        <v>C</v>
      </c>
      <c r="N1820" t="str">
        <f t="shared" si="237"/>
        <v>G34050</v>
      </c>
      <c r="AC1820">
        <v>7.0167987919969796E-2</v>
      </c>
      <c r="AD1820">
        <v>7.83533304929733E-2</v>
      </c>
      <c r="AE1820">
        <v>5074</v>
      </c>
      <c r="AF1820" t="s">
        <v>2559</v>
      </c>
    </row>
    <row r="1821" spans="2:32" x14ac:dyDescent="0.25">
      <c r="B1821">
        <v>25083</v>
      </c>
      <c r="C1821" t="s">
        <v>8057</v>
      </c>
      <c r="D1821">
        <v>3.3648287684886174E-2</v>
      </c>
      <c r="E1821" s="4">
        <v>9.7865993157029204E-3</v>
      </c>
      <c r="F1821">
        <v>57.663789218142739</v>
      </c>
      <c r="G1821" s="14">
        <f t="shared" si="230"/>
        <v>57.663789218142739</v>
      </c>
      <c r="H1821">
        <f t="shared" si="231"/>
        <v>25083</v>
      </c>
      <c r="I1821" s="29">
        <f t="shared" si="232"/>
        <v>434.98702288035111</v>
      </c>
      <c r="J1821">
        <f t="shared" si="233"/>
        <v>3.3648287684886174E-2</v>
      </c>
      <c r="K1821">
        <f t="shared" si="234"/>
        <v>9.7865993157029204E-3</v>
      </c>
      <c r="L1821">
        <f t="shared" si="235"/>
        <v>6753</v>
      </c>
      <c r="M1821" s="21" t="str">
        <f t="shared" si="236"/>
        <v>B</v>
      </c>
      <c r="N1821" t="str">
        <f t="shared" si="237"/>
        <v>G34097</v>
      </c>
      <c r="AC1821">
        <v>4.1238577718858013E-2</v>
      </c>
      <c r="AD1821">
        <v>2.8262647800147547E-2</v>
      </c>
      <c r="AE1821">
        <v>4626</v>
      </c>
      <c r="AF1821" t="s">
        <v>2559</v>
      </c>
    </row>
    <row r="1822" spans="2:32" x14ac:dyDescent="0.25">
      <c r="B1822">
        <v>25081</v>
      </c>
      <c r="C1822" t="s">
        <v>8379</v>
      </c>
      <c r="D1822">
        <v>4.824369044296479E-3</v>
      </c>
      <c r="E1822" s="4">
        <v>1.8661361187696499E-2</v>
      </c>
      <c r="F1822">
        <v>34.834540882907</v>
      </c>
      <c r="G1822" s="14">
        <f t="shared" si="230"/>
        <v>34.834540882907</v>
      </c>
      <c r="H1822">
        <f t="shared" si="231"/>
        <v>25081</v>
      </c>
      <c r="I1822" s="29">
        <f t="shared" si="232"/>
        <v>720.00374812768166</v>
      </c>
      <c r="J1822">
        <f t="shared" si="233"/>
        <v>4.824369044296479E-3</v>
      </c>
      <c r="K1822">
        <f t="shared" si="234"/>
        <v>1.8661361187696499E-2</v>
      </c>
      <c r="L1822">
        <f t="shared" si="235"/>
        <v>7816</v>
      </c>
      <c r="M1822" s="21" t="str">
        <f t="shared" si="236"/>
        <v>B</v>
      </c>
      <c r="N1822" t="str">
        <f t="shared" si="237"/>
        <v>G47598</v>
      </c>
      <c r="AC1822">
        <v>1.1853959222380276E-3</v>
      </c>
      <c r="AD1822">
        <v>4.3061211705207797E-2</v>
      </c>
      <c r="AE1822">
        <v>4090</v>
      </c>
      <c r="AF1822" t="s">
        <v>2559</v>
      </c>
    </row>
    <row r="1823" spans="2:32" x14ac:dyDescent="0.25">
      <c r="B1823">
        <v>25080</v>
      </c>
      <c r="C1823" t="s">
        <v>7962</v>
      </c>
      <c r="D1823">
        <v>2.1730462519936204E-2</v>
      </c>
      <c r="E1823" s="4">
        <v>-2.7918156236410099E-2</v>
      </c>
      <c r="F1823">
        <v>102.65483956257449</v>
      </c>
      <c r="G1823" s="14">
        <f t="shared" si="230"/>
        <v>102.65483956257449</v>
      </c>
      <c r="H1823">
        <f t="shared" si="231"/>
        <v>25080</v>
      </c>
      <c r="I1823" s="29">
        <f t="shared" si="232"/>
        <v>244.31385901404272</v>
      </c>
      <c r="J1823">
        <f t="shared" si="233"/>
        <v>2.1730462519936204E-2</v>
      </c>
      <c r="K1823">
        <f t="shared" si="234"/>
        <v>-2.7918156236410099E-2</v>
      </c>
      <c r="L1823">
        <f t="shared" si="235"/>
        <v>4747</v>
      </c>
      <c r="M1823" s="21" t="str">
        <f t="shared" si="236"/>
        <v>C</v>
      </c>
      <c r="N1823" t="str">
        <f t="shared" si="237"/>
        <v>G45836</v>
      </c>
      <c r="AC1823">
        <v>4.3046986236355007E-2</v>
      </c>
      <c r="AD1823">
        <v>1.67028661817312E-2</v>
      </c>
      <c r="AE1823">
        <v>4218</v>
      </c>
      <c r="AF1823" t="s">
        <v>2559</v>
      </c>
    </row>
    <row r="1824" spans="2:32" x14ac:dyDescent="0.25">
      <c r="B1824">
        <v>25076</v>
      </c>
      <c r="C1824" t="s">
        <v>7101</v>
      </c>
      <c r="D1824">
        <v>0</v>
      </c>
      <c r="E1824" s="4">
        <v>3.1494531780481297E-2</v>
      </c>
      <c r="F1824">
        <v>138.86802894449647</v>
      </c>
      <c r="G1824" s="14">
        <f t="shared" si="230"/>
        <v>138.86802894449647</v>
      </c>
      <c r="H1824">
        <f t="shared" si="231"/>
        <v>25076</v>
      </c>
      <c r="I1824" s="29">
        <f t="shared" si="232"/>
        <v>180.57432074608411</v>
      </c>
      <c r="J1824">
        <f t="shared" si="233"/>
        <v>0</v>
      </c>
      <c r="K1824">
        <f t="shared" si="234"/>
        <v>3.1494531780481297E-2</v>
      </c>
      <c r="L1824">
        <f t="shared" si="235"/>
        <v>3688</v>
      </c>
      <c r="M1824" s="21" t="str">
        <f t="shared" si="236"/>
        <v>D</v>
      </c>
      <c r="N1824" t="str">
        <f t="shared" si="237"/>
        <v>G47590</v>
      </c>
      <c r="AC1824">
        <v>0.17112071011534627</v>
      </c>
      <c r="AD1824">
        <v>0.21143046021461501</v>
      </c>
      <c r="AE1824">
        <v>4698</v>
      </c>
      <c r="AF1824" t="s">
        <v>2559</v>
      </c>
    </row>
    <row r="1825" spans="2:32" x14ac:dyDescent="0.25">
      <c r="B1825">
        <v>25067</v>
      </c>
      <c r="C1825" t="s">
        <v>8596</v>
      </c>
      <c r="D1825">
        <v>1.3842901025252324E-2</v>
      </c>
      <c r="E1825" s="4">
        <v>1.8980719149112701E-2</v>
      </c>
      <c r="F1825">
        <v>321.00652847481382</v>
      </c>
      <c r="G1825" s="14">
        <f t="shared" si="230"/>
        <v>321.00652847481382</v>
      </c>
      <c r="H1825">
        <f t="shared" si="231"/>
        <v>25067</v>
      </c>
      <c r="I1825" s="29">
        <f t="shared" si="232"/>
        <v>78.088754515678815</v>
      </c>
      <c r="J1825">
        <f t="shared" si="233"/>
        <v>1.3842901025252324E-2</v>
      </c>
      <c r="K1825">
        <f t="shared" si="234"/>
        <v>1.8980719149112701E-2</v>
      </c>
      <c r="L1825">
        <f t="shared" si="235"/>
        <v>1022</v>
      </c>
      <c r="M1825" s="21" t="str">
        <f t="shared" si="236"/>
        <v>E</v>
      </c>
      <c r="N1825" t="str">
        <f t="shared" si="237"/>
        <v>G47457</v>
      </c>
      <c r="AC1825">
        <v>2.6774270116306668E-2</v>
      </c>
      <c r="AD1825">
        <v>0.15783865749836001</v>
      </c>
      <c r="AE1825">
        <v>4086</v>
      </c>
      <c r="AF1825" t="s">
        <v>2559</v>
      </c>
    </row>
    <row r="1826" spans="2:32" x14ac:dyDescent="0.25">
      <c r="B1826">
        <v>25065</v>
      </c>
      <c r="C1826" t="s">
        <v>8366</v>
      </c>
      <c r="D1826">
        <v>1.3165769000598444E-3</v>
      </c>
      <c r="E1826" s="4">
        <v>3.2190173864364603E-2</v>
      </c>
      <c r="F1826">
        <v>28.827579876489839</v>
      </c>
      <c r="G1826" s="14">
        <f t="shared" si="230"/>
        <v>28.827579876489839</v>
      </c>
      <c r="H1826">
        <f t="shared" si="231"/>
        <v>25065</v>
      </c>
      <c r="I1826" s="29">
        <f t="shared" si="232"/>
        <v>869.479856005589</v>
      </c>
      <c r="J1826">
        <f t="shared" si="233"/>
        <v>1.3165769000598444E-3</v>
      </c>
      <c r="K1826">
        <f t="shared" si="234"/>
        <v>3.2190173864364603E-2</v>
      </c>
      <c r="L1826">
        <f t="shared" si="235"/>
        <v>8237</v>
      </c>
      <c r="M1826" s="21" t="str">
        <f t="shared" si="236"/>
        <v>B</v>
      </c>
      <c r="N1826" t="str">
        <f t="shared" si="237"/>
        <v>G47595</v>
      </c>
      <c r="AC1826">
        <v>7.4744108545584387E-3</v>
      </c>
      <c r="AD1826">
        <v>3.30225601792336E-2</v>
      </c>
      <c r="AE1826">
        <v>4640</v>
      </c>
      <c r="AF1826" t="s">
        <v>2559</v>
      </c>
    </row>
    <row r="1827" spans="2:32" x14ac:dyDescent="0.25">
      <c r="B1827">
        <v>25064</v>
      </c>
      <c r="C1827" t="s">
        <v>6999</v>
      </c>
      <c r="D1827">
        <v>9.9744653686562398E-5</v>
      </c>
      <c r="E1827" s="4">
        <v>-7.2487911675125491E-3</v>
      </c>
      <c r="F1827">
        <v>137.17888626443224</v>
      </c>
      <c r="G1827" s="14">
        <f t="shared" si="230"/>
        <v>137.17888626443224</v>
      </c>
      <c r="H1827">
        <f t="shared" si="231"/>
        <v>25064</v>
      </c>
      <c r="I1827" s="29">
        <f t="shared" si="232"/>
        <v>182.7103330733091</v>
      </c>
      <c r="J1827">
        <f t="shared" si="233"/>
        <v>9.9744653686562398E-5</v>
      </c>
      <c r="K1827">
        <f t="shared" si="234"/>
        <v>-7.2487911675125491E-3</v>
      </c>
      <c r="L1827">
        <f t="shared" si="235"/>
        <v>3729</v>
      </c>
      <c r="M1827" s="21" t="str">
        <f t="shared" si="236"/>
        <v>D</v>
      </c>
      <c r="N1827" t="str">
        <f t="shared" si="237"/>
        <v>G33947</v>
      </c>
      <c r="AC1827">
        <v>5.0652267405743778E-3</v>
      </c>
      <c r="AD1827">
        <v>3.1362581998109797E-2</v>
      </c>
      <c r="AE1827">
        <v>4608</v>
      </c>
      <c r="AF1827" t="s">
        <v>2559</v>
      </c>
    </row>
    <row r="1828" spans="2:32" x14ac:dyDescent="0.25">
      <c r="B1828">
        <v>25054</v>
      </c>
      <c r="C1828" t="s">
        <v>6999</v>
      </c>
      <c r="D1828">
        <v>9.4196535483355957E-3</v>
      </c>
      <c r="E1828" s="4">
        <v>1.03546474128962E-2</v>
      </c>
      <c r="F1828">
        <v>137.17888626443224</v>
      </c>
      <c r="G1828" s="14">
        <f t="shared" si="230"/>
        <v>137.17888626443224</v>
      </c>
      <c r="H1828">
        <f t="shared" si="231"/>
        <v>25054</v>
      </c>
      <c r="I1828" s="29">
        <f t="shared" si="232"/>
        <v>182.63743555771967</v>
      </c>
      <c r="J1828">
        <f t="shared" si="233"/>
        <v>9.4196535483355957E-3</v>
      </c>
      <c r="K1828">
        <f t="shared" si="234"/>
        <v>1.03546474128962E-2</v>
      </c>
      <c r="L1828">
        <f t="shared" si="235"/>
        <v>3726</v>
      </c>
      <c r="M1828" s="21" t="str">
        <f t="shared" si="236"/>
        <v>D</v>
      </c>
      <c r="N1828" t="str">
        <f t="shared" si="237"/>
        <v>G33947</v>
      </c>
      <c r="AC1828">
        <v>1.1639022991252808E-2</v>
      </c>
      <c r="AD1828">
        <v>2.2370046935975548E-2</v>
      </c>
      <c r="AE1828">
        <v>5113</v>
      </c>
      <c r="AF1828" t="s">
        <v>2559</v>
      </c>
    </row>
    <row r="1829" spans="2:32" x14ac:dyDescent="0.25">
      <c r="B1829">
        <v>25043</v>
      </c>
      <c r="C1829" t="s">
        <v>8831</v>
      </c>
      <c r="D1829">
        <v>3.1945054506249252E-4</v>
      </c>
      <c r="E1829" s="4">
        <v>2.5598362088203399E-2</v>
      </c>
      <c r="F1829">
        <v>97.646994140018123</v>
      </c>
      <c r="G1829" s="14">
        <f t="shared" si="230"/>
        <v>97.646994140018123</v>
      </c>
      <c r="H1829">
        <f t="shared" si="231"/>
        <v>25043</v>
      </c>
      <c r="I1829" s="29">
        <f t="shared" si="232"/>
        <v>256.464627719009</v>
      </c>
      <c r="J1829">
        <f t="shared" si="233"/>
        <v>3.1945054506249252E-4</v>
      </c>
      <c r="K1829">
        <f t="shared" si="234"/>
        <v>2.5598362088203399E-2</v>
      </c>
      <c r="L1829">
        <f t="shared" si="235"/>
        <v>4947</v>
      </c>
      <c r="M1829" s="21" t="str">
        <f t="shared" si="236"/>
        <v>C</v>
      </c>
      <c r="N1829" t="str">
        <f t="shared" si="237"/>
        <v>G34184</v>
      </c>
      <c r="AC1829">
        <v>-2.7311931001437468E-3</v>
      </c>
      <c r="AD1829">
        <v>1.8492667004466098E-2</v>
      </c>
      <c r="AE1829">
        <v>4600</v>
      </c>
      <c r="AF1829" t="s">
        <v>2559</v>
      </c>
    </row>
    <row r="1830" spans="2:32" x14ac:dyDescent="0.25">
      <c r="B1830">
        <v>25035</v>
      </c>
      <c r="C1830" t="s">
        <v>6995</v>
      </c>
      <c r="D1830">
        <v>8.783702816057519E-2</v>
      </c>
      <c r="E1830" s="4">
        <v>-2.21215859055519E-2</v>
      </c>
      <c r="F1830">
        <v>26.867745390561758</v>
      </c>
      <c r="G1830" s="14">
        <f t="shared" si="230"/>
        <v>26.867745390561758</v>
      </c>
      <c r="H1830">
        <f t="shared" si="231"/>
        <v>25035</v>
      </c>
      <c r="I1830" s="29">
        <f t="shared" si="232"/>
        <v>931.78640917128928</v>
      </c>
      <c r="J1830">
        <f t="shared" si="233"/>
        <v>8.783702816057519E-2</v>
      </c>
      <c r="K1830">
        <f t="shared" si="234"/>
        <v>-2.21215859055519E-2</v>
      </c>
      <c r="L1830">
        <f t="shared" si="235"/>
        <v>8387</v>
      </c>
      <c r="M1830" s="21" t="str">
        <f t="shared" si="236"/>
        <v>B</v>
      </c>
      <c r="N1830" t="str">
        <f t="shared" si="237"/>
        <v>G33945</v>
      </c>
      <c r="AC1830">
        <v>1.0360706062931695E-2</v>
      </c>
      <c r="AD1830">
        <v>2.5180002674460401E-2</v>
      </c>
      <c r="AE1830">
        <v>4627</v>
      </c>
      <c r="AF1830" t="s">
        <v>2559</v>
      </c>
    </row>
    <row r="1831" spans="2:32" x14ac:dyDescent="0.25">
      <c r="B1831">
        <v>25035</v>
      </c>
      <c r="C1831" t="s">
        <v>8831</v>
      </c>
      <c r="D1831">
        <v>3.9944078290393448E-4</v>
      </c>
      <c r="E1831" s="4">
        <v>3.0106045305728898E-2</v>
      </c>
      <c r="F1831">
        <v>97.646994140018123</v>
      </c>
      <c r="G1831" s="14">
        <f t="shared" si="230"/>
        <v>97.646994140018123</v>
      </c>
      <c r="H1831">
        <f t="shared" si="231"/>
        <v>25035</v>
      </c>
      <c r="I1831" s="29">
        <f t="shared" si="232"/>
        <v>256.38269995389493</v>
      </c>
      <c r="J1831">
        <f t="shared" si="233"/>
        <v>3.9944078290393448E-4</v>
      </c>
      <c r="K1831">
        <f t="shared" si="234"/>
        <v>3.0106045305728898E-2</v>
      </c>
      <c r="L1831">
        <f t="shared" si="235"/>
        <v>4945</v>
      </c>
      <c r="M1831" s="21" t="str">
        <f t="shared" si="236"/>
        <v>C</v>
      </c>
      <c r="N1831" t="str">
        <f t="shared" si="237"/>
        <v>G34184</v>
      </c>
      <c r="AC1831">
        <v>2.6718472681920659E-2</v>
      </c>
      <c r="AD1831">
        <v>1.75293367356062E-2</v>
      </c>
      <c r="AE1831">
        <v>5312</v>
      </c>
      <c r="AF1831" t="s">
        <v>2559</v>
      </c>
    </row>
    <row r="1832" spans="2:32" x14ac:dyDescent="0.25">
      <c r="B1832">
        <v>25035</v>
      </c>
      <c r="C1832" t="s">
        <v>9042</v>
      </c>
      <c r="D1832">
        <v>1.1783503095666068E-2</v>
      </c>
      <c r="E1832" s="4">
        <v>1.10732214525342E-2</v>
      </c>
      <c r="F1832">
        <v>88.788721365022951</v>
      </c>
      <c r="G1832" s="14">
        <f t="shared" si="230"/>
        <v>88.788721365022951</v>
      </c>
      <c r="H1832">
        <f t="shared" si="231"/>
        <v>25035</v>
      </c>
      <c r="I1832" s="29">
        <f t="shared" si="232"/>
        <v>281.96148807096324</v>
      </c>
      <c r="J1832">
        <f t="shared" si="233"/>
        <v>1.1783503095666068E-2</v>
      </c>
      <c r="K1832">
        <f t="shared" si="234"/>
        <v>1.10732214525342E-2</v>
      </c>
      <c r="L1832">
        <f t="shared" si="235"/>
        <v>5273</v>
      </c>
      <c r="M1832" s="21" t="str">
        <f t="shared" si="236"/>
        <v>C</v>
      </c>
      <c r="N1832" t="str">
        <f t="shared" si="237"/>
        <v>G45842</v>
      </c>
      <c r="AC1832">
        <v>2.0157419850259164E-2</v>
      </c>
      <c r="AD1832">
        <v>-2.730931155383599E-3</v>
      </c>
      <c r="AE1832">
        <v>4279</v>
      </c>
      <c r="AF1832" t="s">
        <v>2559</v>
      </c>
    </row>
    <row r="1833" spans="2:32" x14ac:dyDescent="0.25">
      <c r="B1833">
        <v>25032</v>
      </c>
      <c r="C1833" t="s">
        <v>7319</v>
      </c>
      <c r="D1833">
        <v>2.1212847555129435E-2</v>
      </c>
      <c r="E1833" s="4">
        <v>2.38427352160215E-2</v>
      </c>
      <c r="F1833">
        <v>100.34251260384369</v>
      </c>
      <c r="G1833" s="14">
        <f t="shared" si="230"/>
        <v>100.34251260384369</v>
      </c>
      <c r="H1833">
        <f t="shared" si="231"/>
        <v>25032</v>
      </c>
      <c r="I1833" s="29">
        <f t="shared" si="232"/>
        <v>249.46554905224821</v>
      </c>
      <c r="J1833">
        <f t="shared" si="233"/>
        <v>2.1212847555129435E-2</v>
      </c>
      <c r="K1833">
        <f t="shared" si="234"/>
        <v>2.38427352160215E-2</v>
      </c>
      <c r="L1833">
        <f t="shared" si="235"/>
        <v>4842</v>
      </c>
      <c r="M1833" s="21" t="str">
        <f t="shared" si="236"/>
        <v>C</v>
      </c>
      <c r="N1833" t="str">
        <f t="shared" si="237"/>
        <v>G34050</v>
      </c>
      <c r="AC1833">
        <v>5.9507228279141254E-2</v>
      </c>
      <c r="AD1833">
        <v>7.5047634541988401E-2</v>
      </c>
      <c r="AE1833">
        <v>4595</v>
      </c>
      <c r="AF1833" t="s">
        <v>2559</v>
      </c>
    </row>
    <row r="1834" spans="2:32" x14ac:dyDescent="0.25">
      <c r="B1834">
        <v>25032</v>
      </c>
      <c r="C1834" t="s">
        <v>8366</v>
      </c>
      <c r="D1834">
        <v>1.3183125599232981E-3</v>
      </c>
      <c r="E1834" s="4">
        <v>2.0858822390437098E-2</v>
      </c>
      <c r="F1834">
        <v>28.827579876489839</v>
      </c>
      <c r="G1834" s="14">
        <f t="shared" si="230"/>
        <v>28.827579876489839</v>
      </c>
      <c r="H1834">
        <f t="shared" si="231"/>
        <v>25032</v>
      </c>
      <c r="I1834" s="29">
        <f t="shared" si="232"/>
        <v>868.33511891210469</v>
      </c>
      <c r="J1834">
        <f t="shared" si="233"/>
        <v>1.3183125599232981E-3</v>
      </c>
      <c r="K1834">
        <f t="shared" si="234"/>
        <v>2.0858822390437098E-2</v>
      </c>
      <c r="L1834">
        <f t="shared" si="235"/>
        <v>8235</v>
      </c>
      <c r="M1834" s="21" t="str">
        <f t="shared" si="236"/>
        <v>B</v>
      </c>
      <c r="N1834" t="str">
        <f t="shared" si="237"/>
        <v>G47595</v>
      </c>
      <c r="AC1834">
        <v>5.0615199034981906E-2</v>
      </c>
      <c r="AD1834">
        <v>4.3433252722024897E-2</v>
      </c>
      <c r="AE1834">
        <v>5149</v>
      </c>
      <c r="AF1834" t="s">
        <v>2559</v>
      </c>
    </row>
    <row r="1835" spans="2:32" x14ac:dyDescent="0.25">
      <c r="B1835">
        <v>25027</v>
      </c>
      <c r="C1835" t="s">
        <v>8501</v>
      </c>
      <c r="D1835">
        <v>6.353138610300875E-2</v>
      </c>
      <c r="E1835" s="4">
        <v>-8.4051891462877404E-4</v>
      </c>
      <c r="F1835">
        <v>277.74436312929214</v>
      </c>
      <c r="G1835" s="14">
        <f t="shared" si="230"/>
        <v>277.74436312929214</v>
      </c>
      <c r="H1835">
        <f t="shared" si="231"/>
        <v>25027</v>
      </c>
      <c r="I1835" s="29">
        <f t="shared" si="232"/>
        <v>90.108039342457289</v>
      </c>
      <c r="J1835">
        <f t="shared" si="233"/>
        <v>6.353138610300875E-2</v>
      </c>
      <c r="K1835">
        <f t="shared" si="234"/>
        <v>-8.4051891462877404E-4</v>
      </c>
      <c r="L1835">
        <f t="shared" si="235"/>
        <v>1422</v>
      </c>
      <c r="M1835" s="21" t="str">
        <f t="shared" si="236"/>
        <v>E</v>
      </c>
      <c r="N1835" t="str">
        <f t="shared" si="237"/>
        <v>G34140</v>
      </c>
      <c r="AC1835">
        <v>4.301438640532973E-2</v>
      </c>
      <c r="AD1835">
        <v>4.0748327970504802E-2</v>
      </c>
      <c r="AE1835">
        <v>4382</v>
      </c>
      <c r="AF1835" t="s">
        <v>2559</v>
      </c>
    </row>
    <row r="1836" spans="2:32" x14ac:dyDescent="0.25">
      <c r="B1836">
        <v>25025</v>
      </c>
      <c r="C1836" t="s">
        <v>8831</v>
      </c>
      <c r="D1836">
        <v>2.997002997002997E-4</v>
      </c>
      <c r="E1836" s="4">
        <v>6.360387429594995E-2</v>
      </c>
      <c r="F1836">
        <v>97.646994140018123</v>
      </c>
      <c r="G1836" s="14">
        <f t="shared" si="230"/>
        <v>97.646994140018123</v>
      </c>
      <c r="H1836">
        <f t="shared" si="231"/>
        <v>25025</v>
      </c>
      <c r="I1836" s="29">
        <f t="shared" si="232"/>
        <v>256.28029024750231</v>
      </c>
      <c r="J1836">
        <f t="shared" si="233"/>
        <v>2.997002997002997E-4</v>
      </c>
      <c r="K1836">
        <f t="shared" si="234"/>
        <v>6.360387429594995E-2</v>
      </c>
      <c r="L1836">
        <f t="shared" si="235"/>
        <v>4943</v>
      </c>
      <c r="M1836" s="21" t="str">
        <f t="shared" si="236"/>
        <v>C</v>
      </c>
      <c r="N1836" t="str">
        <f t="shared" si="237"/>
        <v>G34184</v>
      </c>
      <c r="AC1836">
        <v>1.3183404420317953E-2</v>
      </c>
      <c r="AD1836">
        <v>4.60088141262531E-2</v>
      </c>
      <c r="AE1836">
        <v>4618</v>
      </c>
      <c r="AF1836" t="s">
        <v>2559</v>
      </c>
    </row>
    <row r="1837" spans="2:32" x14ac:dyDescent="0.25">
      <c r="B1837">
        <v>25010</v>
      </c>
      <c r="C1837" t="s">
        <v>8831</v>
      </c>
      <c r="D1837">
        <v>4.414234306277489E-2</v>
      </c>
      <c r="E1837" s="4">
        <v>1.39471646398306E-2</v>
      </c>
      <c r="F1837">
        <v>97.646994140018123</v>
      </c>
      <c r="G1837" s="14">
        <f t="shared" si="230"/>
        <v>97.646994140018123</v>
      </c>
      <c r="H1837">
        <f t="shared" si="231"/>
        <v>25010</v>
      </c>
      <c r="I1837" s="29">
        <f t="shared" si="232"/>
        <v>256.1266756879134</v>
      </c>
      <c r="J1837">
        <f t="shared" si="233"/>
        <v>4.414234306277489E-2</v>
      </c>
      <c r="K1837">
        <f t="shared" si="234"/>
        <v>1.39471646398306E-2</v>
      </c>
      <c r="L1837">
        <f t="shared" si="235"/>
        <v>4940</v>
      </c>
      <c r="M1837" s="21" t="str">
        <f t="shared" si="236"/>
        <v>C</v>
      </c>
      <c r="N1837" t="str">
        <f t="shared" si="237"/>
        <v>G34184</v>
      </c>
      <c r="AC1837">
        <v>-1.1401125557927421E-2</v>
      </c>
      <c r="AD1837">
        <v>3.4162122756242801E-2</v>
      </c>
      <c r="AE1837">
        <v>5302</v>
      </c>
      <c r="AF1837" t="s">
        <v>2559</v>
      </c>
    </row>
    <row r="1838" spans="2:32" x14ac:dyDescent="0.25">
      <c r="B1838">
        <v>24999</v>
      </c>
      <c r="C1838" t="s">
        <v>8366</v>
      </c>
      <c r="D1838">
        <v>1.1200448017920717E-3</v>
      </c>
      <c r="E1838" s="4">
        <v>1.14046121016145E-2</v>
      </c>
      <c r="F1838">
        <v>28.827579876489839</v>
      </c>
      <c r="G1838" s="14">
        <f t="shared" si="230"/>
        <v>28.827579876489839</v>
      </c>
      <c r="H1838">
        <f t="shared" si="231"/>
        <v>24999</v>
      </c>
      <c r="I1838" s="29">
        <f t="shared" si="232"/>
        <v>867.19038181862038</v>
      </c>
      <c r="J1838">
        <f t="shared" si="233"/>
        <v>1.1200448017920717E-3</v>
      </c>
      <c r="K1838">
        <f t="shared" si="234"/>
        <v>1.14046121016145E-2</v>
      </c>
      <c r="L1838">
        <f t="shared" si="235"/>
        <v>8231</v>
      </c>
      <c r="M1838" s="21" t="str">
        <f t="shared" si="236"/>
        <v>B</v>
      </c>
      <c r="N1838" t="str">
        <f t="shared" si="237"/>
        <v>G47595</v>
      </c>
      <c r="AC1838">
        <v>8.619433788180449E-3</v>
      </c>
      <c r="AD1838">
        <v>3.7733111530542346E-2</v>
      </c>
      <c r="AE1838">
        <v>5227</v>
      </c>
      <c r="AF1838" t="s">
        <v>2559</v>
      </c>
    </row>
    <row r="1839" spans="2:32" x14ac:dyDescent="0.25">
      <c r="B1839">
        <v>24996</v>
      </c>
      <c r="C1839" t="s">
        <v>8060</v>
      </c>
      <c r="D1839">
        <v>1.9603136501840294E-3</v>
      </c>
      <c r="E1839" s="4">
        <v>-4.3636303395032897E-2</v>
      </c>
      <c r="F1839">
        <v>8.5509187082038949</v>
      </c>
      <c r="G1839" s="14">
        <f t="shared" si="230"/>
        <v>8.5509187082038949</v>
      </c>
      <c r="H1839">
        <f t="shared" si="231"/>
        <v>24996</v>
      </c>
      <c r="I1839" s="29">
        <f t="shared" si="232"/>
        <v>2923.1946710028265</v>
      </c>
      <c r="J1839">
        <f t="shared" si="233"/>
        <v>1.9603136501840294E-3</v>
      </c>
      <c r="K1839">
        <f t="shared" si="234"/>
        <v>-4.3636303395032897E-2</v>
      </c>
      <c r="L1839">
        <f t="shared" si="235"/>
        <v>9872</v>
      </c>
      <c r="M1839" s="21" t="str">
        <f t="shared" si="236"/>
        <v>A</v>
      </c>
      <c r="N1839" t="str">
        <f t="shared" si="237"/>
        <v>G34100</v>
      </c>
      <c r="AC1839">
        <v>1.2026487486610187E-2</v>
      </c>
      <c r="AD1839">
        <v>3.61297316849232E-2</v>
      </c>
      <c r="AE1839">
        <v>4098</v>
      </c>
      <c r="AF1839" t="s">
        <v>2559</v>
      </c>
    </row>
    <row r="1840" spans="2:32" x14ac:dyDescent="0.25">
      <c r="B1840">
        <v>24984</v>
      </c>
      <c r="C1840" t="s">
        <v>8498</v>
      </c>
      <c r="D1840">
        <v>0.11203170028818443</v>
      </c>
      <c r="E1840" s="4">
        <v>3.1765026506036498E-3</v>
      </c>
      <c r="F1840">
        <v>87.423137415427689</v>
      </c>
      <c r="G1840" s="14">
        <f t="shared" si="230"/>
        <v>87.423137415427689</v>
      </c>
      <c r="H1840">
        <f t="shared" si="231"/>
        <v>24984</v>
      </c>
      <c r="I1840" s="29">
        <f t="shared" si="232"/>
        <v>285.7824683330461</v>
      </c>
      <c r="J1840">
        <f t="shared" si="233"/>
        <v>0.11203170028818443</v>
      </c>
      <c r="K1840">
        <f t="shared" si="234"/>
        <v>3.1765026506036498E-3</v>
      </c>
      <c r="L1840">
        <f t="shared" si="235"/>
        <v>5347</v>
      </c>
      <c r="M1840" s="21" t="str">
        <f t="shared" si="236"/>
        <v>C</v>
      </c>
      <c r="N1840" t="str">
        <f t="shared" si="237"/>
        <v>G34137</v>
      </c>
      <c r="AC1840">
        <v>2.9900170440710982E-2</v>
      </c>
      <c r="AD1840">
        <v>5.8039398863911603E-3</v>
      </c>
      <c r="AE1840">
        <v>4663</v>
      </c>
      <c r="AF1840" t="s">
        <v>2559</v>
      </c>
    </row>
    <row r="1841" spans="2:32" x14ac:dyDescent="0.25">
      <c r="B1841">
        <v>24981</v>
      </c>
      <c r="C1841" t="s">
        <v>7020</v>
      </c>
      <c r="D1841">
        <v>1.9334694367719465E-2</v>
      </c>
      <c r="E1841" s="4">
        <v>5.27631975710392E-2</v>
      </c>
      <c r="F1841">
        <v>295.46711576439151</v>
      </c>
      <c r="G1841" s="14">
        <f t="shared" si="230"/>
        <v>295.46711576439151</v>
      </c>
      <c r="H1841">
        <f t="shared" si="231"/>
        <v>24981</v>
      </c>
      <c r="I1841" s="29">
        <f t="shared" si="232"/>
        <v>84.547479794401568</v>
      </c>
      <c r="J1841">
        <f t="shared" si="233"/>
        <v>1.9334694367719465E-2</v>
      </c>
      <c r="K1841">
        <f t="shared" si="234"/>
        <v>5.27631975710392E-2</v>
      </c>
      <c r="L1841">
        <f t="shared" si="235"/>
        <v>1244</v>
      </c>
      <c r="M1841" s="21" t="str">
        <f t="shared" si="236"/>
        <v>E</v>
      </c>
      <c r="N1841" t="str">
        <f t="shared" si="237"/>
        <v>G33964</v>
      </c>
      <c r="AC1841">
        <v>8.7166715499560499E-3</v>
      </c>
      <c r="AD1841">
        <v>4.5515493955463178E-2</v>
      </c>
      <c r="AE1841">
        <v>4515</v>
      </c>
      <c r="AF1841" t="s">
        <v>2559</v>
      </c>
    </row>
    <row r="1842" spans="2:32" x14ac:dyDescent="0.25">
      <c r="B1842">
        <v>24971</v>
      </c>
      <c r="C1842" t="s">
        <v>8366</v>
      </c>
      <c r="D1842">
        <v>4.0847382964238517E-3</v>
      </c>
      <c r="E1842" s="4">
        <v>1.38667561113834E-2</v>
      </c>
      <c r="F1842">
        <v>28.827579876489839</v>
      </c>
      <c r="G1842" s="14">
        <f t="shared" si="230"/>
        <v>28.827579876489839</v>
      </c>
      <c r="H1842">
        <f t="shared" si="231"/>
        <v>24971</v>
      </c>
      <c r="I1842" s="29">
        <f t="shared" si="232"/>
        <v>866.21908973930033</v>
      </c>
      <c r="J1842">
        <f t="shared" si="233"/>
        <v>4.0847382964238517E-3</v>
      </c>
      <c r="K1842">
        <f t="shared" si="234"/>
        <v>1.38667561113834E-2</v>
      </c>
      <c r="L1842">
        <f t="shared" si="235"/>
        <v>8225</v>
      </c>
      <c r="M1842" s="21" t="str">
        <f t="shared" si="236"/>
        <v>B</v>
      </c>
      <c r="N1842" t="str">
        <f t="shared" si="237"/>
        <v>G47595</v>
      </c>
      <c r="AC1842">
        <v>2.699530516431925E-2</v>
      </c>
      <c r="AD1842">
        <v>2.6541290804743801E-2</v>
      </c>
      <c r="AE1842">
        <v>5289</v>
      </c>
      <c r="AF1842" t="s">
        <v>2559</v>
      </c>
    </row>
    <row r="1843" spans="2:32" x14ac:dyDescent="0.25">
      <c r="B1843">
        <v>24964</v>
      </c>
      <c r="C1843" t="s">
        <v>6999</v>
      </c>
      <c r="D1843">
        <v>-2.0028841531805801E-3</v>
      </c>
      <c r="E1843" s="4">
        <v>1.7302201711572682E-2</v>
      </c>
      <c r="F1843">
        <v>137.17888626443224</v>
      </c>
      <c r="G1843" s="14">
        <f t="shared" si="230"/>
        <v>137.17888626443224</v>
      </c>
      <c r="H1843">
        <f t="shared" si="231"/>
        <v>24964</v>
      </c>
      <c r="I1843" s="29">
        <f t="shared" si="232"/>
        <v>181.98135791741495</v>
      </c>
      <c r="J1843">
        <f t="shared" si="233"/>
        <v>-2.0028841531805801E-3</v>
      </c>
      <c r="K1843">
        <f t="shared" si="234"/>
        <v>1.7302201711572682E-2</v>
      </c>
      <c r="L1843">
        <f t="shared" si="235"/>
        <v>3715</v>
      </c>
      <c r="M1843" s="21" t="str">
        <f t="shared" si="236"/>
        <v>D</v>
      </c>
      <c r="N1843" t="str">
        <f t="shared" si="237"/>
        <v>G33947</v>
      </c>
      <c r="AC1843">
        <v>3.6448368898700026E-2</v>
      </c>
      <c r="AD1843">
        <v>-4.8848744481802004E-3</v>
      </c>
      <c r="AE1843">
        <v>5283</v>
      </c>
      <c r="AF1843" t="s">
        <v>2559</v>
      </c>
    </row>
    <row r="1844" spans="2:32" x14ac:dyDescent="0.25">
      <c r="B1844">
        <v>24964</v>
      </c>
      <c r="C1844" t="s">
        <v>8060</v>
      </c>
      <c r="D1844">
        <v>2.123057202371415E-3</v>
      </c>
      <c r="E1844" s="4">
        <v>6.9817462936043696E-3</v>
      </c>
      <c r="F1844">
        <v>8.5509187082038949</v>
      </c>
      <c r="G1844" s="14">
        <f t="shared" si="230"/>
        <v>8.5509187082038949</v>
      </c>
      <c r="H1844">
        <f t="shared" si="231"/>
        <v>24964</v>
      </c>
      <c r="I1844" s="29">
        <f t="shared" si="232"/>
        <v>2919.4523830578719</v>
      </c>
      <c r="J1844">
        <f t="shared" si="233"/>
        <v>2.123057202371415E-3</v>
      </c>
      <c r="K1844">
        <f t="shared" si="234"/>
        <v>6.9817462936043696E-3</v>
      </c>
      <c r="L1844">
        <f t="shared" si="235"/>
        <v>9869</v>
      </c>
      <c r="M1844" s="21" t="str">
        <f t="shared" si="236"/>
        <v>A</v>
      </c>
      <c r="N1844" t="str">
        <f t="shared" si="237"/>
        <v>G34100</v>
      </c>
      <c r="AC1844">
        <v>1.8172888015717092E-3</v>
      </c>
      <c r="AD1844">
        <v>6.4299791119992698E-3</v>
      </c>
      <c r="AE1844">
        <v>4599</v>
      </c>
      <c r="AF1844" t="s">
        <v>2559</v>
      </c>
    </row>
    <row r="1845" spans="2:32" x14ac:dyDescent="0.25">
      <c r="B1845">
        <v>24963</v>
      </c>
      <c r="C1845" t="s">
        <v>7895</v>
      </c>
      <c r="D1845">
        <v>2.1712133958258221E-2</v>
      </c>
      <c r="E1845" s="4">
        <v>1.3256742618977999E-2</v>
      </c>
      <c r="F1845">
        <v>202.45781682678384</v>
      </c>
      <c r="G1845" s="14">
        <f t="shared" si="230"/>
        <v>202.45781682678384</v>
      </c>
      <c r="H1845">
        <f t="shared" si="231"/>
        <v>24963</v>
      </c>
      <c r="I1845" s="29">
        <f t="shared" si="232"/>
        <v>123.29975888931723</v>
      </c>
      <c r="J1845">
        <f t="shared" si="233"/>
        <v>2.1712133958258221E-2</v>
      </c>
      <c r="K1845">
        <f t="shared" si="234"/>
        <v>1.3256742618977999E-2</v>
      </c>
      <c r="L1845">
        <f t="shared" si="235"/>
        <v>2346</v>
      </c>
      <c r="M1845" s="21" t="str">
        <f t="shared" si="236"/>
        <v>D</v>
      </c>
      <c r="N1845" t="str">
        <f t="shared" si="237"/>
        <v>G47942</v>
      </c>
      <c r="AC1845">
        <v>-5.8537065276206401E-3</v>
      </c>
      <c r="AD1845">
        <v>6.5848529338836698E-2</v>
      </c>
      <c r="AE1845">
        <v>5280</v>
      </c>
      <c r="AF1845" t="s">
        <v>2559</v>
      </c>
    </row>
    <row r="1846" spans="2:32" x14ac:dyDescent="0.25">
      <c r="B1846">
        <v>24960</v>
      </c>
      <c r="C1846" t="s">
        <v>8379</v>
      </c>
      <c r="D1846">
        <v>1.0416666666666667E-3</v>
      </c>
      <c r="E1846" s="4">
        <v>1.5408728271722801E-2</v>
      </c>
      <c r="F1846">
        <v>34.834540882907</v>
      </c>
      <c r="G1846" s="14">
        <f t="shared" si="230"/>
        <v>34.834540882907</v>
      </c>
      <c r="H1846">
        <f t="shared" si="231"/>
        <v>24960</v>
      </c>
      <c r="I1846" s="29">
        <f t="shared" si="232"/>
        <v>716.53018433343698</v>
      </c>
      <c r="J1846">
        <f t="shared" si="233"/>
        <v>1.0416666666666667E-3</v>
      </c>
      <c r="K1846">
        <f t="shared" si="234"/>
        <v>1.5408728271722801E-2</v>
      </c>
      <c r="L1846">
        <f t="shared" si="235"/>
        <v>7807</v>
      </c>
      <c r="M1846" s="21" t="str">
        <f t="shared" si="236"/>
        <v>B</v>
      </c>
      <c r="N1846" t="str">
        <f t="shared" si="237"/>
        <v>G47598</v>
      </c>
      <c r="AC1846">
        <v>2.7554986960586529E-3</v>
      </c>
      <c r="AD1846">
        <v>3.7727296352386502E-2</v>
      </c>
      <c r="AE1846">
        <v>4596</v>
      </c>
      <c r="AF1846" t="s">
        <v>2559</v>
      </c>
    </row>
    <row r="1847" spans="2:32" x14ac:dyDescent="0.25">
      <c r="B1847">
        <v>24959</v>
      </c>
      <c r="C1847" t="s">
        <v>8336</v>
      </c>
      <c r="D1847">
        <v>1.7428582875916504E-2</v>
      </c>
      <c r="E1847" s="4">
        <v>-4.5161962509155301E-2</v>
      </c>
      <c r="F1847">
        <v>1.2501583878043696</v>
      </c>
      <c r="G1847" s="14">
        <f t="shared" si="230"/>
        <v>1.2501583878043696</v>
      </c>
      <c r="H1847">
        <f t="shared" si="231"/>
        <v>24959</v>
      </c>
      <c r="I1847" s="29">
        <f t="shared" si="232"/>
        <v>19964.670271768555</v>
      </c>
      <c r="J1847">
        <f t="shared" si="233"/>
        <v>1.7428582875916504E-2</v>
      </c>
      <c r="K1847">
        <f t="shared" si="234"/>
        <v>-4.5161962509155301E-2</v>
      </c>
      <c r="L1847">
        <f t="shared" si="235"/>
        <v>10648</v>
      </c>
      <c r="M1847" s="21" t="str">
        <f t="shared" si="236"/>
        <v>A</v>
      </c>
      <c r="N1847" t="str">
        <f t="shared" si="237"/>
        <v>G34107</v>
      </c>
      <c r="AC1847">
        <v>-3.2481913479994093E-3</v>
      </c>
      <c r="AD1847">
        <v>1.5672247856855399E-2</v>
      </c>
      <c r="AE1847">
        <v>5279</v>
      </c>
      <c r="AF1847" t="s">
        <v>2559</v>
      </c>
    </row>
    <row r="1848" spans="2:32" x14ac:dyDescent="0.25">
      <c r="B1848">
        <v>24954</v>
      </c>
      <c r="C1848" t="s">
        <v>7389</v>
      </c>
      <c r="D1848">
        <v>4.6405385910074537E-2</v>
      </c>
      <c r="E1848" s="4">
        <v>3.4776508808136E-2</v>
      </c>
      <c r="F1848">
        <v>103.392488102353</v>
      </c>
      <c r="G1848" s="14">
        <f t="shared" si="230"/>
        <v>103.392488102353</v>
      </c>
      <c r="H1848">
        <f t="shared" si="231"/>
        <v>24954</v>
      </c>
      <c r="I1848" s="29">
        <f t="shared" si="232"/>
        <v>241.35215679592585</v>
      </c>
      <c r="J1848">
        <f t="shared" si="233"/>
        <v>4.6405385910074537E-2</v>
      </c>
      <c r="K1848">
        <f t="shared" si="234"/>
        <v>3.4776508808136E-2</v>
      </c>
      <c r="L1848">
        <f t="shared" si="235"/>
        <v>4685</v>
      </c>
      <c r="M1848" s="21" t="str">
        <f t="shared" si="236"/>
        <v>C</v>
      </c>
      <c r="N1848" t="str">
        <f t="shared" si="237"/>
        <v>G45926</v>
      </c>
      <c r="AC1848">
        <v>2.5574061298906079E-2</v>
      </c>
      <c r="AD1848">
        <v>8.3877484314143727E-2</v>
      </c>
      <c r="AE1848">
        <v>4416</v>
      </c>
      <c r="AF1848" t="s">
        <v>2559</v>
      </c>
    </row>
    <row r="1849" spans="2:32" x14ac:dyDescent="0.25">
      <c r="B1849">
        <v>24947</v>
      </c>
      <c r="C1849" t="s">
        <v>8060</v>
      </c>
      <c r="D1849">
        <v>-3.40722331342446E-4</v>
      </c>
      <c r="E1849" s="4">
        <v>2.19372157007456E-2</v>
      </c>
      <c r="F1849">
        <v>8.5509187082038949</v>
      </c>
      <c r="G1849" s="14">
        <f t="shared" si="230"/>
        <v>8.5509187082038949</v>
      </c>
      <c r="H1849">
        <f t="shared" si="231"/>
        <v>24947</v>
      </c>
      <c r="I1849" s="29">
        <f t="shared" si="232"/>
        <v>2917.4642925871144</v>
      </c>
      <c r="J1849">
        <f t="shared" si="233"/>
        <v>-3.40722331342446E-4</v>
      </c>
      <c r="K1849">
        <f t="shared" si="234"/>
        <v>2.19372157007456E-2</v>
      </c>
      <c r="L1849">
        <f t="shared" si="235"/>
        <v>9868</v>
      </c>
      <c r="M1849" s="21" t="str">
        <f t="shared" si="236"/>
        <v>A</v>
      </c>
      <c r="N1849" t="str">
        <f t="shared" si="237"/>
        <v>G34100</v>
      </c>
      <c r="AC1849">
        <v>9.8565866640382442E-4</v>
      </c>
      <c r="AD1849">
        <v>1.1323026381433E-2</v>
      </c>
      <c r="AE1849">
        <v>4072</v>
      </c>
      <c r="AF1849" t="s">
        <v>2559</v>
      </c>
    </row>
    <row r="1850" spans="2:32" x14ac:dyDescent="0.25">
      <c r="B1850">
        <v>24938</v>
      </c>
      <c r="C1850" t="s">
        <v>8359</v>
      </c>
      <c r="D1850">
        <v>2.6225038094474296E-2</v>
      </c>
      <c r="E1850" s="4">
        <v>-9.8675370216369601E-2</v>
      </c>
      <c r="F1850">
        <v>1.0846357342333763</v>
      </c>
      <c r="G1850" s="14">
        <f t="shared" si="230"/>
        <v>1.0846357342333763</v>
      </c>
      <c r="H1850">
        <f t="shared" si="231"/>
        <v>24938</v>
      </c>
      <c r="I1850" s="29">
        <f t="shared" si="232"/>
        <v>22992.050891284944</v>
      </c>
      <c r="J1850">
        <f t="shared" si="233"/>
        <v>2.6225038094474296E-2</v>
      </c>
      <c r="K1850">
        <f t="shared" si="234"/>
        <v>-9.8675370216369601E-2</v>
      </c>
      <c r="L1850">
        <f t="shared" si="235"/>
        <v>10685</v>
      </c>
      <c r="M1850" s="21" t="str">
        <f t="shared" si="236"/>
        <v>A</v>
      </c>
      <c r="N1850" t="str">
        <f t="shared" si="237"/>
        <v>G34112</v>
      </c>
      <c r="AC1850">
        <v>-1.9221291276490882E-3</v>
      </c>
      <c r="AD1850">
        <v>7.4541992507875E-3</v>
      </c>
      <c r="AE1850">
        <v>5278</v>
      </c>
      <c r="AF1850" t="s">
        <v>2559</v>
      </c>
    </row>
    <row r="1851" spans="2:32" x14ac:dyDescent="0.25">
      <c r="B1851">
        <v>24934</v>
      </c>
      <c r="C1851" t="s">
        <v>8379</v>
      </c>
      <c r="D1851">
        <v>3.4491056388866606E-3</v>
      </c>
      <c r="E1851" s="4">
        <v>2.36580371856689E-2</v>
      </c>
      <c r="F1851">
        <v>34.834540882907</v>
      </c>
      <c r="G1851" s="14">
        <f t="shared" si="230"/>
        <v>34.834540882907</v>
      </c>
      <c r="H1851">
        <f t="shared" si="231"/>
        <v>24934</v>
      </c>
      <c r="I1851" s="29">
        <f t="shared" si="232"/>
        <v>715.78379872475637</v>
      </c>
      <c r="J1851">
        <f t="shared" si="233"/>
        <v>3.4491056388866606E-3</v>
      </c>
      <c r="K1851">
        <f t="shared" si="234"/>
        <v>2.36580371856689E-2</v>
      </c>
      <c r="L1851">
        <f t="shared" si="235"/>
        <v>7806</v>
      </c>
      <c r="M1851" s="21" t="str">
        <f t="shared" si="236"/>
        <v>B</v>
      </c>
      <c r="N1851" t="str">
        <f t="shared" si="237"/>
        <v>G47598</v>
      </c>
      <c r="AC1851">
        <v>0.10213940648723258</v>
      </c>
      <c r="AD1851">
        <v>5.07290922105312E-2</v>
      </c>
      <c r="AE1851">
        <v>5308</v>
      </c>
      <c r="AF1851" t="s">
        <v>2559</v>
      </c>
    </row>
    <row r="1852" spans="2:32" x14ac:dyDescent="0.25">
      <c r="B1852">
        <v>24928</v>
      </c>
      <c r="C1852" t="s">
        <v>8392</v>
      </c>
      <c r="D1852">
        <v>1.8733953786906291E-2</v>
      </c>
      <c r="E1852" s="4">
        <v>1.33163575083017E-2</v>
      </c>
      <c r="F1852">
        <v>4.7231364368309414</v>
      </c>
      <c r="G1852" s="14">
        <f t="shared" si="230"/>
        <v>4.7231364368309414</v>
      </c>
      <c r="H1852">
        <f t="shared" si="231"/>
        <v>24928</v>
      </c>
      <c r="I1852" s="29">
        <f t="shared" si="232"/>
        <v>5277.8488052159282</v>
      </c>
      <c r="J1852">
        <f t="shared" si="233"/>
        <v>1.8733953786906291E-2</v>
      </c>
      <c r="K1852">
        <f t="shared" si="234"/>
        <v>1.33163575083017E-2</v>
      </c>
      <c r="L1852">
        <f t="shared" si="235"/>
        <v>10180</v>
      </c>
      <c r="M1852" s="21" t="str">
        <f t="shared" si="236"/>
        <v>A</v>
      </c>
      <c r="N1852" t="str">
        <f t="shared" si="237"/>
        <v>G47603</v>
      </c>
      <c r="AC1852">
        <v>4.9331557397267031E-4</v>
      </c>
      <c r="AD1852">
        <v>1.0806076228618599E-2</v>
      </c>
      <c r="AE1852">
        <v>4071</v>
      </c>
      <c r="AF1852" t="s">
        <v>2559</v>
      </c>
    </row>
    <row r="1853" spans="2:32" x14ac:dyDescent="0.25">
      <c r="B1853">
        <v>24917</v>
      </c>
      <c r="C1853" t="s">
        <v>8509</v>
      </c>
      <c r="D1853">
        <v>3.6762050006019988E-2</v>
      </c>
      <c r="E1853" s="4">
        <v>8.0823987722396906E-2</v>
      </c>
      <c r="F1853">
        <v>237.94207220692871</v>
      </c>
      <c r="G1853" s="14">
        <f t="shared" si="230"/>
        <v>237.94207220692871</v>
      </c>
      <c r="H1853">
        <f t="shared" si="231"/>
        <v>24917</v>
      </c>
      <c r="I1853" s="29">
        <f t="shared" si="232"/>
        <v>104.71876523934229</v>
      </c>
      <c r="J1853">
        <f t="shared" si="233"/>
        <v>3.6762050006019988E-2</v>
      </c>
      <c r="K1853">
        <f t="shared" si="234"/>
        <v>8.0823987722396906E-2</v>
      </c>
      <c r="L1853">
        <f t="shared" si="235"/>
        <v>1872</v>
      </c>
      <c r="M1853" s="21" t="str">
        <f t="shared" si="236"/>
        <v>E</v>
      </c>
      <c r="N1853" t="str">
        <f t="shared" si="237"/>
        <v>G47742</v>
      </c>
      <c r="AC1853">
        <v>2.0871367247249223E-2</v>
      </c>
      <c r="AD1853">
        <v>4.9374797381460653E-2</v>
      </c>
      <c r="AE1853">
        <v>4150</v>
      </c>
      <c r="AF1853" t="s">
        <v>2559</v>
      </c>
    </row>
    <row r="1854" spans="2:32" x14ac:dyDescent="0.25">
      <c r="B1854">
        <v>24911</v>
      </c>
      <c r="C1854" t="s">
        <v>8060</v>
      </c>
      <c r="D1854">
        <v>1.1761872265264341E-2</v>
      </c>
      <c r="E1854" s="4">
        <v>3.75708229839802E-2</v>
      </c>
      <c r="F1854">
        <v>8.5509187082038949</v>
      </c>
      <c r="G1854" s="14">
        <f t="shared" si="230"/>
        <v>8.5509187082038949</v>
      </c>
      <c r="H1854">
        <f t="shared" si="231"/>
        <v>24911</v>
      </c>
      <c r="I1854" s="29">
        <f t="shared" si="232"/>
        <v>2913.2542186490405</v>
      </c>
      <c r="J1854">
        <f t="shared" si="233"/>
        <v>1.1761872265264341E-2</v>
      </c>
      <c r="K1854">
        <f t="shared" si="234"/>
        <v>3.75708229839802E-2</v>
      </c>
      <c r="L1854">
        <f t="shared" si="235"/>
        <v>9866</v>
      </c>
      <c r="M1854" s="21" t="str">
        <f t="shared" si="236"/>
        <v>A</v>
      </c>
      <c r="N1854" t="str">
        <f t="shared" si="237"/>
        <v>G34100</v>
      </c>
      <c r="AC1854">
        <v>3.1094220423473671E-3</v>
      </c>
      <c r="AD1854">
        <v>3.7800667341798501E-3</v>
      </c>
      <c r="AE1854">
        <v>4070</v>
      </c>
      <c r="AF1854" t="s">
        <v>2559</v>
      </c>
    </row>
    <row r="1855" spans="2:32" x14ac:dyDescent="0.25">
      <c r="B1855">
        <v>24900</v>
      </c>
      <c r="C1855" t="s">
        <v>8512</v>
      </c>
      <c r="D1855">
        <v>1.2048192771084338E-2</v>
      </c>
      <c r="E1855" s="4">
        <v>7.2327919304370894E-2</v>
      </c>
      <c r="F1855">
        <v>50.39161451276042</v>
      </c>
      <c r="G1855" s="14">
        <f t="shared" si="230"/>
        <v>50.39161451276042</v>
      </c>
      <c r="H1855">
        <f t="shared" si="231"/>
        <v>24900</v>
      </c>
      <c r="I1855" s="29">
        <f t="shared" si="232"/>
        <v>494.12983173410123</v>
      </c>
      <c r="J1855">
        <f t="shared" si="233"/>
        <v>1.2048192771084338E-2</v>
      </c>
      <c r="K1855">
        <f t="shared" si="234"/>
        <v>7.2327919304370894E-2</v>
      </c>
      <c r="L1855">
        <f t="shared" si="235"/>
        <v>7083</v>
      </c>
      <c r="M1855" s="21" t="str">
        <f t="shared" si="236"/>
        <v>B</v>
      </c>
      <c r="N1855" t="str">
        <f t="shared" si="237"/>
        <v>G47745</v>
      </c>
      <c r="AC1855">
        <v>2.9647198339756892E-4</v>
      </c>
      <c r="AD1855">
        <v>-1.509648561477675E-2</v>
      </c>
      <c r="AE1855">
        <v>5199</v>
      </c>
      <c r="AF1855" t="s">
        <v>2559</v>
      </c>
    </row>
    <row r="1856" spans="2:32" x14ac:dyDescent="0.25">
      <c r="B1856">
        <v>24892</v>
      </c>
      <c r="C1856" t="s">
        <v>8410</v>
      </c>
      <c r="D1856">
        <v>2.1372328458942633E-2</v>
      </c>
      <c r="E1856" s="4">
        <v>4.3186385184526402E-2</v>
      </c>
      <c r="F1856">
        <v>39.291113399717901</v>
      </c>
      <c r="G1856" s="14">
        <f t="shared" si="230"/>
        <v>39.291113399717901</v>
      </c>
      <c r="H1856">
        <f t="shared" si="231"/>
        <v>24892</v>
      </c>
      <c r="I1856" s="29">
        <f t="shared" si="232"/>
        <v>633.52747851066795</v>
      </c>
      <c r="J1856">
        <f t="shared" si="233"/>
        <v>2.1372328458942633E-2</v>
      </c>
      <c r="K1856">
        <f t="shared" si="234"/>
        <v>4.3186385184526402E-2</v>
      </c>
      <c r="L1856">
        <f t="shared" si="235"/>
        <v>7574</v>
      </c>
      <c r="M1856" s="21" t="str">
        <f t="shared" si="236"/>
        <v>B</v>
      </c>
      <c r="N1856" t="str">
        <f t="shared" si="237"/>
        <v>G34118</v>
      </c>
      <c r="AC1856">
        <v>9.0972016216750717E-2</v>
      </c>
      <c r="AD1856">
        <v>3.8997091352939599E-2</v>
      </c>
      <c r="AE1856">
        <v>5197</v>
      </c>
      <c r="AF1856" t="s">
        <v>2559</v>
      </c>
    </row>
    <row r="1857" spans="2:32" x14ac:dyDescent="0.25">
      <c r="B1857">
        <v>24876</v>
      </c>
      <c r="C1857" t="s">
        <v>6999</v>
      </c>
      <c r="D1857">
        <v>1.20598166907863E-3</v>
      </c>
      <c r="E1857" s="4">
        <v>9.754515718668684E-2</v>
      </c>
      <c r="F1857">
        <v>137.17888626443224</v>
      </c>
      <c r="G1857" s="14">
        <f t="shared" si="230"/>
        <v>137.17888626443224</v>
      </c>
      <c r="H1857">
        <f t="shared" si="231"/>
        <v>24876</v>
      </c>
      <c r="I1857" s="29">
        <f t="shared" si="232"/>
        <v>181.3398597802281</v>
      </c>
      <c r="J1857">
        <f t="shared" si="233"/>
        <v>1.20598166907863E-3</v>
      </c>
      <c r="K1857">
        <f t="shared" si="234"/>
        <v>9.754515718668684E-2</v>
      </c>
      <c r="L1857">
        <f t="shared" si="235"/>
        <v>3701</v>
      </c>
      <c r="M1857" s="21" t="str">
        <f t="shared" si="236"/>
        <v>D</v>
      </c>
      <c r="N1857" t="str">
        <f t="shared" si="237"/>
        <v>G33947</v>
      </c>
      <c r="AC1857">
        <v>4.7529458362214078E-3</v>
      </c>
      <c r="AD1857">
        <v>7.6194917783141101E-3</v>
      </c>
      <c r="AE1857">
        <v>4067</v>
      </c>
      <c r="AF1857" t="s">
        <v>2559</v>
      </c>
    </row>
    <row r="1858" spans="2:32" x14ac:dyDescent="0.25">
      <c r="B1858">
        <v>24869</v>
      </c>
      <c r="C1858" t="s">
        <v>8366</v>
      </c>
      <c r="D1858">
        <v>2.6539064699022878E-3</v>
      </c>
      <c r="E1858" s="4">
        <v>1.12455766648054E-2</v>
      </c>
      <c r="F1858">
        <v>28.827579876489839</v>
      </c>
      <c r="G1858" s="14">
        <f t="shared" si="230"/>
        <v>28.827579876489839</v>
      </c>
      <c r="H1858">
        <f t="shared" si="231"/>
        <v>24869</v>
      </c>
      <c r="I1858" s="29">
        <f t="shared" si="232"/>
        <v>862.68081145034876</v>
      </c>
      <c r="J1858">
        <f t="shared" si="233"/>
        <v>2.6539064699022878E-3</v>
      </c>
      <c r="K1858">
        <f t="shared" si="234"/>
        <v>1.12455766648054E-2</v>
      </c>
      <c r="L1858">
        <f t="shared" si="235"/>
        <v>8218</v>
      </c>
      <c r="M1858" s="21" t="str">
        <f t="shared" si="236"/>
        <v>B</v>
      </c>
      <c r="N1858" t="str">
        <f t="shared" si="237"/>
        <v>G47595</v>
      </c>
      <c r="AC1858">
        <v>1.7408123791102514E-2</v>
      </c>
      <c r="AD1858">
        <v>1.19838863611221E-2</v>
      </c>
      <c r="AE1858">
        <v>4149</v>
      </c>
      <c r="AF1858" t="s">
        <v>2559</v>
      </c>
    </row>
    <row r="1859" spans="2:32" x14ac:dyDescent="0.25">
      <c r="B1859">
        <v>24864</v>
      </c>
      <c r="C1859" t="s">
        <v>7416</v>
      </c>
      <c r="D1859">
        <v>5.3088803088803087E-3</v>
      </c>
      <c r="E1859" s="4">
        <v>-5.2389237098395798E-3</v>
      </c>
      <c r="F1859">
        <v>94.280785725572628</v>
      </c>
      <c r="G1859" s="14">
        <f t="shared" si="230"/>
        <v>94.280785725572628</v>
      </c>
      <c r="H1859">
        <f t="shared" si="231"/>
        <v>24864</v>
      </c>
      <c r="I1859" s="29">
        <f t="shared" si="232"/>
        <v>263.72287639151392</v>
      </c>
      <c r="J1859">
        <f t="shared" si="233"/>
        <v>5.3088803088803087E-3</v>
      </c>
      <c r="K1859">
        <f t="shared" si="234"/>
        <v>-5.2389237098395798E-3</v>
      </c>
      <c r="L1859">
        <f t="shared" si="235"/>
        <v>5039</v>
      </c>
      <c r="M1859" s="21" t="str">
        <f t="shared" si="236"/>
        <v>C</v>
      </c>
      <c r="N1859" t="str">
        <f t="shared" si="237"/>
        <v>G47759</v>
      </c>
      <c r="AC1859">
        <v>5.0990516856164042E-2</v>
      </c>
      <c r="AD1859">
        <v>1.7279516905546199E-2</v>
      </c>
      <c r="AE1859">
        <v>4327</v>
      </c>
      <c r="AF1859" t="s">
        <v>2559</v>
      </c>
    </row>
    <row r="1860" spans="2:32" x14ac:dyDescent="0.25">
      <c r="B1860">
        <v>24848</v>
      </c>
      <c r="C1860" t="s">
        <v>8379</v>
      </c>
      <c r="D1860">
        <v>4.6683837733419191E-3</v>
      </c>
      <c r="E1860" s="4">
        <v>3.88860516250134E-2</v>
      </c>
      <c r="F1860">
        <v>34.834540882907</v>
      </c>
      <c r="G1860" s="14">
        <f t="shared" si="230"/>
        <v>34.834540882907</v>
      </c>
      <c r="H1860">
        <f t="shared" si="231"/>
        <v>24848</v>
      </c>
      <c r="I1860" s="29">
        <f t="shared" si="232"/>
        <v>713.31498478835113</v>
      </c>
      <c r="J1860">
        <f t="shared" si="233"/>
        <v>4.6683837733419191E-3</v>
      </c>
      <c r="K1860">
        <f t="shared" si="234"/>
        <v>3.88860516250134E-2</v>
      </c>
      <c r="L1860">
        <f t="shared" si="235"/>
        <v>7801</v>
      </c>
      <c r="M1860" s="21" t="str">
        <f t="shared" si="236"/>
        <v>B</v>
      </c>
      <c r="N1860" t="str">
        <f t="shared" si="237"/>
        <v>G47598</v>
      </c>
      <c r="AC1860">
        <v>-9.2385635523766947E-3</v>
      </c>
      <c r="AD1860">
        <v>2.4961110204458199E-2</v>
      </c>
      <c r="AE1860">
        <v>5273</v>
      </c>
      <c r="AF1860" t="s">
        <v>2559</v>
      </c>
    </row>
    <row r="1861" spans="2:32" x14ac:dyDescent="0.25">
      <c r="B1861">
        <v>24818</v>
      </c>
      <c r="C1861" t="s">
        <v>6999</v>
      </c>
      <c r="D1861">
        <v>8.3407204448384242E-3</v>
      </c>
      <c r="E1861" s="4">
        <v>6.2334160320460796E-3</v>
      </c>
      <c r="F1861">
        <v>137.17888626443224</v>
      </c>
      <c r="G1861" s="14">
        <f t="shared" si="230"/>
        <v>137.17888626443224</v>
      </c>
      <c r="H1861">
        <f t="shared" si="231"/>
        <v>24818</v>
      </c>
      <c r="I1861" s="29">
        <f t="shared" si="232"/>
        <v>180.91705418980951</v>
      </c>
      <c r="J1861">
        <f t="shared" si="233"/>
        <v>8.3407204448384242E-3</v>
      </c>
      <c r="K1861">
        <f t="shared" si="234"/>
        <v>6.2334160320460796E-3</v>
      </c>
      <c r="L1861">
        <f t="shared" si="235"/>
        <v>3693</v>
      </c>
      <c r="M1861" s="21" t="str">
        <f t="shared" si="236"/>
        <v>D</v>
      </c>
      <c r="N1861" t="str">
        <f t="shared" si="237"/>
        <v>G33947</v>
      </c>
      <c r="AC1861">
        <v>1.490979573579842E-3</v>
      </c>
      <c r="AD1861">
        <v>2.5011049583554251E-2</v>
      </c>
      <c r="AE1861">
        <v>4488</v>
      </c>
      <c r="AF1861" t="s">
        <v>2559</v>
      </c>
    </row>
    <row r="1862" spans="2:32" x14ac:dyDescent="0.25">
      <c r="B1862">
        <v>24817</v>
      </c>
      <c r="C1862" t="s">
        <v>8512</v>
      </c>
      <c r="D1862">
        <v>1.1967602852883103E-2</v>
      </c>
      <c r="E1862" s="4">
        <v>3.4719631075859098E-2</v>
      </c>
      <c r="F1862">
        <v>50.39161451276042</v>
      </c>
      <c r="G1862" s="14">
        <f t="shared" si="230"/>
        <v>50.39161451276042</v>
      </c>
      <c r="H1862">
        <f t="shared" si="231"/>
        <v>24817</v>
      </c>
      <c r="I1862" s="29">
        <f t="shared" si="232"/>
        <v>492.48273229498756</v>
      </c>
      <c r="J1862">
        <f t="shared" si="233"/>
        <v>1.1967602852883103E-2</v>
      </c>
      <c r="K1862">
        <f t="shared" si="234"/>
        <v>3.4719631075859098E-2</v>
      </c>
      <c r="L1862">
        <f t="shared" si="235"/>
        <v>7072</v>
      </c>
      <c r="M1862" s="21" t="str">
        <f t="shared" si="236"/>
        <v>B</v>
      </c>
      <c r="N1862" t="str">
        <f t="shared" si="237"/>
        <v>G47745</v>
      </c>
      <c r="AC1862">
        <v>7.0045529594236252E-4</v>
      </c>
      <c r="AD1862">
        <v>2.3335379548370824E-2</v>
      </c>
      <c r="AE1862">
        <v>4574</v>
      </c>
      <c r="AF1862" t="s">
        <v>2559</v>
      </c>
    </row>
    <row r="1863" spans="2:32" x14ac:dyDescent="0.25">
      <c r="B1863">
        <v>24813</v>
      </c>
      <c r="C1863" t="s">
        <v>8570</v>
      </c>
      <c r="D1863">
        <v>9.0275258936847614E-3</v>
      </c>
      <c r="E1863" s="4">
        <v>2.45483461767435E-2</v>
      </c>
      <c r="F1863">
        <v>164.39987837137318</v>
      </c>
      <c r="G1863" s="14">
        <f t="shared" si="230"/>
        <v>164.39987837137318</v>
      </c>
      <c r="H1863">
        <f t="shared" si="231"/>
        <v>24813</v>
      </c>
      <c r="I1863" s="29">
        <f t="shared" si="232"/>
        <v>150.93076859794482</v>
      </c>
      <c r="J1863">
        <f t="shared" si="233"/>
        <v>9.0275258936847614E-3</v>
      </c>
      <c r="K1863">
        <f t="shared" si="234"/>
        <v>2.45483461767435E-2</v>
      </c>
      <c r="L1863">
        <f t="shared" si="235"/>
        <v>3023</v>
      </c>
      <c r="M1863" s="21" t="str">
        <f t="shared" si="236"/>
        <v>D</v>
      </c>
      <c r="N1863" t="str">
        <f t="shared" si="237"/>
        <v>G34181</v>
      </c>
      <c r="AC1863">
        <v>1.0787215894837188E-2</v>
      </c>
      <c r="AD1863">
        <v>2.0474197342991801E-2</v>
      </c>
      <c r="AE1863">
        <v>4572</v>
      </c>
      <c r="AF1863" t="s">
        <v>2559</v>
      </c>
    </row>
    <row r="1864" spans="2:32" x14ac:dyDescent="0.25">
      <c r="B1864">
        <v>24803</v>
      </c>
      <c r="C1864" t="s">
        <v>8366</v>
      </c>
      <c r="D1864">
        <v>2.0562028786840301E-3</v>
      </c>
      <c r="E1864" s="4">
        <v>2.1777680143714E-2</v>
      </c>
      <c r="F1864">
        <v>28.827579876489839</v>
      </c>
      <c r="G1864" s="14">
        <f t="shared" ref="G1864:G1927" si="238">IFERROR(F1864,"")</f>
        <v>28.827579876489839</v>
      </c>
      <c r="H1864">
        <f t="shared" ref="H1864:H1927" si="239">B1864</f>
        <v>24803</v>
      </c>
      <c r="I1864" s="29">
        <f t="shared" ref="I1864:I1927" si="240">IF(IFERROR(H1864/G1864,0)&gt;$Q$11,H1864/G1864,"")</f>
        <v>860.39133726338014</v>
      </c>
      <c r="J1864">
        <f t="shared" ref="J1864:J1927" si="241">IF(L1864="","",D1864)</f>
        <v>2.0562028786840301E-3</v>
      </c>
      <c r="K1864">
        <f t="shared" ref="K1864:K1927" si="242">IF(J1864="","",E1864)</f>
        <v>2.1777680143714E-2</v>
      </c>
      <c r="L1864">
        <f t="shared" ref="L1864:L1927" si="243">IFERROR(_xlfn.RANK.AVG(I1864,$I$6:$I$20000,1),"")</f>
        <v>8207</v>
      </c>
      <c r="M1864" s="21" t="str">
        <f t="shared" ref="M1864:M1927" si="244">IF(L1864="","",IF(L1864&lt;$P$6,$Q$6,IF(L1864&lt;$P$7,$Q$7,IF(L1864&lt;$P$8,$Q$8,IF(L1864&lt;$P$9,$Q$9,$Q$10)))))</f>
        <v>B</v>
      </c>
      <c r="N1864" t="str">
        <f t="shared" ref="N1864:N1927" si="245">C1864</f>
        <v>G47595</v>
      </c>
      <c r="AC1864">
        <v>0.14201094322574168</v>
      </c>
      <c r="AD1864">
        <v>7.5874039903283102E-3</v>
      </c>
      <c r="AE1864">
        <v>4617</v>
      </c>
      <c r="AF1864" t="s">
        <v>2559</v>
      </c>
    </row>
    <row r="1865" spans="2:32" x14ac:dyDescent="0.25">
      <c r="B1865">
        <v>24780</v>
      </c>
      <c r="C1865" t="s">
        <v>7866</v>
      </c>
      <c r="D1865">
        <v>0</v>
      </c>
      <c r="E1865" s="4">
        <v>1.9211372360587099E-2</v>
      </c>
      <c r="F1865">
        <v>154.94939131513956</v>
      </c>
      <c r="G1865" s="14">
        <f t="shared" si="238"/>
        <v>154.94939131513956</v>
      </c>
      <c r="H1865">
        <f t="shared" si="239"/>
        <v>24780</v>
      </c>
      <c r="I1865" s="29">
        <f t="shared" si="240"/>
        <v>159.92318388396814</v>
      </c>
      <c r="J1865">
        <f t="shared" si="241"/>
        <v>0</v>
      </c>
      <c r="K1865">
        <f t="shared" si="242"/>
        <v>1.9211372360587099E-2</v>
      </c>
      <c r="L1865">
        <f t="shared" si="243"/>
        <v>3250</v>
      </c>
      <c r="M1865" s="21" t="str">
        <f t="shared" si="244"/>
        <v>D</v>
      </c>
      <c r="N1865" t="str">
        <f t="shared" si="245"/>
        <v>G47733</v>
      </c>
      <c r="AC1865">
        <v>1.0552233556102709E-3</v>
      </c>
      <c r="AD1865">
        <v>-4.6123124659061397E-2</v>
      </c>
      <c r="AE1865">
        <v>4052</v>
      </c>
      <c r="AF1865" t="s">
        <v>2559</v>
      </c>
    </row>
    <row r="1866" spans="2:32" x14ac:dyDescent="0.25">
      <c r="B1866">
        <v>24762</v>
      </c>
      <c r="C1866" t="s">
        <v>8507</v>
      </c>
      <c r="D1866">
        <v>0.10205153057103626</v>
      </c>
      <c r="E1866" s="4">
        <v>0.22627151012420699</v>
      </c>
      <c r="F1866">
        <v>165.83300012120705</v>
      </c>
      <c r="G1866" s="14">
        <f t="shared" si="238"/>
        <v>165.83300012120705</v>
      </c>
      <c r="H1866">
        <f t="shared" si="239"/>
        <v>24762</v>
      </c>
      <c r="I1866" s="29">
        <f t="shared" si="240"/>
        <v>149.31889299416579</v>
      </c>
      <c r="J1866">
        <f t="shared" si="241"/>
        <v>0.10205153057103626</v>
      </c>
      <c r="K1866">
        <f t="shared" si="242"/>
        <v>0.22627151012420699</v>
      </c>
      <c r="L1866">
        <f t="shared" si="243"/>
        <v>2983</v>
      </c>
      <c r="M1866" s="21" t="str">
        <f t="shared" si="244"/>
        <v>D</v>
      </c>
      <c r="N1866" t="str">
        <f t="shared" si="245"/>
        <v>G47739</v>
      </c>
      <c r="AC1866">
        <v>3.1210735286726642E-2</v>
      </c>
      <c r="AD1866">
        <v>4.9438036978244802E-2</v>
      </c>
      <c r="AE1866">
        <v>5098</v>
      </c>
      <c r="AF1866" t="s">
        <v>2559</v>
      </c>
    </row>
    <row r="1867" spans="2:32" x14ac:dyDescent="0.25">
      <c r="B1867">
        <v>24756</v>
      </c>
      <c r="C1867" t="s">
        <v>6999</v>
      </c>
      <c r="D1867">
        <v>-1.6804007109387624E-3</v>
      </c>
      <c r="E1867" s="4">
        <v>6.8261915445327753E-2</v>
      </c>
      <c r="F1867">
        <v>137.17888626443224</v>
      </c>
      <c r="G1867" s="14">
        <f t="shared" si="238"/>
        <v>137.17888626443224</v>
      </c>
      <c r="H1867">
        <f t="shared" si="239"/>
        <v>24756</v>
      </c>
      <c r="I1867" s="29">
        <f t="shared" si="240"/>
        <v>180.46508959315511</v>
      </c>
      <c r="J1867">
        <f t="shared" si="241"/>
        <v>-1.6804007109387624E-3</v>
      </c>
      <c r="K1867">
        <f t="shared" si="242"/>
        <v>6.8261915445327753E-2</v>
      </c>
      <c r="L1867">
        <f t="shared" si="243"/>
        <v>3686</v>
      </c>
      <c r="M1867" s="21" t="str">
        <f t="shared" si="244"/>
        <v>D</v>
      </c>
      <c r="N1867" t="str">
        <f t="shared" si="245"/>
        <v>G33947</v>
      </c>
      <c r="AC1867">
        <v>7.7402492963409737E-3</v>
      </c>
      <c r="AD1867">
        <v>4.8581911250948948E-2</v>
      </c>
      <c r="AE1867">
        <v>4320</v>
      </c>
      <c r="AF1867" t="s">
        <v>2559</v>
      </c>
    </row>
    <row r="1868" spans="2:32" x14ac:dyDescent="0.25">
      <c r="B1868">
        <v>24752</v>
      </c>
      <c r="C1868" t="s">
        <v>8366</v>
      </c>
      <c r="D1868">
        <v>5.4945054945054949E-3</v>
      </c>
      <c r="E1868" s="4">
        <v>-8.4387637674808502E-2</v>
      </c>
      <c r="F1868">
        <v>28.827579876489839</v>
      </c>
      <c r="G1868" s="14">
        <f t="shared" si="238"/>
        <v>28.827579876489839</v>
      </c>
      <c r="H1868">
        <f t="shared" si="239"/>
        <v>24752</v>
      </c>
      <c r="I1868" s="29">
        <f t="shared" si="240"/>
        <v>858.62219811890441</v>
      </c>
      <c r="J1868">
        <f t="shared" si="241"/>
        <v>5.4945054945054949E-3</v>
      </c>
      <c r="K1868">
        <f t="shared" si="242"/>
        <v>-8.4387637674808502E-2</v>
      </c>
      <c r="L1868">
        <f t="shared" si="243"/>
        <v>8205</v>
      </c>
      <c r="M1868" s="21" t="str">
        <f t="shared" si="244"/>
        <v>B</v>
      </c>
      <c r="N1868" t="str">
        <f t="shared" si="245"/>
        <v>G47595</v>
      </c>
      <c r="AC1868">
        <v>6.7907444668008051E-4</v>
      </c>
      <c r="AD1868">
        <v>1.2549028615467235E-2</v>
      </c>
      <c r="AE1868">
        <v>4051</v>
      </c>
      <c r="AF1868" t="s">
        <v>2559</v>
      </c>
    </row>
    <row r="1869" spans="2:32" x14ac:dyDescent="0.25">
      <c r="B1869">
        <v>24740</v>
      </c>
      <c r="C1869" t="s">
        <v>9042</v>
      </c>
      <c r="D1869">
        <v>1.0105092966855295E-4</v>
      </c>
      <c r="E1869" s="4">
        <v>-1.2081777211278677E-2</v>
      </c>
      <c r="F1869">
        <v>88.788721365022951</v>
      </c>
      <c r="G1869" s="14">
        <f t="shared" si="238"/>
        <v>88.788721365022951</v>
      </c>
      <c r="H1869">
        <f t="shared" si="239"/>
        <v>24740</v>
      </c>
      <c r="I1869" s="29">
        <f t="shared" si="240"/>
        <v>278.63899400342046</v>
      </c>
      <c r="J1869">
        <f t="shared" si="241"/>
        <v>1.0105092966855295E-4</v>
      </c>
      <c r="K1869">
        <f t="shared" si="242"/>
        <v>-1.2081777211278677E-2</v>
      </c>
      <c r="L1869">
        <f t="shared" si="243"/>
        <v>5223</v>
      </c>
      <c r="M1869" s="21" t="str">
        <f t="shared" si="244"/>
        <v>C</v>
      </c>
      <c r="N1869" t="str">
        <f t="shared" si="245"/>
        <v>G45842</v>
      </c>
      <c r="AC1869">
        <v>1.4852482126674052E-3</v>
      </c>
      <c r="AD1869">
        <v>2.5823194650001834E-2</v>
      </c>
      <c r="AE1869">
        <v>4987</v>
      </c>
      <c r="AF1869" t="s">
        <v>2559</v>
      </c>
    </row>
    <row r="1870" spans="2:32" x14ac:dyDescent="0.25">
      <c r="B1870">
        <v>24732</v>
      </c>
      <c r="C1870" t="s">
        <v>8379</v>
      </c>
      <c r="D1870">
        <v>3.63901018922853E-4</v>
      </c>
      <c r="E1870" s="4">
        <v>1.8374228850007099E-2</v>
      </c>
      <c r="F1870">
        <v>34.834540882907</v>
      </c>
      <c r="G1870" s="14">
        <f t="shared" si="238"/>
        <v>34.834540882907</v>
      </c>
      <c r="H1870">
        <f t="shared" si="239"/>
        <v>24732</v>
      </c>
      <c r="I1870" s="29">
        <f t="shared" si="240"/>
        <v>709.98495668808346</v>
      </c>
      <c r="J1870">
        <f t="shared" si="241"/>
        <v>3.63901018922853E-4</v>
      </c>
      <c r="K1870">
        <f t="shared" si="242"/>
        <v>1.8374228850007099E-2</v>
      </c>
      <c r="L1870">
        <f t="shared" si="243"/>
        <v>7797</v>
      </c>
      <c r="M1870" s="21" t="str">
        <f t="shared" si="244"/>
        <v>B</v>
      </c>
      <c r="N1870" t="str">
        <f t="shared" si="245"/>
        <v>G47598</v>
      </c>
      <c r="AC1870">
        <v>1.3112769820455922E-2</v>
      </c>
      <c r="AD1870">
        <v>-2.63639306649566E-3</v>
      </c>
      <c r="AE1870">
        <v>5096</v>
      </c>
      <c r="AF1870" t="s">
        <v>2559</v>
      </c>
    </row>
    <row r="1871" spans="2:32" x14ac:dyDescent="0.25">
      <c r="B1871">
        <v>24732</v>
      </c>
      <c r="C1871" t="s">
        <v>7416</v>
      </c>
      <c r="D1871">
        <v>5.4827753517709847E-2</v>
      </c>
      <c r="E1871" s="4">
        <v>5.8202713727951001E-2</v>
      </c>
      <c r="F1871">
        <v>94.280785725572628</v>
      </c>
      <c r="G1871" s="14">
        <f t="shared" si="238"/>
        <v>94.280785725572628</v>
      </c>
      <c r="H1871">
        <f t="shared" si="239"/>
        <v>24732</v>
      </c>
      <c r="I1871" s="29">
        <f t="shared" si="240"/>
        <v>262.32280320603775</v>
      </c>
      <c r="J1871">
        <f t="shared" si="241"/>
        <v>5.4827753517709847E-2</v>
      </c>
      <c r="K1871">
        <f t="shared" si="242"/>
        <v>5.8202713727951001E-2</v>
      </c>
      <c r="L1871">
        <f t="shared" si="243"/>
        <v>5025</v>
      </c>
      <c r="M1871" s="21" t="str">
        <f t="shared" si="244"/>
        <v>C</v>
      </c>
      <c r="N1871" t="str">
        <f t="shared" si="245"/>
        <v>G47759</v>
      </c>
      <c r="AC1871">
        <v>9.1812540987741519E-3</v>
      </c>
      <c r="AD1871">
        <v>0.11599588394165</v>
      </c>
      <c r="AE1871">
        <v>4322</v>
      </c>
      <c r="AF1871" t="s">
        <v>2559</v>
      </c>
    </row>
    <row r="1872" spans="2:32" x14ac:dyDescent="0.25">
      <c r="B1872">
        <v>24730</v>
      </c>
      <c r="C1872" t="s">
        <v>9042</v>
      </c>
      <c r="D1872">
        <v>1.8964820056611403E-2</v>
      </c>
      <c r="E1872" s="4">
        <v>6.3850425183772999E-2</v>
      </c>
      <c r="F1872">
        <v>88.788721365022951</v>
      </c>
      <c r="G1872" s="14">
        <f t="shared" si="238"/>
        <v>88.788721365022951</v>
      </c>
      <c r="H1872">
        <f t="shared" si="239"/>
        <v>24730</v>
      </c>
      <c r="I1872" s="29">
        <f t="shared" si="240"/>
        <v>278.52636708587664</v>
      </c>
      <c r="J1872">
        <f t="shared" si="241"/>
        <v>1.8964820056611403E-2</v>
      </c>
      <c r="K1872">
        <f t="shared" si="242"/>
        <v>6.3850425183772999E-2</v>
      </c>
      <c r="L1872">
        <f t="shared" si="243"/>
        <v>5220</v>
      </c>
      <c r="M1872" s="21" t="str">
        <f t="shared" si="244"/>
        <v>C</v>
      </c>
      <c r="N1872" t="str">
        <f t="shared" si="245"/>
        <v>G45842</v>
      </c>
      <c r="AC1872">
        <v>2.7407631738340401E-2</v>
      </c>
      <c r="AD1872">
        <v>3.4017544239759397E-2</v>
      </c>
      <c r="AE1872">
        <v>4131</v>
      </c>
      <c r="AF1872" t="s">
        <v>2559</v>
      </c>
    </row>
    <row r="1873" spans="2:32" x14ac:dyDescent="0.25">
      <c r="B1873">
        <v>24728</v>
      </c>
      <c r="C1873" t="s">
        <v>7386</v>
      </c>
      <c r="D1873">
        <v>8.0879974118408283E-3</v>
      </c>
      <c r="E1873" s="4">
        <v>2.3474510759115198E-2</v>
      </c>
      <c r="F1873">
        <v>54.812766572673659</v>
      </c>
      <c r="G1873" s="14">
        <f t="shared" si="238"/>
        <v>54.812766572673659</v>
      </c>
      <c r="H1873">
        <f t="shared" si="239"/>
        <v>24728</v>
      </c>
      <c r="I1873" s="29">
        <f t="shared" si="240"/>
        <v>451.13577631981616</v>
      </c>
      <c r="J1873">
        <f t="shared" si="241"/>
        <v>8.0879974118408283E-3</v>
      </c>
      <c r="K1873">
        <f t="shared" si="242"/>
        <v>2.3474510759115198E-2</v>
      </c>
      <c r="L1873">
        <f t="shared" si="243"/>
        <v>6868</v>
      </c>
      <c r="M1873" s="21" t="str">
        <f t="shared" si="244"/>
        <v>B</v>
      </c>
      <c r="N1873" t="str">
        <f t="shared" si="245"/>
        <v>G45923</v>
      </c>
      <c r="AC1873">
        <v>7.5746099075897589E-3</v>
      </c>
      <c r="AD1873">
        <v>6.1209365725517301E-2</v>
      </c>
      <c r="AE1873">
        <v>4977</v>
      </c>
      <c r="AF1873" t="s">
        <v>2559</v>
      </c>
    </row>
    <row r="1874" spans="2:32" x14ac:dyDescent="0.25">
      <c r="B1874">
        <v>24723</v>
      </c>
      <c r="C1874" t="s">
        <v>8379</v>
      </c>
      <c r="D1874">
        <v>2.4268899405411964E-4</v>
      </c>
      <c r="E1874" s="4">
        <v>1.70358493924141E-2</v>
      </c>
      <c r="F1874">
        <v>34.834540882907</v>
      </c>
      <c r="G1874" s="14">
        <f t="shared" si="238"/>
        <v>34.834540882907</v>
      </c>
      <c r="H1874">
        <f t="shared" si="239"/>
        <v>24723</v>
      </c>
      <c r="I1874" s="29">
        <f t="shared" si="240"/>
        <v>709.72659243892485</v>
      </c>
      <c r="J1874">
        <f t="shared" si="241"/>
        <v>2.4268899405411964E-4</v>
      </c>
      <c r="K1874">
        <f t="shared" si="242"/>
        <v>1.70358493924141E-2</v>
      </c>
      <c r="L1874">
        <f t="shared" si="243"/>
        <v>7796</v>
      </c>
      <c r="M1874" s="21" t="str">
        <f t="shared" si="244"/>
        <v>B</v>
      </c>
      <c r="N1874" t="str">
        <f t="shared" si="245"/>
        <v>G47598</v>
      </c>
      <c r="AC1874">
        <v>1.0904848853722864E-3</v>
      </c>
      <c r="AD1874">
        <v>-4.5508588809752828E-3</v>
      </c>
      <c r="AE1874">
        <v>4560</v>
      </c>
      <c r="AF1874" t="s">
        <v>2559</v>
      </c>
    </row>
    <row r="1875" spans="2:32" x14ac:dyDescent="0.25">
      <c r="B1875">
        <v>24720</v>
      </c>
      <c r="C1875" t="s">
        <v>8596</v>
      </c>
      <c r="D1875">
        <v>1.27831715210356E-2</v>
      </c>
      <c r="E1875" s="4">
        <v>7.1164574474096298E-3</v>
      </c>
      <c r="F1875">
        <v>321.00652847481382</v>
      </c>
      <c r="G1875" s="14">
        <f t="shared" si="238"/>
        <v>321.00652847481382</v>
      </c>
      <c r="H1875">
        <f t="shared" si="239"/>
        <v>24720</v>
      </c>
      <c r="I1875" s="29">
        <f t="shared" si="240"/>
        <v>77.007779615733057</v>
      </c>
      <c r="J1875">
        <f t="shared" si="241"/>
        <v>1.27831715210356E-2</v>
      </c>
      <c r="K1875">
        <f t="shared" si="242"/>
        <v>7.1164574474096298E-3</v>
      </c>
      <c r="L1875">
        <f t="shared" si="243"/>
        <v>984</v>
      </c>
      <c r="M1875" s="21" t="str">
        <f t="shared" si="244"/>
        <v>E</v>
      </c>
      <c r="N1875" t="str">
        <f t="shared" si="245"/>
        <v>G47457</v>
      </c>
      <c r="AC1875">
        <v>6.7952296371479315E-2</v>
      </c>
      <c r="AD1875">
        <v>-2.64063403010368E-2</v>
      </c>
      <c r="AE1875">
        <v>4971</v>
      </c>
      <c r="AF1875" t="s">
        <v>2559</v>
      </c>
    </row>
    <row r="1876" spans="2:32" x14ac:dyDescent="0.25">
      <c r="B1876">
        <v>24717</v>
      </c>
      <c r="C1876" t="s">
        <v>8379</v>
      </c>
      <c r="D1876">
        <v>9.1030464862240559E-3</v>
      </c>
      <c r="E1876" s="4">
        <v>1.19495252147317E-2</v>
      </c>
      <c r="F1876">
        <v>34.834540882907</v>
      </c>
      <c r="G1876" s="14">
        <f t="shared" si="238"/>
        <v>34.834540882907</v>
      </c>
      <c r="H1876">
        <f t="shared" si="239"/>
        <v>24717</v>
      </c>
      <c r="I1876" s="29">
        <f t="shared" si="240"/>
        <v>709.5543496061523</v>
      </c>
      <c r="J1876">
        <f t="shared" si="241"/>
        <v>9.1030464862240559E-3</v>
      </c>
      <c r="K1876">
        <f t="shared" si="242"/>
        <v>1.19495252147317E-2</v>
      </c>
      <c r="L1876">
        <f t="shared" si="243"/>
        <v>7795</v>
      </c>
      <c r="M1876" s="21" t="str">
        <f t="shared" si="244"/>
        <v>B</v>
      </c>
      <c r="N1876" t="str">
        <f t="shared" si="245"/>
        <v>G47598</v>
      </c>
      <c r="AC1876">
        <v>2.6936369180727789E-2</v>
      </c>
      <c r="AD1876">
        <v>5.7975422590971E-2</v>
      </c>
      <c r="AE1876">
        <v>5069</v>
      </c>
      <c r="AF1876" t="s">
        <v>2559</v>
      </c>
    </row>
    <row r="1877" spans="2:32" x14ac:dyDescent="0.25">
      <c r="B1877">
        <v>24675</v>
      </c>
      <c r="C1877" t="s">
        <v>7548</v>
      </c>
      <c r="D1877">
        <v>1.1469098277608916E-2</v>
      </c>
      <c r="E1877" s="4">
        <v>-6.93408260121942E-3</v>
      </c>
      <c r="F1877">
        <v>90.478768078332138</v>
      </c>
      <c r="G1877" s="14">
        <f t="shared" si="238"/>
        <v>90.478768078332138</v>
      </c>
      <c r="H1877">
        <f t="shared" si="239"/>
        <v>24675</v>
      </c>
      <c r="I1877" s="29">
        <f t="shared" si="240"/>
        <v>272.71591472860882</v>
      </c>
      <c r="J1877">
        <f t="shared" si="241"/>
        <v>1.1469098277608916E-2</v>
      </c>
      <c r="K1877">
        <f t="shared" si="242"/>
        <v>-6.93408260121942E-3</v>
      </c>
      <c r="L1877">
        <f t="shared" si="243"/>
        <v>5130</v>
      </c>
      <c r="M1877" s="21" t="str">
        <f t="shared" si="244"/>
        <v>C</v>
      </c>
      <c r="N1877" t="str">
        <f t="shared" si="245"/>
        <v>G47811</v>
      </c>
      <c r="AC1877">
        <v>0</v>
      </c>
      <c r="AD1877">
        <v>-2.8651013970375061E-2</v>
      </c>
      <c r="AE1877">
        <v>4559</v>
      </c>
      <c r="AF1877" t="s">
        <v>2559</v>
      </c>
    </row>
    <row r="1878" spans="2:32" x14ac:dyDescent="0.25">
      <c r="B1878">
        <v>24664</v>
      </c>
      <c r="C1878" t="s">
        <v>8393</v>
      </c>
      <c r="D1878">
        <v>3.0408692831657478E-4</v>
      </c>
      <c r="E1878" s="4">
        <v>5.3060291334986701E-2</v>
      </c>
      <c r="F1878">
        <v>24.095723635055496</v>
      </c>
      <c r="G1878" s="14">
        <f t="shared" si="238"/>
        <v>24.095723635055496</v>
      </c>
      <c r="H1878">
        <f t="shared" si="239"/>
        <v>24664</v>
      </c>
      <c r="I1878" s="29">
        <f t="shared" si="240"/>
        <v>1023.5841169807306</v>
      </c>
      <c r="J1878">
        <f t="shared" si="241"/>
        <v>3.0408692831657478E-4</v>
      </c>
      <c r="K1878">
        <f t="shared" si="242"/>
        <v>5.3060291334986701E-2</v>
      </c>
      <c r="L1878">
        <f t="shared" si="243"/>
        <v>8565</v>
      </c>
      <c r="M1878" s="21" t="str">
        <f t="shared" si="244"/>
        <v>B</v>
      </c>
      <c r="N1878" t="str">
        <f t="shared" si="245"/>
        <v>G47626</v>
      </c>
      <c r="AC1878">
        <v>5.5971098560016284E-4</v>
      </c>
      <c r="AD1878">
        <v>-7.3574269190430598E-3</v>
      </c>
      <c r="AE1878">
        <v>4968</v>
      </c>
      <c r="AF1878" t="s">
        <v>2559</v>
      </c>
    </row>
    <row r="1879" spans="2:32" x14ac:dyDescent="0.25">
      <c r="B1879">
        <v>24655</v>
      </c>
      <c r="C1879" t="s">
        <v>8337</v>
      </c>
      <c r="D1879">
        <v>3.7639424051916448E-2</v>
      </c>
      <c r="E1879" s="4">
        <v>1.52087770402431E-2</v>
      </c>
      <c r="F1879">
        <v>2.7715395966907947</v>
      </c>
      <c r="G1879" s="14">
        <f t="shared" si="238"/>
        <v>2.7715395966907947</v>
      </c>
      <c r="H1879">
        <f t="shared" si="239"/>
        <v>24655</v>
      </c>
      <c r="I1879" s="29">
        <f t="shared" si="240"/>
        <v>8895.7776498802159</v>
      </c>
      <c r="J1879">
        <f t="shared" si="241"/>
        <v>3.7639424051916448E-2</v>
      </c>
      <c r="K1879">
        <f t="shared" si="242"/>
        <v>1.52087770402431E-2</v>
      </c>
      <c r="L1879">
        <f t="shared" si="243"/>
        <v>10437</v>
      </c>
      <c r="M1879" s="21" t="str">
        <f t="shared" si="244"/>
        <v>A</v>
      </c>
      <c r="N1879" t="str">
        <f t="shared" si="245"/>
        <v>G47592</v>
      </c>
      <c r="AC1879">
        <v>5.9569268367191076E-3</v>
      </c>
      <c r="AD1879">
        <v>0.106680050492287</v>
      </c>
      <c r="AE1879">
        <v>4314</v>
      </c>
      <c r="AF1879" t="s">
        <v>2559</v>
      </c>
    </row>
    <row r="1880" spans="2:32" x14ac:dyDescent="0.25">
      <c r="B1880">
        <v>24653</v>
      </c>
      <c r="C1880" t="s">
        <v>7399</v>
      </c>
      <c r="D1880">
        <v>0</v>
      </c>
      <c r="E1880" s="4">
        <v>-8.8398955995216998E-4</v>
      </c>
      <c r="F1880">
        <v>47.892745738994456</v>
      </c>
      <c r="G1880" s="14">
        <f t="shared" si="238"/>
        <v>47.892745738994456</v>
      </c>
      <c r="H1880">
        <f t="shared" si="239"/>
        <v>24653</v>
      </c>
      <c r="I1880" s="29">
        <f t="shared" si="240"/>
        <v>514.75436664988354</v>
      </c>
      <c r="J1880">
        <f t="shared" si="241"/>
        <v>0</v>
      </c>
      <c r="K1880">
        <f t="shared" si="242"/>
        <v>-8.8398955995216998E-4</v>
      </c>
      <c r="L1880">
        <f t="shared" si="243"/>
        <v>7161</v>
      </c>
      <c r="M1880" s="21" t="str">
        <f t="shared" si="244"/>
        <v>B</v>
      </c>
      <c r="N1880" t="str">
        <f t="shared" si="245"/>
        <v>G45936</v>
      </c>
      <c r="AC1880">
        <v>1.1586361780318497E-2</v>
      </c>
      <c r="AD1880">
        <v>3.7970274686813403E-2</v>
      </c>
      <c r="AE1880">
        <v>4236</v>
      </c>
      <c r="AF1880" t="s">
        <v>2559</v>
      </c>
    </row>
    <row r="1881" spans="2:32" x14ac:dyDescent="0.25">
      <c r="B1881">
        <v>24649</v>
      </c>
      <c r="C1881" t="s">
        <v>8393</v>
      </c>
      <c r="D1881">
        <v>3.6783101410469659E-3</v>
      </c>
      <c r="E1881" s="4">
        <v>1.1121389145652453E-2</v>
      </c>
      <c r="F1881">
        <v>24.095723635055496</v>
      </c>
      <c r="G1881" s="14">
        <f t="shared" si="238"/>
        <v>24.095723635055496</v>
      </c>
      <c r="H1881">
        <f t="shared" si="239"/>
        <v>24649</v>
      </c>
      <c r="I1881" s="29">
        <f t="shared" si="240"/>
        <v>1022.961599880718</v>
      </c>
      <c r="J1881">
        <f t="shared" si="241"/>
        <v>3.6783101410469659E-3</v>
      </c>
      <c r="K1881">
        <f t="shared" si="242"/>
        <v>1.1121389145652453E-2</v>
      </c>
      <c r="L1881">
        <f t="shared" si="243"/>
        <v>8564</v>
      </c>
      <c r="M1881" s="21" t="str">
        <f t="shared" si="244"/>
        <v>B</v>
      </c>
      <c r="N1881" t="str">
        <f t="shared" si="245"/>
        <v>G47626</v>
      </c>
      <c r="AC1881">
        <v>2.5584720661832296E-2</v>
      </c>
      <c r="AD1881">
        <v>4.1625510901212699E-2</v>
      </c>
      <c r="AE1881">
        <v>4514</v>
      </c>
      <c r="AF1881" t="s">
        <v>2559</v>
      </c>
    </row>
    <row r="1882" spans="2:32" x14ac:dyDescent="0.25">
      <c r="B1882">
        <v>24618</v>
      </c>
      <c r="C1882" t="s">
        <v>8060</v>
      </c>
      <c r="D1882">
        <v>1.381103257778861E-3</v>
      </c>
      <c r="E1882" s="4">
        <v>3.4507345408201197E-2</v>
      </c>
      <c r="F1882">
        <v>8.5509187082038949</v>
      </c>
      <c r="G1882" s="14">
        <f t="shared" si="238"/>
        <v>8.5509187082038949</v>
      </c>
      <c r="H1882">
        <f t="shared" si="239"/>
        <v>24618</v>
      </c>
      <c r="I1882" s="29">
        <f t="shared" si="240"/>
        <v>2878.9888946530477</v>
      </c>
      <c r="J1882">
        <f t="shared" si="241"/>
        <v>1.381103257778861E-3</v>
      </c>
      <c r="K1882">
        <f t="shared" si="242"/>
        <v>3.4507345408201197E-2</v>
      </c>
      <c r="L1882">
        <f t="shared" si="243"/>
        <v>9858</v>
      </c>
      <c r="M1882" s="21" t="str">
        <f t="shared" si="244"/>
        <v>A</v>
      </c>
      <c r="N1882" t="str">
        <f t="shared" si="245"/>
        <v>G34100</v>
      </c>
      <c r="AC1882">
        <v>5.0592804578904332E-3</v>
      </c>
      <c r="AD1882">
        <v>2.4888491258025201E-2</v>
      </c>
      <c r="AE1882">
        <v>5081</v>
      </c>
      <c r="AF1882" t="s">
        <v>2559</v>
      </c>
    </row>
    <row r="1883" spans="2:32" x14ac:dyDescent="0.25">
      <c r="B1883">
        <v>24618</v>
      </c>
      <c r="C1883" t="s">
        <v>7435</v>
      </c>
      <c r="D1883">
        <v>9.9520675928182621E-4</v>
      </c>
      <c r="E1883" s="4">
        <v>2.7087966911494697E-2</v>
      </c>
      <c r="F1883">
        <v>28.398255879668071</v>
      </c>
      <c r="G1883" s="14">
        <f t="shared" si="238"/>
        <v>28.398255879668071</v>
      </c>
      <c r="H1883">
        <f t="shared" si="239"/>
        <v>24618</v>
      </c>
      <c r="I1883" s="29">
        <f t="shared" si="240"/>
        <v>866.88422360562743</v>
      </c>
      <c r="J1883">
        <f t="shared" si="241"/>
        <v>9.9520675928182621E-4</v>
      </c>
      <c r="K1883">
        <f t="shared" si="242"/>
        <v>2.7087966911494697E-2</v>
      </c>
      <c r="L1883">
        <f t="shared" si="243"/>
        <v>8229</v>
      </c>
      <c r="M1883" s="21" t="str">
        <f t="shared" si="244"/>
        <v>B</v>
      </c>
      <c r="N1883" t="str">
        <f t="shared" si="245"/>
        <v>G47779</v>
      </c>
      <c r="AC1883">
        <v>2.4124154886293794E-2</v>
      </c>
      <c r="AD1883">
        <v>5.10427309200168E-3</v>
      </c>
      <c r="AE1883">
        <v>4308</v>
      </c>
      <c r="AF1883" t="s">
        <v>2559</v>
      </c>
    </row>
    <row r="1884" spans="2:32" x14ac:dyDescent="0.25">
      <c r="B1884">
        <v>24616</v>
      </c>
      <c r="C1884" t="s">
        <v>8366</v>
      </c>
      <c r="D1884">
        <v>3.8592785180370489E-3</v>
      </c>
      <c r="E1884" s="4">
        <v>-1.9941451027989401E-2</v>
      </c>
      <c r="F1884">
        <v>28.827579876489839</v>
      </c>
      <c r="G1884" s="14">
        <f t="shared" si="238"/>
        <v>28.827579876489839</v>
      </c>
      <c r="H1884">
        <f t="shared" si="239"/>
        <v>24616</v>
      </c>
      <c r="I1884" s="29">
        <f t="shared" si="240"/>
        <v>853.90449373363572</v>
      </c>
      <c r="J1884">
        <f t="shared" si="241"/>
        <v>3.8592785180370489E-3</v>
      </c>
      <c r="K1884">
        <f t="shared" si="242"/>
        <v>-1.9941451027989401E-2</v>
      </c>
      <c r="L1884">
        <f t="shared" si="243"/>
        <v>8193</v>
      </c>
      <c r="M1884" s="21" t="str">
        <f t="shared" si="244"/>
        <v>B</v>
      </c>
      <c r="N1884" t="str">
        <f t="shared" si="245"/>
        <v>G47595</v>
      </c>
      <c r="AC1884">
        <v>0.10099405615904898</v>
      </c>
      <c r="AD1884">
        <v>-7.4361553415656098E-3</v>
      </c>
      <c r="AE1884">
        <v>5214</v>
      </c>
      <c r="AF1884" t="s">
        <v>2559</v>
      </c>
    </row>
    <row r="1885" spans="2:32" x14ac:dyDescent="0.25">
      <c r="B1885">
        <v>24616</v>
      </c>
      <c r="C1885" t="s">
        <v>8816</v>
      </c>
      <c r="D1885">
        <v>2.3886902827429314E-2</v>
      </c>
      <c r="E1885" s="4">
        <v>1.7373409122228602E-2</v>
      </c>
      <c r="F1885">
        <v>151.30157831133295</v>
      </c>
      <c r="G1885" s="14">
        <f t="shared" si="238"/>
        <v>151.30157831133295</v>
      </c>
      <c r="H1885">
        <f t="shared" si="239"/>
        <v>24616</v>
      </c>
      <c r="I1885" s="29">
        <f t="shared" si="240"/>
        <v>162.69493203400501</v>
      </c>
      <c r="J1885">
        <f t="shared" si="241"/>
        <v>2.3886902827429314E-2</v>
      </c>
      <c r="K1885">
        <f t="shared" si="242"/>
        <v>1.7373409122228602E-2</v>
      </c>
      <c r="L1885">
        <f t="shared" si="243"/>
        <v>3324</v>
      </c>
      <c r="M1885" s="21" t="str">
        <f t="shared" si="244"/>
        <v>D</v>
      </c>
      <c r="N1885" t="str">
        <f t="shared" si="245"/>
        <v>G47823</v>
      </c>
      <c r="AC1885">
        <v>2.2919767979056517E-2</v>
      </c>
      <c r="AD1885">
        <v>7.2248836513608503E-3</v>
      </c>
      <c r="AE1885">
        <v>4087</v>
      </c>
      <c r="AF1885" t="s">
        <v>2559</v>
      </c>
    </row>
    <row r="1886" spans="2:32" x14ac:dyDescent="0.25">
      <c r="B1886">
        <v>24613</v>
      </c>
      <c r="C1886" t="s">
        <v>7018</v>
      </c>
      <c r="D1886">
        <v>2.2508430504205094E-2</v>
      </c>
      <c r="E1886" s="4">
        <v>3.5044122487306602E-2</v>
      </c>
      <c r="F1886">
        <v>135.84472530159613</v>
      </c>
      <c r="G1886" s="14">
        <f t="shared" si="238"/>
        <v>135.84472530159613</v>
      </c>
      <c r="H1886">
        <f t="shared" si="239"/>
        <v>24613</v>
      </c>
      <c r="I1886" s="29">
        <f t="shared" si="240"/>
        <v>181.18480452851861</v>
      </c>
      <c r="J1886">
        <f t="shared" si="241"/>
        <v>2.2508430504205094E-2</v>
      </c>
      <c r="K1886">
        <f t="shared" si="242"/>
        <v>3.5044122487306602E-2</v>
      </c>
      <c r="L1886">
        <f t="shared" si="243"/>
        <v>3698</v>
      </c>
      <c r="M1886" s="21" t="str">
        <f t="shared" si="244"/>
        <v>D</v>
      </c>
      <c r="N1886" t="str">
        <f t="shared" si="245"/>
        <v>G52185</v>
      </c>
      <c r="AC1886">
        <v>8.5777389696440488E-3</v>
      </c>
      <c r="AD1886">
        <v>2.245450951159E-2</v>
      </c>
      <c r="AE1886">
        <v>5073</v>
      </c>
      <c r="AF1886" t="s">
        <v>2559</v>
      </c>
    </row>
    <row r="1887" spans="2:32" x14ac:dyDescent="0.25">
      <c r="B1887">
        <v>24606</v>
      </c>
      <c r="C1887" t="s">
        <v>8406</v>
      </c>
      <c r="D1887">
        <v>8.1280988376818668E-3</v>
      </c>
      <c r="E1887" s="4">
        <v>3.7952721118927002E-2</v>
      </c>
      <c r="F1887">
        <v>251.44516812636746</v>
      </c>
      <c r="G1887" s="14">
        <f t="shared" si="238"/>
        <v>251.44516812636746</v>
      </c>
      <c r="H1887">
        <f t="shared" si="239"/>
        <v>24606</v>
      </c>
      <c r="I1887" s="29">
        <f t="shared" si="240"/>
        <v>97.858313139801098</v>
      </c>
      <c r="J1887">
        <f t="shared" si="241"/>
        <v>8.1280988376818668E-3</v>
      </c>
      <c r="K1887">
        <f t="shared" si="242"/>
        <v>3.7952721118927002E-2</v>
      </c>
      <c r="L1887">
        <f t="shared" si="243"/>
        <v>1677</v>
      </c>
      <c r="M1887" s="21" t="str">
        <f t="shared" si="244"/>
        <v>E</v>
      </c>
      <c r="N1887" t="str">
        <f t="shared" si="245"/>
        <v>G47640</v>
      </c>
      <c r="AC1887">
        <v>1.1943986820428337E-2</v>
      </c>
      <c r="AD1887">
        <v>-1.7370426794514099E-3</v>
      </c>
      <c r="AE1887">
        <v>4431</v>
      </c>
      <c r="AF1887" t="s">
        <v>2559</v>
      </c>
    </row>
    <row r="1888" spans="2:32" x14ac:dyDescent="0.25">
      <c r="B1888">
        <v>24600</v>
      </c>
      <c r="C1888" t="s">
        <v>8512</v>
      </c>
      <c r="D1888">
        <v>-8.8211382113821141E-3</v>
      </c>
      <c r="E1888" s="4">
        <v>4.3830003589391701E-2</v>
      </c>
      <c r="F1888">
        <v>50.39161451276042</v>
      </c>
      <c r="G1888" s="14">
        <f t="shared" si="238"/>
        <v>50.39161451276042</v>
      </c>
      <c r="H1888">
        <f t="shared" si="239"/>
        <v>24600</v>
      </c>
      <c r="I1888" s="29">
        <f t="shared" si="240"/>
        <v>488.17646026742534</v>
      </c>
      <c r="J1888">
        <f t="shared" si="241"/>
        <v>-8.8211382113821141E-3</v>
      </c>
      <c r="K1888">
        <f t="shared" si="242"/>
        <v>4.3830003589391701E-2</v>
      </c>
      <c r="L1888">
        <f t="shared" si="243"/>
        <v>7050</v>
      </c>
      <c r="M1888" s="21" t="str">
        <f t="shared" si="244"/>
        <v>B</v>
      </c>
      <c r="N1888" t="str">
        <f t="shared" si="245"/>
        <v>G47745</v>
      </c>
      <c r="AC1888">
        <v>5.6928607055019521E-3</v>
      </c>
      <c r="AD1888">
        <v>-1.6531640508522575E-2</v>
      </c>
      <c r="AE1888">
        <v>5338</v>
      </c>
      <c r="AF1888" t="s">
        <v>2559</v>
      </c>
    </row>
    <row r="1889" spans="2:32" x14ac:dyDescent="0.25">
      <c r="B1889">
        <v>24589</v>
      </c>
      <c r="C1889" t="s">
        <v>8570</v>
      </c>
      <c r="D1889">
        <v>1.8300866241002074E-3</v>
      </c>
      <c r="E1889" s="4">
        <v>2.5609606876969299E-2</v>
      </c>
      <c r="F1889">
        <v>164.39987837137318</v>
      </c>
      <c r="G1889" s="14">
        <f t="shared" si="238"/>
        <v>164.39987837137318</v>
      </c>
      <c r="H1889">
        <f t="shared" si="239"/>
        <v>24589</v>
      </c>
      <c r="I1889" s="29">
        <f t="shared" si="240"/>
        <v>149.56823717627313</v>
      </c>
      <c r="J1889">
        <f t="shared" si="241"/>
        <v>1.8300866241002074E-3</v>
      </c>
      <c r="K1889">
        <f t="shared" si="242"/>
        <v>2.5609606876969299E-2</v>
      </c>
      <c r="L1889">
        <f t="shared" si="243"/>
        <v>2987</v>
      </c>
      <c r="M1889" s="21" t="str">
        <f t="shared" si="244"/>
        <v>D</v>
      </c>
      <c r="N1889" t="str">
        <f t="shared" si="245"/>
        <v>G34181</v>
      </c>
      <c r="AC1889">
        <v>1.967467079783114E-2</v>
      </c>
      <c r="AD1889">
        <v>7.665070286020656E-2</v>
      </c>
      <c r="AE1889">
        <v>4219</v>
      </c>
      <c r="AF1889" t="s">
        <v>2559</v>
      </c>
    </row>
    <row r="1890" spans="2:32" x14ac:dyDescent="0.25">
      <c r="B1890">
        <v>24584</v>
      </c>
      <c r="C1890" t="s">
        <v>8060</v>
      </c>
      <c r="D1890">
        <v>4.5151317930361206E-3</v>
      </c>
      <c r="E1890" s="4">
        <v>2.2731196135282499E-2</v>
      </c>
      <c r="F1890">
        <v>8.5509187082038949</v>
      </c>
      <c r="G1890" s="14">
        <f t="shared" si="238"/>
        <v>8.5509187082038949</v>
      </c>
      <c r="H1890">
        <f t="shared" si="239"/>
        <v>24584</v>
      </c>
      <c r="I1890" s="29">
        <f t="shared" si="240"/>
        <v>2875.0127137115333</v>
      </c>
      <c r="J1890">
        <f t="shared" si="241"/>
        <v>4.5151317930361206E-3</v>
      </c>
      <c r="K1890">
        <f t="shared" si="242"/>
        <v>2.2731196135282499E-2</v>
      </c>
      <c r="L1890">
        <f t="shared" si="243"/>
        <v>9856</v>
      </c>
      <c r="M1890" s="21" t="str">
        <f t="shared" si="244"/>
        <v>A</v>
      </c>
      <c r="N1890" t="str">
        <f t="shared" si="245"/>
        <v>G34100</v>
      </c>
      <c r="AC1890">
        <v>3.9834454216244181E-3</v>
      </c>
      <c r="AD1890">
        <v>2.941943053156135E-2</v>
      </c>
      <c r="AE1890">
        <v>4256</v>
      </c>
      <c r="AF1890" t="s">
        <v>2559</v>
      </c>
    </row>
    <row r="1891" spans="2:32" x14ac:dyDescent="0.25">
      <c r="B1891">
        <v>24569</v>
      </c>
      <c r="C1891" t="s">
        <v>7435</v>
      </c>
      <c r="D1891">
        <v>1.5710855142659449E-2</v>
      </c>
      <c r="E1891" s="4">
        <v>0.107868611812592</v>
      </c>
      <c r="F1891">
        <v>28.398255879668071</v>
      </c>
      <c r="G1891" s="14">
        <f t="shared" si="238"/>
        <v>28.398255879668071</v>
      </c>
      <c r="H1891">
        <f t="shared" si="239"/>
        <v>24569</v>
      </c>
      <c r="I1891" s="29">
        <f t="shared" si="240"/>
        <v>865.15876552793327</v>
      </c>
      <c r="J1891">
        <f t="shared" si="241"/>
        <v>1.5710855142659449E-2</v>
      </c>
      <c r="K1891">
        <f t="shared" si="242"/>
        <v>0.107868611812592</v>
      </c>
      <c r="L1891">
        <f t="shared" si="243"/>
        <v>8223</v>
      </c>
      <c r="M1891" s="21" t="str">
        <f t="shared" si="244"/>
        <v>B</v>
      </c>
      <c r="N1891" t="str">
        <f t="shared" si="245"/>
        <v>G47779</v>
      </c>
      <c r="AC1891">
        <v>3.2766927420608195E-2</v>
      </c>
      <c r="AD1891">
        <v>3.5342049784958349E-2</v>
      </c>
      <c r="AE1891">
        <v>4486</v>
      </c>
      <c r="AF1891" t="s">
        <v>2559</v>
      </c>
    </row>
    <row r="1892" spans="2:32" x14ac:dyDescent="0.25">
      <c r="B1892">
        <v>24562</v>
      </c>
      <c r="C1892" t="s">
        <v>7425</v>
      </c>
      <c r="D1892">
        <v>0</v>
      </c>
      <c r="E1892" s="4">
        <v>8.8872995693236659E-3</v>
      </c>
      <c r="F1892">
        <v>365.63084171654612</v>
      </c>
      <c r="G1892" s="14">
        <f t="shared" si="238"/>
        <v>365.63084171654612</v>
      </c>
      <c r="H1892">
        <f t="shared" si="239"/>
        <v>24562</v>
      </c>
      <c r="I1892" s="29">
        <f t="shared" si="240"/>
        <v>67.177046347314416</v>
      </c>
      <c r="J1892">
        <f t="shared" si="241"/>
        <v>0</v>
      </c>
      <c r="K1892">
        <f t="shared" si="242"/>
        <v>8.8872995693236659E-3</v>
      </c>
      <c r="L1892">
        <f t="shared" si="243"/>
        <v>631</v>
      </c>
      <c r="M1892" s="21" t="str">
        <f t="shared" si="244"/>
        <v>E</v>
      </c>
      <c r="N1892" t="str">
        <f t="shared" si="245"/>
        <v>G47769</v>
      </c>
      <c r="AC1892">
        <v>-1.4506268780437261E-3</v>
      </c>
      <c r="AD1892">
        <v>-6.4906077459454502E-3</v>
      </c>
      <c r="AE1892">
        <v>5064</v>
      </c>
      <c r="AF1892" t="s">
        <v>2559</v>
      </c>
    </row>
    <row r="1893" spans="2:32" x14ac:dyDescent="0.25">
      <c r="B1893">
        <v>24544</v>
      </c>
      <c r="C1893" t="s">
        <v>8570</v>
      </c>
      <c r="D1893">
        <v>1.1326597131681878E-2</v>
      </c>
      <c r="E1893" s="4">
        <v>2.9833570122718801E-2</v>
      </c>
      <c r="F1893">
        <v>164.39987837137318</v>
      </c>
      <c r="G1893" s="14">
        <f t="shared" si="238"/>
        <v>164.39987837137318</v>
      </c>
      <c r="H1893">
        <f t="shared" si="239"/>
        <v>24544</v>
      </c>
      <c r="I1893" s="29">
        <f t="shared" si="240"/>
        <v>149.2945143460266</v>
      </c>
      <c r="J1893">
        <f t="shared" si="241"/>
        <v>1.1326597131681878E-2</v>
      </c>
      <c r="K1893">
        <f t="shared" si="242"/>
        <v>2.9833570122718801E-2</v>
      </c>
      <c r="L1893">
        <f t="shared" si="243"/>
        <v>2981</v>
      </c>
      <c r="M1893" s="21" t="str">
        <f t="shared" si="244"/>
        <v>D</v>
      </c>
      <c r="N1893" t="str">
        <f t="shared" si="245"/>
        <v>G34181</v>
      </c>
      <c r="AC1893">
        <v>3.0322681054160614E-2</v>
      </c>
      <c r="AD1893">
        <v>4.581385478377345E-2</v>
      </c>
      <c r="AE1893">
        <v>5055</v>
      </c>
      <c r="AF1893" t="s">
        <v>2559</v>
      </c>
    </row>
    <row r="1894" spans="2:32" x14ac:dyDescent="0.25">
      <c r="B1894">
        <v>24535</v>
      </c>
      <c r="C1894" t="s">
        <v>7962</v>
      </c>
      <c r="D1894">
        <v>1.1249235785612391E-2</v>
      </c>
      <c r="E1894" s="4">
        <v>1.68045870959759E-2</v>
      </c>
      <c r="F1894">
        <v>102.65483956257449</v>
      </c>
      <c r="G1894" s="14">
        <f t="shared" si="238"/>
        <v>102.65483956257449</v>
      </c>
      <c r="H1894">
        <f t="shared" si="239"/>
        <v>24535</v>
      </c>
      <c r="I1894" s="29">
        <f t="shared" si="240"/>
        <v>239.00480585763708</v>
      </c>
      <c r="J1894">
        <f t="shared" si="241"/>
        <v>1.1249235785612391E-2</v>
      </c>
      <c r="K1894">
        <f t="shared" si="242"/>
        <v>1.68045870959759E-2</v>
      </c>
      <c r="L1894">
        <f t="shared" si="243"/>
        <v>4642</v>
      </c>
      <c r="M1894" s="21" t="str">
        <f t="shared" si="244"/>
        <v>C</v>
      </c>
      <c r="N1894" t="str">
        <f t="shared" si="245"/>
        <v>G45836</v>
      </c>
      <c r="AC1894">
        <v>3.0200819884800997E-2</v>
      </c>
      <c r="AD1894">
        <v>-1.8908943980932201E-2</v>
      </c>
      <c r="AE1894">
        <v>4265</v>
      </c>
      <c r="AF1894" t="s">
        <v>2559</v>
      </c>
    </row>
    <row r="1895" spans="2:32" x14ac:dyDescent="0.25">
      <c r="B1895">
        <v>24531</v>
      </c>
      <c r="C1895" t="s">
        <v>8543</v>
      </c>
      <c r="D1895">
        <v>3.4364681423504954E-2</v>
      </c>
      <c r="E1895" s="4">
        <v>1.42826037481427E-2</v>
      </c>
      <c r="F1895">
        <v>2.2926874497964786</v>
      </c>
      <c r="G1895" s="14">
        <f t="shared" si="238"/>
        <v>2.2926874497964786</v>
      </c>
      <c r="H1895">
        <f t="shared" si="239"/>
        <v>24531</v>
      </c>
      <c r="I1895" s="29">
        <f t="shared" si="240"/>
        <v>10699.670381227765</v>
      </c>
      <c r="J1895">
        <f t="shared" si="241"/>
        <v>3.4364681423504954E-2</v>
      </c>
      <c r="K1895">
        <f t="shared" si="242"/>
        <v>1.42826037481427E-2</v>
      </c>
      <c r="L1895">
        <f t="shared" si="243"/>
        <v>10483</v>
      </c>
      <c r="M1895" s="21" t="str">
        <f t="shared" si="244"/>
        <v>A</v>
      </c>
      <c r="N1895" t="str">
        <f t="shared" si="245"/>
        <v>G34147</v>
      </c>
      <c r="AC1895">
        <v>6.8503814416939124E-3</v>
      </c>
      <c r="AD1895">
        <v>-3.7556516472250201E-3</v>
      </c>
      <c r="AE1895">
        <v>4079</v>
      </c>
      <c r="AF1895" t="s">
        <v>2559</v>
      </c>
    </row>
    <row r="1896" spans="2:32" x14ac:dyDescent="0.25">
      <c r="B1896">
        <v>24528</v>
      </c>
      <c r="C1896" t="s">
        <v>7386</v>
      </c>
      <c r="D1896">
        <v>2.6459556425309848E-2</v>
      </c>
      <c r="E1896" s="4">
        <v>8.2847155630588504E-2</v>
      </c>
      <c r="F1896">
        <v>54.812766572673659</v>
      </c>
      <c r="G1896" s="14">
        <f t="shared" si="238"/>
        <v>54.812766572673659</v>
      </c>
      <c r="H1896">
        <f t="shared" si="239"/>
        <v>24528</v>
      </c>
      <c r="I1896" s="29">
        <f t="shared" si="240"/>
        <v>447.48699132855268</v>
      </c>
      <c r="J1896">
        <f t="shared" si="241"/>
        <v>2.6459556425309848E-2</v>
      </c>
      <c r="K1896">
        <f t="shared" si="242"/>
        <v>8.2847155630588504E-2</v>
      </c>
      <c r="L1896">
        <f t="shared" si="243"/>
        <v>6850</v>
      </c>
      <c r="M1896" s="21" t="str">
        <f t="shared" si="244"/>
        <v>B</v>
      </c>
      <c r="N1896" t="str">
        <f t="shared" si="245"/>
        <v>G45923</v>
      </c>
      <c r="AC1896">
        <v>2.4396574098105375E-2</v>
      </c>
      <c r="AD1896">
        <v>2.3852591713269571E-2</v>
      </c>
      <c r="AE1896">
        <v>4172</v>
      </c>
      <c r="AF1896" t="s">
        <v>2559</v>
      </c>
    </row>
    <row r="1897" spans="2:32" x14ac:dyDescent="0.25">
      <c r="B1897">
        <v>24524</v>
      </c>
      <c r="C1897" t="s">
        <v>8336</v>
      </c>
      <c r="D1897">
        <v>7.0135377589300276E-3</v>
      </c>
      <c r="E1897" s="4">
        <v>1.9681503996253E-2</v>
      </c>
      <c r="F1897">
        <v>1.2501583878043696</v>
      </c>
      <c r="G1897" s="14">
        <f t="shared" si="238"/>
        <v>1.2501583878043696</v>
      </c>
      <c r="H1897">
        <f t="shared" si="239"/>
        <v>24524</v>
      </c>
      <c r="I1897" s="29">
        <f t="shared" si="240"/>
        <v>19616.714361346687</v>
      </c>
      <c r="J1897">
        <f t="shared" si="241"/>
        <v>7.0135377589300276E-3</v>
      </c>
      <c r="K1897">
        <f t="shared" si="242"/>
        <v>1.9681503996253E-2</v>
      </c>
      <c r="L1897">
        <f t="shared" si="243"/>
        <v>10644</v>
      </c>
      <c r="M1897" s="21" t="str">
        <f t="shared" si="244"/>
        <v>A</v>
      </c>
      <c r="N1897" t="str">
        <f t="shared" si="245"/>
        <v>G34107</v>
      </c>
      <c r="AC1897">
        <v>8.6985874532613208E-2</v>
      </c>
      <c r="AD1897">
        <v>1.1508896946907E-2</v>
      </c>
      <c r="AE1897">
        <v>4329</v>
      </c>
      <c r="AF1897" t="s">
        <v>2559</v>
      </c>
    </row>
    <row r="1898" spans="2:32" x14ac:dyDescent="0.25">
      <c r="B1898">
        <v>24522</v>
      </c>
      <c r="C1898" t="s">
        <v>7020</v>
      </c>
      <c r="D1898">
        <v>1.8799445395970966E-2</v>
      </c>
      <c r="E1898" s="4">
        <v>6.1653036624193198E-2</v>
      </c>
      <c r="F1898">
        <v>295.46711576439151</v>
      </c>
      <c r="G1898" s="14">
        <f t="shared" si="238"/>
        <v>295.46711576439151</v>
      </c>
      <c r="H1898">
        <f t="shared" si="239"/>
        <v>24522</v>
      </c>
      <c r="I1898" s="29">
        <f t="shared" si="240"/>
        <v>82.994007426376655</v>
      </c>
      <c r="J1898">
        <f t="shared" si="241"/>
        <v>1.8799445395970966E-2</v>
      </c>
      <c r="K1898">
        <f t="shared" si="242"/>
        <v>6.1653036624193198E-2</v>
      </c>
      <c r="L1898">
        <f t="shared" si="243"/>
        <v>1202</v>
      </c>
      <c r="M1898" s="21" t="str">
        <f t="shared" si="244"/>
        <v>E</v>
      </c>
      <c r="N1898" t="str">
        <f t="shared" si="245"/>
        <v>G33964</v>
      </c>
      <c r="AC1898">
        <v>-2.6021337496747333E-3</v>
      </c>
      <c r="AD1898">
        <v>2.4880344048142398E-2</v>
      </c>
      <c r="AE1898">
        <v>5054</v>
      </c>
      <c r="AF1898" t="s">
        <v>2559</v>
      </c>
    </row>
    <row r="1899" spans="2:32" x14ac:dyDescent="0.25">
      <c r="B1899">
        <v>24521</v>
      </c>
      <c r="C1899" t="s">
        <v>8366</v>
      </c>
      <c r="D1899">
        <v>4.3228253333877087E-3</v>
      </c>
      <c r="E1899" s="4">
        <v>6.4979508519172696E-2</v>
      </c>
      <c r="F1899">
        <v>28.827579876489839</v>
      </c>
      <c r="G1899" s="14">
        <f t="shared" si="238"/>
        <v>28.827579876489839</v>
      </c>
      <c r="H1899">
        <f t="shared" si="239"/>
        <v>24521</v>
      </c>
      <c r="I1899" s="29">
        <f t="shared" si="240"/>
        <v>850.60903846451413</v>
      </c>
      <c r="J1899">
        <f t="shared" si="241"/>
        <v>4.3228253333877087E-3</v>
      </c>
      <c r="K1899">
        <f t="shared" si="242"/>
        <v>6.4979508519172696E-2</v>
      </c>
      <c r="L1899">
        <f t="shared" si="243"/>
        <v>8184</v>
      </c>
      <c r="M1899" s="21" t="str">
        <f t="shared" si="244"/>
        <v>B</v>
      </c>
      <c r="N1899" t="str">
        <f t="shared" si="245"/>
        <v>G47595</v>
      </c>
      <c r="AC1899">
        <v>6.7476031679866606E-3</v>
      </c>
      <c r="AD1899">
        <v>2.7273876126855622E-2</v>
      </c>
      <c r="AE1899">
        <v>4188</v>
      </c>
      <c r="AF1899" t="s">
        <v>2559</v>
      </c>
    </row>
    <row r="1900" spans="2:32" x14ac:dyDescent="0.25">
      <c r="B1900">
        <v>24521</v>
      </c>
      <c r="C1900" t="s">
        <v>7423</v>
      </c>
      <c r="D1900">
        <v>8.9719016353329798E-3</v>
      </c>
      <c r="E1900" s="4">
        <v>2.6899720542132851E-2</v>
      </c>
      <c r="F1900">
        <v>57.346925750581462</v>
      </c>
      <c r="G1900" s="14">
        <f t="shared" si="238"/>
        <v>57.346925750581462</v>
      </c>
      <c r="H1900">
        <f t="shared" si="239"/>
        <v>24521</v>
      </c>
      <c r="I1900" s="29">
        <f t="shared" si="240"/>
        <v>427.59048857560379</v>
      </c>
      <c r="J1900">
        <f t="shared" si="241"/>
        <v>8.9719016353329798E-3</v>
      </c>
      <c r="K1900">
        <f t="shared" si="242"/>
        <v>2.6899720542132851E-2</v>
      </c>
      <c r="L1900">
        <f t="shared" si="243"/>
        <v>6659</v>
      </c>
      <c r="M1900" s="21" t="str">
        <f t="shared" si="244"/>
        <v>B</v>
      </c>
      <c r="N1900" t="str">
        <f t="shared" si="245"/>
        <v>G47767</v>
      </c>
      <c r="AC1900">
        <v>1.5449316163564639E-2</v>
      </c>
      <c r="AD1900">
        <v>1.3991548369328177E-2</v>
      </c>
      <c r="AE1900">
        <v>4477</v>
      </c>
      <c r="AF1900" t="s">
        <v>2559</v>
      </c>
    </row>
    <row r="1901" spans="2:32" x14ac:dyDescent="0.25">
      <c r="B1901">
        <v>24520</v>
      </c>
      <c r="C1901" t="s">
        <v>8512</v>
      </c>
      <c r="D1901">
        <v>4.4725394235997822E-3</v>
      </c>
      <c r="E1901" s="4">
        <v>1.5172864853714904E-2</v>
      </c>
      <c r="F1901">
        <v>50.39161451276042</v>
      </c>
      <c r="G1901" s="14">
        <f t="shared" si="238"/>
        <v>50.39161451276042</v>
      </c>
      <c r="H1901">
        <f t="shared" si="239"/>
        <v>24520</v>
      </c>
      <c r="I1901" s="29">
        <f t="shared" si="240"/>
        <v>486.58889454297838</v>
      </c>
      <c r="J1901">
        <f t="shared" si="241"/>
        <v>4.4725394235997822E-3</v>
      </c>
      <c r="K1901">
        <f t="shared" si="242"/>
        <v>1.5172864853714904E-2</v>
      </c>
      <c r="L1901">
        <f t="shared" si="243"/>
        <v>7044</v>
      </c>
      <c r="M1901" s="21" t="str">
        <f t="shared" si="244"/>
        <v>B</v>
      </c>
      <c r="N1901" t="str">
        <f t="shared" si="245"/>
        <v>G47745</v>
      </c>
      <c r="AC1901">
        <v>5.4784514243973702E-3</v>
      </c>
      <c r="AD1901">
        <v>4.6008151024580002E-2</v>
      </c>
      <c r="AE1901">
        <v>5051</v>
      </c>
      <c r="AF1901" t="s">
        <v>2559</v>
      </c>
    </row>
    <row r="1902" spans="2:32" x14ac:dyDescent="0.25">
      <c r="B1902">
        <v>24516</v>
      </c>
      <c r="C1902" t="s">
        <v>7430</v>
      </c>
      <c r="D1902">
        <v>4.9804209495839455E-2</v>
      </c>
      <c r="E1902" s="4">
        <v>-1.40675473958254E-2</v>
      </c>
      <c r="F1902">
        <v>37.400434817308515</v>
      </c>
      <c r="G1902" s="14">
        <f t="shared" si="238"/>
        <v>37.400434817308515</v>
      </c>
      <c r="H1902">
        <f t="shared" si="239"/>
        <v>24516</v>
      </c>
      <c r="I1902" s="29">
        <f t="shared" si="240"/>
        <v>655.50040045668834</v>
      </c>
      <c r="J1902">
        <f t="shared" si="241"/>
        <v>4.9804209495839455E-2</v>
      </c>
      <c r="K1902">
        <f t="shared" si="242"/>
        <v>-1.40675473958254E-2</v>
      </c>
      <c r="L1902">
        <f t="shared" si="243"/>
        <v>7653</v>
      </c>
      <c r="M1902" s="21" t="str">
        <f t="shared" si="244"/>
        <v>B</v>
      </c>
      <c r="N1902" t="str">
        <f t="shared" si="245"/>
        <v>G47773</v>
      </c>
      <c r="AC1902">
        <v>4.1229580919576224E-3</v>
      </c>
      <c r="AD1902">
        <v>3.45795638859272E-2</v>
      </c>
      <c r="AE1902">
        <v>4069</v>
      </c>
      <c r="AF1902" t="s">
        <v>2559</v>
      </c>
    </row>
    <row r="1903" spans="2:32" x14ac:dyDescent="0.25">
      <c r="B1903">
        <v>24501</v>
      </c>
      <c r="C1903" t="s">
        <v>7319</v>
      </c>
      <c r="D1903">
        <v>5.7956818089057588E-3</v>
      </c>
      <c r="E1903" s="4">
        <v>9.8921936005353893E-3</v>
      </c>
      <c r="F1903">
        <v>100.34251260384369</v>
      </c>
      <c r="G1903" s="14">
        <f t="shared" si="238"/>
        <v>100.34251260384369</v>
      </c>
      <c r="H1903">
        <f t="shared" si="239"/>
        <v>24501</v>
      </c>
      <c r="I1903" s="29">
        <f t="shared" si="240"/>
        <v>244.1736743899462</v>
      </c>
      <c r="J1903">
        <f t="shared" si="241"/>
        <v>5.7956818089057588E-3</v>
      </c>
      <c r="K1903">
        <f t="shared" si="242"/>
        <v>9.8921936005353893E-3</v>
      </c>
      <c r="L1903">
        <f t="shared" si="243"/>
        <v>4745</v>
      </c>
      <c r="M1903" s="21" t="str">
        <f t="shared" si="244"/>
        <v>C</v>
      </c>
      <c r="N1903" t="str">
        <f t="shared" si="245"/>
        <v>G34050</v>
      </c>
      <c r="AC1903">
        <v>5.8497858560534839E-3</v>
      </c>
      <c r="AD1903">
        <v>3.3092659898102297E-2</v>
      </c>
      <c r="AE1903">
        <v>5023</v>
      </c>
      <c r="AF1903" t="s">
        <v>2559</v>
      </c>
    </row>
    <row r="1904" spans="2:32" x14ac:dyDescent="0.25">
      <c r="B1904">
        <v>24498</v>
      </c>
      <c r="C1904" t="s">
        <v>7020</v>
      </c>
      <c r="D1904">
        <v>-9.7967180994366888E-4</v>
      </c>
      <c r="E1904" s="4">
        <v>4.1032388806343099E-2</v>
      </c>
      <c r="F1904">
        <v>295.46711576439151</v>
      </c>
      <c r="G1904" s="14">
        <f t="shared" si="238"/>
        <v>295.46711576439151</v>
      </c>
      <c r="H1904">
        <f t="shared" si="239"/>
        <v>24498</v>
      </c>
      <c r="I1904" s="29">
        <f t="shared" si="240"/>
        <v>82.91278011301587</v>
      </c>
      <c r="J1904">
        <f t="shared" si="241"/>
        <v>-9.7967180994366888E-4</v>
      </c>
      <c r="K1904">
        <f t="shared" si="242"/>
        <v>4.1032388806343099E-2</v>
      </c>
      <c r="L1904">
        <f t="shared" si="243"/>
        <v>1199</v>
      </c>
      <c r="M1904" s="21" t="str">
        <f t="shared" si="244"/>
        <v>E</v>
      </c>
      <c r="N1904" t="str">
        <f t="shared" si="245"/>
        <v>G33964</v>
      </c>
      <c r="AC1904">
        <v>5.0748142722611697E-3</v>
      </c>
      <c r="AD1904">
        <v>1.0748531203717E-3</v>
      </c>
      <c r="AE1904">
        <v>4262</v>
      </c>
      <c r="AF1904" t="s">
        <v>2559</v>
      </c>
    </row>
    <row r="1905" spans="2:32" x14ac:dyDescent="0.25">
      <c r="B1905">
        <v>24473</v>
      </c>
      <c r="C1905" t="s">
        <v>8060</v>
      </c>
      <c r="D1905">
        <v>5.6388673231724754E-3</v>
      </c>
      <c r="E1905" s="4">
        <v>2.31283158063889E-2</v>
      </c>
      <c r="F1905">
        <v>8.5509187082038949</v>
      </c>
      <c r="G1905" s="14">
        <f t="shared" si="238"/>
        <v>8.5509187082038949</v>
      </c>
      <c r="H1905">
        <f t="shared" si="239"/>
        <v>24473</v>
      </c>
      <c r="I1905" s="29">
        <f t="shared" si="240"/>
        <v>2862.0316524024715</v>
      </c>
      <c r="J1905">
        <f t="shared" si="241"/>
        <v>5.6388673231724754E-3</v>
      </c>
      <c r="K1905">
        <f t="shared" si="242"/>
        <v>2.31283158063889E-2</v>
      </c>
      <c r="L1905">
        <f t="shared" si="243"/>
        <v>9852</v>
      </c>
      <c r="M1905" s="21" t="str">
        <f t="shared" si="244"/>
        <v>A</v>
      </c>
      <c r="N1905" t="str">
        <f t="shared" si="245"/>
        <v>G34100</v>
      </c>
      <c r="AC1905">
        <v>1.4621108898438319E-2</v>
      </c>
      <c r="AD1905">
        <v>4.1356448084116003E-2</v>
      </c>
      <c r="AE1905">
        <v>4064</v>
      </c>
      <c r="AF1905" t="s">
        <v>2559</v>
      </c>
    </row>
    <row r="1906" spans="2:32" x14ac:dyDescent="0.25">
      <c r="B1906">
        <v>24461</v>
      </c>
      <c r="C1906" t="s">
        <v>8392</v>
      </c>
      <c r="D1906">
        <v>2.9230203180573157E-2</v>
      </c>
      <c r="E1906" s="4">
        <v>2.92237550020218E-2</v>
      </c>
      <c r="F1906">
        <v>4.7231364368309414</v>
      </c>
      <c r="G1906" s="14">
        <f t="shared" si="238"/>
        <v>4.7231364368309414</v>
      </c>
      <c r="H1906">
        <f t="shared" si="239"/>
        <v>24461</v>
      </c>
      <c r="I1906" s="29">
        <f t="shared" si="240"/>
        <v>5178.9738296047344</v>
      </c>
      <c r="J1906">
        <f t="shared" si="241"/>
        <v>2.9230203180573157E-2</v>
      </c>
      <c r="K1906">
        <f t="shared" si="242"/>
        <v>2.92237550020218E-2</v>
      </c>
      <c r="L1906">
        <f t="shared" si="243"/>
        <v>10176</v>
      </c>
      <c r="M1906" s="21" t="str">
        <f t="shared" si="244"/>
        <v>A</v>
      </c>
      <c r="N1906" t="str">
        <f t="shared" si="245"/>
        <v>G47603</v>
      </c>
      <c r="AC1906">
        <v>-5.2932236255961431E-3</v>
      </c>
      <c r="AD1906">
        <v>4.0373973548412302E-2</v>
      </c>
      <c r="AE1906">
        <v>4467</v>
      </c>
      <c r="AF1906" t="s">
        <v>2559</v>
      </c>
    </row>
    <row r="1907" spans="2:32" x14ac:dyDescent="0.25">
      <c r="B1907">
        <v>24460</v>
      </c>
      <c r="C1907" t="s">
        <v>7057</v>
      </c>
      <c r="D1907">
        <v>1.4881439084219133E-2</v>
      </c>
      <c r="E1907" s="4">
        <v>0.14835301041603099</v>
      </c>
      <c r="F1907">
        <v>19.491545874397069</v>
      </c>
      <c r="G1907" s="14">
        <f t="shared" si="238"/>
        <v>19.491545874397069</v>
      </c>
      <c r="H1907">
        <f t="shared" si="239"/>
        <v>24460</v>
      </c>
      <c r="I1907" s="29">
        <f t="shared" si="240"/>
        <v>1254.9030311715396</v>
      </c>
      <c r="J1907">
        <f t="shared" si="241"/>
        <v>1.4881439084219133E-2</v>
      </c>
      <c r="K1907">
        <f t="shared" si="242"/>
        <v>0.14835301041603099</v>
      </c>
      <c r="L1907">
        <f t="shared" si="243"/>
        <v>8927</v>
      </c>
      <c r="M1907" s="21" t="str">
        <f t="shared" si="244"/>
        <v>A</v>
      </c>
      <c r="N1907" t="str">
        <f t="shared" si="245"/>
        <v>G47796</v>
      </c>
      <c r="AC1907">
        <v>5.7709459104978756E-4</v>
      </c>
      <c r="AD1907">
        <v>2.3551469668746002E-2</v>
      </c>
      <c r="AE1907">
        <v>5039</v>
      </c>
      <c r="AF1907" t="s">
        <v>2559</v>
      </c>
    </row>
    <row r="1908" spans="2:32" x14ac:dyDescent="0.25">
      <c r="B1908">
        <v>24441</v>
      </c>
      <c r="C1908" t="s">
        <v>8060</v>
      </c>
      <c r="D1908">
        <v>7.3646741131704919E-4</v>
      </c>
      <c r="E1908" s="4">
        <v>1.3962241820990999E-2</v>
      </c>
      <c r="F1908">
        <v>8.5509187082038949</v>
      </c>
      <c r="G1908" s="14">
        <f t="shared" si="238"/>
        <v>8.5509187082038949</v>
      </c>
      <c r="H1908">
        <f t="shared" si="239"/>
        <v>24441</v>
      </c>
      <c r="I1908" s="29">
        <f t="shared" si="240"/>
        <v>2858.2893644575165</v>
      </c>
      <c r="J1908">
        <f t="shared" si="241"/>
        <v>7.3646741131704919E-4</v>
      </c>
      <c r="K1908">
        <f t="shared" si="242"/>
        <v>1.3962241820990999E-2</v>
      </c>
      <c r="L1908">
        <f t="shared" si="243"/>
        <v>9851</v>
      </c>
      <c r="M1908" s="21" t="str">
        <f t="shared" si="244"/>
        <v>A</v>
      </c>
      <c r="N1908" t="str">
        <f t="shared" si="245"/>
        <v>G34100</v>
      </c>
      <c r="AC1908">
        <v>6.649168853893263E-4</v>
      </c>
      <c r="AD1908">
        <v>1.5962554141879064E-2</v>
      </c>
      <c r="AE1908">
        <v>5038</v>
      </c>
      <c r="AF1908" t="s">
        <v>2559</v>
      </c>
    </row>
    <row r="1909" spans="2:32" x14ac:dyDescent="0.25">
      <c r="B1909">
        <v>24429</v>
      </c>
      <c r="C1909" t="s">
        <v>7762</v>
      </c>
      <c r="D1909">
        <v>0.10331982479839535</v>
      </c>
      <c r="E1909" s="4">
        <v>0.101779915392399</v>
      </c>
      <c r="F1909">
        <v>229.36638154279984</v>
      </c>
      <c r="G1909" s="14">
        <f t="shared" si="238"/>
        <v>229.36638154279984</v>
      </c>
      <c r="H1909">
        <f t="shared" si="239"/>
        <v>24429</v>
      </c>
      <c r="I1909" s="29">
        <f t="shared" si="240"/>
        <v>106.50645415287916</v>
      </c>
      <c r="J1909">
        <f t="shared" si="241"/>
        <v>0.10331982479839535</v>
      </c>
      <c r="K1909">
        <f t="shared" si="242"/>
        <v>0.101779915392399</v>
      </c>
      <c r="L1909">
        <f t="shared" si="243"/>
        <v>1928</v>
      </c>
      <c r="M1909" s="21" t="str">
        <f t="shared" si="244"/>
        <v>E</v>
      </c>
      <c r="N1909" t="str">
        <f t="shared" si="245"/>
        <v>G34057</v>
      </c>
      <c r="AC1909">
        <v>5.0481148446127151E-3</v>
      </c>
      <c r="AD1909">
        <v>2.15970841236413E-3</v>
      </c>
      <c r="AE1909">
        <v>4251</v>
      </c>
      <c r="AF1909" t="s">
        <v>2559</v>
      </c>
    </row>
    <row r="1910" spans="2:32" x14ac:dyDescent="0.25">
      <c r="B1910">
        <v>24423</v>
      </c>
      <c r="C1910" t="s">
        <v>8060</v>
      </c>
      <c r="D1910">
        <v>1.3225238504688203E-2</v>
      </c>
      <c r="E1910" s="4">
        <v>3.1499471515417099E-4</v>
      </c>
      <c r="F1910">
        <v>8.5509187082038949</v>
      </c>
      <c r="G1910" s="14">
        <f t="shared" si="238"/>
        <v>8.5509187082038949</v>
      </c>
      <c r="H1910">
        <f t="shared" si="239"/>
        <v>24423</v>
      </c>
      <c r="I1910" s="29">
        <f t="shared" si="240"/>
        <v>2856.1843274884795</v>
      </c>
      <c r="J1910">
        <f t="shared" si="241"/>
        <v>1.3225238504688203E-2</v>
      </c>
      <c r="K1910">
        <f t="shared" si="242"/>
        <v>3.1499471515417099E-4</v>
      </c>
      <c r="L1910">
        <f t="shared" si="243"/>
        <v>9849</v>
      </c>
      <c r="M1910" s="21" t="str">
        <f t="shared" si="244"/>
        <v>A</v>
      </c>
      <c r="N1910" t="str">
        <f t="shared" si="245"/>
        <v>G34100</v>
      </c>
      <c r="AC1910">
        <v>7.3637702503681884E-4</v>
      </c>
      <c r="AD1910">
        <v>-2.801358699798585E-2</v>
      </c>
      <c r="AE1910">
        <v>5036</v>
      </c>
      <c r="AF1910" t="s">
        <v>2559</v>
      </c>
    </row>
    <row r="1911" spans="2:32" x14ac:dyDescent="0.25">
      <c r="B1911">
        <v>24421</v>
      </c>
      <c r="C1911" t="s">
        <v>7895</v>
      </c>
      <c r="D1911">
        <v>5.1308300233405678E-2</v>
      </c>
      <c r="E1911" s="4">
        <v>3.0146861448884E-2</v>
      </c>
      <c r="F1911">
        <v>202.45781682678384</v>
      </c>
      <c r="G1911" s="14">
        <f t="shared" si="238"/>
        <v>202.45781682678384</v>
      </c>
      <c r="H1911">
        <f t="shared" si="239"/>
        <v>24421</v>
      </c>
      <c r="I1911" s="29">
        <f t="shared" si="240"/>
        <v>120.62265800729143</v>
      </c>
      <c r="J1911">
        <f t="shared" si="241"/>
        <v>5.1308300233405678E-2</v>
      </c>
      <c r="K1911">
        <f t="shared" si="242"/>
        <v>3.0146861448884E-2</v>
      </c>
      <c r="L1911">
        <f t="shared" si="243"/>
        <v>2276</v>
      </c>
      <c r="M1911" s="21" t="str">
        <f t="shared" si="244"/>
        <v>D</v>
      </c>
      <c r="N1911" t="str">
        <f t="shared" si="245"/>
        <v>G47942</v>
      </c>
      <c r="AC1911">
        <v>8.7793229386149741E-5</v>
      </c>
      <c r="AD1911">
        <v>5.034655580917996E-2</v>
      </c>
      <c r="AE1911">
        <v>5035</v>
      </c>
      <c r="AF1911" t="s">
        <v>2559</v>
      </c>
    </row>
    <row r="1912" spans="2:32" x14ac:dyDescent="0.25">
      <c r="B1912">
        <v>24415</v>
      </c>
      <c r="C1912" t="s">
        <v>8366</v>
      </c>
      <c r="D1912">
        <v>4.0548842924431703E-3</v>
      </c>
      <c r="E1912" s="4">
        <v>5.7289279997348799E-2</v>
      </c>
      <c r="F1912">
        <v>28.827579876489839</v>
      </c>
      <c r="G1912" s="14">
        <f t="shared" si="238"/>
        <v>28.827579876489839</v>
      </c>
      <c r="H1912">
        <f t="shared" si="239"/>
        <v>24415</v>
      </c>
      <c r="I1912" s="29">
        <f t="shared" si="240"/>
        <v>846.93200416423122</v>
      </c>
      <c r="J1912">
        <f t="shared" si="241"/>
        <v>4.0548842924431703E-3</v>
      </c>
      <c r="K1912">
        <f t="shared" si="242"/>
        <v>5.7289279997348799E-2</v>
      </c>
      <c r="L1912">
        <f t="shared" si="243"/>
        <v>8170</v>
      </c>
      <c r="M1912" s="21" t="str">
        <f t="shared" si="244"/>
        <v>B</v>
      </c>
      <c r="N1912" t="str">
        <f t="shared" si="245"/>
        <v>G47595</v>
      </c>
      <c r="AC1912">
        <v>1.6333842668212234E-3</v>
      </c>
      <c r="AD1912">
        <v>4.17471453547478E-2</v>
      </c>
      <c r="AE1912">
        <v>5034</v>
      </c>
      <c r="AF1912" t="s">
        <v>2559</v>
      </c>
    </row>
    <row r="1913" spans="2:32" x14ac:dyDescent="0.25">
      <c r="B1913">
        <v>24406</v>
      </c>
      <c r="C1913" t="s">
        <v>8406</v>
      </c>
      <c r="D1913">
        <v>9.9975415881340662E-3</v>
      </c>
      <c r="E1913" s="4">
        <v>3.6205943673849099E-2</v>
      </c>
      <c r="F1913">
        <v>251.44516812636746</v>
      </c>
      <c r="G1913" s="14">
        <f t="shared" si="238"/>
        <v>251.44516812636746</v>
      </c>
      <c r="H1913">
        <f t="shared" si="239"/>
        <v>24406</v>
      </c>
      <c r="I1913" s="29">
        <f t="shared" si="240"/>
        <v>97.062911098511961</v>
      </c>
      <c r="J1913">
        <f t="shared" si="241"/>
        <v>9.9975415881340662E-3</v>
      </c>
      <c r="K1913">
        <f t="shared" si="242"/>
        <v>3.6205943673849099E-2</v>
      </c>
      <c r="L1913">
        <f t="shared" si="243"/>
        <v>1659</v>
      </c>
      <c r="M1913" s="21" t="str">
        <f t="shared" si="244"/>
        <v>E</v>
      </c>
      <c r="N1913" t="str">
        <f t="shared" si="245"/>
        <v>G47640</v>
      </c>
      <c r="AC1913">
        <v>4.743083003952569E-4</v>
      </c>
      <c r="AD1913">
        <v>2.68829800188541E-2</v>
      </c>
      <c r="AE1913">
        <v>4381</v>
      </c>
      <c r="AF1913" t="s">
        <v>2559</v>
      </c>
    </row>
    <row r="1914" spans="2:32" x14ac:dyDescent="0.25">
      <c r="B1914">
        <v>24404</v>
      </c>
      <c r="C1914" t="s">
        <v>6999</v>
      </c>
      <c r="D1914">
        <v>4.1222750368791999E-2</v>
      </c>
      <c r="E1914" s="4">
        <v>-1.90952811390162E-2</v>
      </c>
      <c r="F1914">
        <v>137.17888626443224</v>
      </c>
      <c r="G1914" s="14">
        <f t="shared" si="238"/>
        <v>137.17888626443224</v>
      </c>
      <c r="H1914">
        <f t="shared" si="239"/>
        <v>24404</v>
      </c>
      <c r="I1914" s="29">
        <f t="shared" si="240"/>
        <v>177.89909704440771</v>
      </c>
      <c r="J1914">
        <f t="shared" si="241"/>
        <v>4.1222750368791999E-2</v>
      </c>
      <c r="K1914">
        <f t="shared" si="242"/>
        <v>-1.90952811390162E-2</v>
      </c>
      <c r="L1914">
        <f t="shared" si="243"/>
        <v>3634</v>
      </c>
      <c r="M1914" s="21" t="str">
        <f t="shared" si="244"/>
        <v>D</v>
      </c>
      <c r="N1914" t="str">
        <f t="shared" si="245"/>
        <v>G33947</v>
      </c>
      <c r="AC1914">
        <v>1.1810608457239271E-2</v>
      </c>
      <c r="AD1914">
        <v>1.6814626753330199E-2</v>
      </c>
      <c r="AE1914">
        <v>4379</v>
      </c>
      <c r="AF1914" t="s">
        <v>2559</v>
      </c>
    </row>
    <row r="1915" spans="2:32" x14ac:dyDescent="0.25">
      <c r="B1915">
        <v>24404</v>
      </c>
      <c r="C1915" t="s">
        <v>8596</v>
      </c>
      <c r="D1915">
        <v>2.0488444517292246E-4</v>
      </c>
      <c r="E1915" s="4">
        <v>1.7074191942810998E-2</v>
      </c>
      <c r="F1915">
        <v>321.00652847481382</v>
      </c>
      <c r="G1915" s="14">
        <f t="shared" si="238"/>
        <v>321.00652847481382</v>
      </c>
      <c r="H1915">
        <f t="shared" si="239"/>
        <v>24404</v>
      </c>
      <c r="I1915" s="29">
        <f t="shared" si="240"/>
        <v>76.023375960451034</v>
      </c>
      <c r="J1915">
        <f t="shared" si="241"/>
        <v>2.0488444517292246E-4</v>
      </c>
      <c r="K1915">
        <f t="shared" si="242"/>
        <v>1.7074191942810998E-2</v>
      </c>
      <c r="L1915">
        <f t="shared" si="243"/>
        <v>946</v>
      </c>
      <c r="M1915" s="21" t="str">
        <f t="shared" si="244"/>
        <v>E</v>
      </c>
      <c r="N1915" t="str">
        <f t="shared" si="245"/>
        <v>G47457</v>
      </c>
      <c r="AC1915">
        <v>6.345690731072791E-3</v>
      </c>
      <c r="AD1915">
        <v>2.6994049549102991E-3</v>
      </c>
      <c r="AE1915">
        <v>4855</v>
      </c>
      <c r="AF1915" t="s">
        <v>2559</v>
      </c>
    </row>
    <row r="1916" spans="2:32" x14ac:dyDescent="0.25">
      <c r="B1916">
        <v>24399</v>
      </c>
      <c r="C1916" t="s">
        <v>8596</v>
      </c>
      <c r="D1916">
        <v>3.4837493339890979E-4</v>
      </c>
      <c r="E1916" s="4">
        <v>1.1144783813506351E-2</v>
      </c>
      <c r="F1916">
        <v>321.00652847481382</v>
      </c>
      <c r="G1916" s="14">
        <f t="shared" si="238"/>
        <v>321.00652847481382</v>
      </c>
      <c r="H1916">
        <f t="shared" si="239"/>
        <v>24399</v>
      </c>
      <c r="I1916" s="29">
        <f t="shared" si="240"/>
        <v>76.007799953247201</v>
      </c>
      <c r="J1916">
        <f t="shared" si="241"/>
        <v>3.4837493339890979E-4</v>
      </c>
      <c r="K1916">
        <f t="shared" si="242"/>
        <v>1.1144783813506351E-2</v>
      </c>
      <c r="L1916">
        <f t="shared" si="243"/>
        <v>944</v>
      </c>
      <c r="M1916" s="21" t="str">
        <f t="shared" si="244"/>
        <v>E</v>
      </c>
      <c r="N1916" t="str">
        <f t="shared" si="245"/>
        <v>G47457</v>
      </c>
      <c r="AC1916">
        <v>2.744352966012244E-3</v>
      </c>
      <c r="AD1916">
        <v>3.0968436971306801E-2</v>
      </c>
      <c r="AE1916">
        <v>5031</v>
      </c>
      <c r="AF1916" t="s">
        <v>2559</v>
      </c>
    </row>
    <row r="1917" spans="2:32" x14ac:dyDescent="0.25">
      <c r="B1917">
        <v>24392</v>
      </c>
      <c r="C1917" t="s">
        <v>7548</v>
      </c>
      <c r="D1917">
        <v>1.7956707117087571E-2</v>
      </c>
      <c r="E1917" s="4">
        <v>4.7740906476974501E-2</v>
      </c>
      <c r="F1917">
        <v>90.478768078332138</v>
      </c>
      <c r="G1917" s="14">
        <f t="shared" si="238"/>
        <v>90.478768078332138</v>
      </c>
      <c r="H1917">
        <f t="shared" si="239"/>
        <v>24392</v>
      </c>
      <c r="I1917" s="29">
        <f t="shared" si="240"/>
        <v>269.58810910071838</v>
      </c>
      <c r="J1917">
        <f t="shared" si="241"/>
        <v>1.7956707117087571E-2</v>
      </c>
      <c r="K1917">
        <f t="shared" si="242"/>
        <v>4.7740906476974501E-2</v>
      </c>
      <c r="L1917">
        <f t="shared" si="243"/>
        <v>5099</v>
      </c>
      <c r="M1917" s="21" t="str">
        <f t="shared" si="244"/>
        <v>C</v>
      </c>
      <c r="N1917" t="str">
        <f t="shared" si="245"/>
        <v>G47811</v>
      </c>
      <c r="AC1917">
        <v>2.4823069610224991E-3</v>
      </c>
      <c r="AD1917">
        <v>-3.2752841711044298E-2</v>
      </c>
      <c r="AE1917">
        <v>5049</v>
      </c>
      <c r="AF1917" t="s">
        <v>2559</v>
      </c>
    </row>
    <row r="1918" spans="2:32" x14ac:dyDescent="0.25">
      <c r="B1918">
        <v>24382</v>
      </c>
      <c r="C1918" t="s">
        <v>8596</v>
      </c>
      <c r="D1918">
        <v>1.1894020178820441E-3</v>
      </c>
      <c r="E1918" s="4">
        <v>5.7569986674934504E-3</v>
      </c>
      <c r="F1918">
        <v>321.00652847481382</v>
      </c>
      <c r="G1918" s="14">
        <f t="shared" si="238"/>
        <v>321.00652847481382</v>
      </c>
      <c r="H1918">
        <f t="shared" si="239"/>
        <v>24382</v>
      </c>
      <c r="I1918" s="29">
        <f t="shared" si="240"/>
        <v>75.954841528754187</v>
      </c>
      <c r="J1918">
        <f t="shared" si="241"/>
        <v>1.1894020178820441E-3</v>
      </c>
      <c r="K1918">
        <f t="shared" si="242"/>
        <v>5.7569986674934504E-3</v>
      </c>
      <c r="L1918">
        <f t="shared" si="243"/>
        <v>941</v>
      </c>
      <c r="M1918" s="21" t="str">
        <f t="shared" si="244"/>
        <v>E</v>
      </c>
      <c r="N1918" t="str">
        <f t="shared" si="245"/>
        <v>G47457</v>
      </c>
      <c r="AC1918">
        <v>4.2014586195962371E-2</v>
      </c>
      <c r="AD1918">
        <v>-9.6422377973794902E-3</v>
      </c>
      <c r="AE1918">
        <v>5015</v>
      </c>
      <c r="AF1918" t="s">
        <v>2559</v>
      </c>
    </row>
    <row r="1919" spans="2:32" x14ac:dyDescent="0.25">
      <c r="B1919">
        <v>24382</v>
      </c>
      <c r="C1919" t="s">
        <v>7424</v>
      </c>
      <c r="D1919">
        <v>2.259863833975884E-2</v>
      </c>
      <c r="E1919" s="4">
        <v>4.5236585661768899E-2</v>
      </c>
      <c r="F1919">
        <v>155.6770592673376</v>
      </c>
      <c r="G1919" s="14">
        <f t="shared" si="238"/>
        <v>155.6770592673376</v>
      </c>
      <c r="H1919">
        <f t="shared" si="239"/>
        <v>24382</v>
      </c>
      <c r="I1919" s="29">
        <f t="shared" si="240"/>
        <v>156.61909413467163</v>
      </c>
      <c r="J1919">
        <f t="shared" si="241"/>
        <v>2.259863833975884E-2</v>
      </c>
      <c r="K1919">
        <f t="shared" si="242"/>
        <v>4.5236585661768899E-2</v>
      </c>
      <c r="L1919">
        <f t="shared" si="243"/>
        <v>3159</v>
      </c>
      <c r="M1919" s="21" t="str">
        <f t="shared" si="244"/>
        <v>D</v>
      </c>
      <c r="N1919" t="str">
        <f t="shared" si="245"/>
        <v>G47768</v>
      </c>
      <c r="AC1919">
        <v>1.5115480154325881E-2</v>
      </c>
      <c r="AD1919">
        <v>1.4261976815760099E-2</v>
      </c>
      <c r="AE1919">
        <v>4246</v>
      </c>
      <c r="AF1919" t="s">
        <v>2559</v>
      </c>
    </row>
    <row r="1920" spans="2:32" x14ac:dyDescent="0.25">
      <c r="B1920">
        <v>24377</v>
      </c>
      <c r="C1920" t="s">
        <v>8393</v>
      </c>
      <c r="D1920">
        <v>1.9321491569922467E-2</v>
      </c>
      <c r="E1920" s="4">
        <v>-1.4792055822908899E-2</v>
      </c>
      <c r="F1920">
        <v>24.095723635055496</v>
      </c>
      <c r="G1920" s="14">
        <f t="shared" si="238"/>
        <v>24.095723635055496</v>
      </c>
      <c r="H1920">
        <f t="shared" si="239"/>
        <v>24377</v>
      </c>
      <c r="I1920" s="29">
        <f t="shared" si="240"/>
        <v>1011.6732898004893</v>
      </c>
      <c r="J1920">
        <f t="shared" si="241"/>
        <v>1.9321491569922467E-2</v>
      </c>
      <c r="K1920">
        <f t="shared" si="242"/>
        <v>-1.4792055822908899E-2</v>
      </c>
      <c r="L1920">
        <f t="shared" si="243"/>
        <v>8548</v>
      </c>
      <c r="M1920" s="21" t="str">
        <f t="shared" si="244"/>
        <v>B</v>
      </c>
      <c r="N1920" t="str">
        <f t="shared" si="245"/>
        <v>G47626</v>
      </c>
      <c r="AC1920">
        <v>2.8554809370207816E-2</v>
      </c>
      <c r="AD1920">
        <v>2.0016586408019101E-2</v>
      </c>
      <c r="AE1920">
        <v>5194</v>
      </c>
      <c r="AF1920" t="s">
        <v>2559</v>
      </c>
    </row>
    <row r="1921" spans="2:32" x14ac:dyDescent="0.25">
      <c r="B1921">
        <v>24360</v>
      </c>
      <c r="C1921" t="s">
        <v>8410</v>
      </c>
      <c r="D1921">
        <v>3.5673234811165848E-2</v>
      </c>
      <c r="E1921" s="4">
        <v>5.01243621110916E-2</v>
      </c>
      <c r="F1921">
        <v>39.291113399717901</v>
      </c>
      <c r="G1921" s="14">
        <f t="shared" si="238"/>
        <v>39.291113399717901</v>
      </c>
      <c r="H1921">
        <f t="shared" si="239"/>
        <v>24360</v>
      </c>
      <c r="I1921" s="29">
        <f t="shared" si="240"/>
        <v>619.98752115217223</v>
      </c>
      <c r="J1921">
        <f t="shared" si="241"/>
        <v>3.5673234811165848E-2</v>
      </c>
      <c r="K1921">
        <f t="shared" si="242"/>
        <v>5.01243621110916E-2</v>
      </c>
      <c r="L1921">
        <f t="shared" si="243"/>
        <v>7533</v>
      </c>
      <c r="M1921" s="21" t="str">
        <f t="shared" si="244"/>
        <v>B</v>
      </c>
      <c r="N1921" t="str">
        <f t="shared" si="245"/>
        <v>G34118</v>
      </c>
      <c r="AC1921">
        <v>4.2357176894160004E-4</v>
      </c>
      <c r="AD1921">
        <v>4.4893320649862303E-2</v>
      </c>
      <c r="AE1921">
        <v>5043</v>
      </c>
      <c r="AF1921" t="s">
        <v>2559</v>
      </c>
    </row>
    <row r="1922" spans="2:32" x14ac:dyDescent="0.25">
      <c r="B1922">
        <v>24359</v>
      </c>
      <c r="C1922" t="s">
        <v>7319</v>
      </c>
      <c r="D1922">
        <v>9.4420953241101848E-4</v>
      </c>
      <c r="E1922" s="4">
        <v>1.3363240286707901E-2</v>
      </c>
      <c r="F1922">
        <v>100.34251260384369</v>
      </c>
      <c r="G1922" s="14">
        <f t="shared" si="238"/>
        <v>100.34251260384369</v>
      </c>
      <c r="H1922">
        <f t="shared" si="239"/>
        <v>24359</v>
      </c>
      <c r="I1922" s="29">
        <f t="shared" si="240"/>
        <v>242.75852146707069</v>
      </c>
      <c r="J1922">
        <f t="shared" si="241"/>
        <v>9.4420953241101848E-4</v>
      </c>
      <c r="K1922">
        <f t="shared" si="242"/>
        <v>1.3363240286707901E-2</v>
      </c>
      <c r="L1922">
        <f t="shared" si="243"/>
        <v>4719</v>
      </c>
      <c r="M1922" s="21" t="str">
        <f t="shared" si="244"/>
        <v>C</v>
      </c>
      <c r="N1922" t="str">
        <f t="shared" si="245"/>
        <v>G34050</v>
      </c>
      <c r="AC1922">
        <v>1.9068806610519624E-3</v>
      </c>
      <c r="AD1922">
        <v>0.101981028914452</v>
      </c>
      <c r="AE1922">
        <v>5042</v>
      </c>
      <c r="AF1922" t="s">
        <v>2559</v>
      </c>
    </row>
    <row r="1923" spans="2:32" x14ac:dyDescent="0.25">
      <c r="B1923">
        <v>24355</v>
      </c>
      <c r="C1923" t="s">
        <v>7896</v>
      </c>
      <c r="D1923">
        <v>2.3403818517758159E-2</v>
      </c>
      <c r="E1923" s="4">
        <v>7.4833914637565599E-2</v>
      </c>
      <c r="F1923">
        <v>529.97227504715011</v>
      </c>
      <c r="G1923" s="14">
        <f t="shared" si="238"/>
        <v>529.97227504715011</v>
      </c>
      <c r="H1923">
        <f t="shared" si="239"/>
        <v>24355</v>
      </c>
      <c r="I1923" s="29" t="str">
        <f t="shared" si="240"/>
        <v/>
      </c>
      <c r="J1923" t="str">
        <f t="shared" si="241"/>
        <v/>
      </c>
      <c r="K1923" t="str">
        <f t="shared" si="242"/>
        <v/>
      </c>
      <c r="L1923" t="str">
        <f t="shared" si="243"/>
        <v/>
      </c>
      <c r="M1923" s="21" t="str">
        <f t="shared" si="244"/>
        <v/>
      </c>
      <c r="N1923" t="str">
        <f t="shared" si="245"/>
        <v>G47944</v>
      </c>
      <c r="AC1923">
        <v>0</v>
      </c>
      <c r="AD1923">
        <v>4.3568949215114151E-2</v>
      </c>
      <c r="AE1923">
        <v>5026</v>
      </c>
      <c r="AF1923" t="s">
        <v>2559</v>
      </c>
    </row>
    <row r="1924" spans="2:32" x14ac:dyDescent="0.25">
      <c r="B1924">
        <v>24353</v>
      </c>
      <c r="C1924" t="s">
        <v>8402</v>
      </c>
      <c r="D1924">
        <v>2.7922637868024472E-2</v>
      </c>
      <c r="E1924" s="4">
        <v>2.9209151864051802E-2</v>
      </c>
      <c r="F1924">
        <v>54.686265766377382</v>
      </c>
      <c r="G1924" s="14">
        <f t="shared" si="238"/>
        <v>54.686265766377382</v>
      </c>
      <c r="H1924">
        <f t="shared" si="239"/>
        <v>24353</v>
      </c>
      <c r="I1924" s="29">
        <f t="shared" si="240"/>
        <v>445.32205040361146</v>
      </c>
      <c r="J1924">
        <f t="shared" si="241"/>
        <v>2.7922637868024472E-2</v>
      </c>
      <c r="K1924">
        <f t="shared" si="242"/>
        <v>2.9209151864051802E-2</v>
      </c>
      <c r="L1924">
        <f t="shared" si="243"/>
        <v>6831</v>
      </c>
      <c r="M1924" s="21" t="str">
        <f t="shared" si="244"/>
        <v>B</v>
      </c>
      <c r="N1924" t="str">
        <f t="shared" si="245"/>
        <v>G47636</v>
      </c>
      <c r="AC1924">
        <v>1.7886480470613173E-2</v>
      </c>
      <c r="AD1924">
        <v>4.3444507020467427E-2</v>
      </c>
      <c r="AE1924">
        <v>4293</v>
      </c>
      <c r="AF1924" t="s">
        <v>2559</v>
      </c>
    </row>
    <row r="1925" spans="2:32" x14ac:dyDescent="0.25">
      <c r="B1925">
        <v>24352</v>
      </c>
      <c r="C1925" t="s">
        <v>8336</v>
      </c>
      <c r="D1925">
        <v>5.8722076215505917E-2</v>
      </c>
      <c r="E1925" s="4">
        <v>3.7503059953451198E-2</v>
      </c>
      <c r="F1925">
        <v>1.2501583878043696</v>
      </c>
      <c r="G1925" s="14">
        <f t="shared" si="238"/>
        <v>1.2501583878043696</v>
      </c>
      <c r="H1925">
        <f t="shared" si="239"/>
        <v>24352</v>
      </c>
      <c r="I1925" s="29">
        <f t="shared" si="240"/>
        <v>19479.131794467237</v>
      </c>
      <c r="J1925">
        <f t="shared" si="241"/>
        <v>5.8722076215505917E-2</v>
      </c>
      <c r="K1925">
        <f t="shared" si="242"/>
        <v>3.7503059953451198E-2</v>
      </c>
      <c r="L1925">
        <f t="shared" si="243"/>
        <v>10642</v>
      </c>
      <c r="M1925" s="21" t="str">
        <f t="shared" si="244"/>
        <v>A</v>
      </c>
      <c r="N1925" t="str">
        <f t="shared" si="245"/>
        <v>G34107</v>
      </c>
      <c r="AC1925">
        <v>9.9771798545879101E-3</v>
      </c>
      <c r="AD1925">
        <v>3.4167259931564303E-2</v>
      </c>
      <c r="AE1925">
        <v>5040</v>
      </c>
      <c r="AF1925" t="s">
        <v>2559</v>
      </c>
    </row>
    <row r="1926" spans="2:32" x14ac:dyDescent="0.25">
      <c r="B1926">
        <v>24340</v>
      </c>
      <c r="C1926" t="s">
        <v>8346</v>
      </c>
      <c r="D1926">
        <v>4.8603122432210356E-2</v>
      </c>
      <c r="E1926" s="4">
        <v>1.47831309586763E-2</v>
      </c>
      <c r="F1926">
        <v>32.76802602130681</v>
      </c>
      <c r="G1926" s="14">
        <f t="shared" si="238"/>
        <v>32.76802602130681</v>
      </c>
      <c r="H1926">
        <f t="shared" si="239"/>
        <v>24340</v>
      </c>
      <c r="I1926" s="29">
        <f t="shared" si="240"/>
        <v>742.79726170179924</v>
      </c>
      <c r="J1926">
        <f t="shared" si="241"/>
        <v>4.8603122432210356E-2</v>
      </c>
      <c r="K1926">
        <f t="shared" si="242"/>
        <v>1.47831309586763E-2</v>
      </c>
      <c r="L1926">
        <f t="shared" si="243"/>
        <v>7874</v>
      </c>
      <c r="M1926" s="21" t="str">
        <f t="shared" si="244"/>
        <v>B</v>
      </c>
      <c r="N1926" t="str">
        <f t="shared" si="245"/>
        <v>G34120</v>
      </c>
      <c r="AC1926">
        <v>2.6557603441865406E-5</v>
      </c>
      <c r="AD1926">
        <v>3.127527609467505E-2</v>
      </c>
      <c r="AE1926">
        <v>4248</v>
      </c>
      <c r="AF1926" t="s">
        <v>2559</v>
      </c>
    </row>
    <row r="1927" spans="2:32" x14ac:dyDescent="0.25">
      <c r="B1927">
        <v>24336</v>
      </c>
      <c r="C1927" t="s">
        <v>7319</v>
      </c>
      <c r="D1927">
        <v>1.643655489809336E-4</v>
      </c>
      <c r="E1927" s="4">
        <v>1.5030227880924927E-2</v>
      </c>
      <c r="F1927">
        <v>100.34251260384369</v>
      </c>
      <c r="G1927" s="14">
        <f t="shared" si="238"/>
        <v>100.34251260384369</v>
      </c>
      <c r="H1927">
        <f t="shared" si="239"/>
        <v>24336</v>
      </c>
      <c r="I1927" s="29">
        <f t="shared" si="240"/>
        <v>242.5293065570275</v>
      </c>
      <c r="J1927">
        <f t="shared" si="241"/>
        <v>1.643655489809336E-4</v>
      </c>
      <c r="K1927">
        <f t="shared" si="242"/>
        <v>1.5030227880924927E-2</v>
      </c>
      <c r="L1927">
        <f t="shared" si="243"/>
        <v>4716</v>
      </c>
      <c r="M1927" s="21" t="str">
        <f t="shared" si="244"/>
        <v>C</v>
      </c>
      <c r="N1927" t="str">
        <f t="shared" si="245"/>
        <v>G34050</v>
      </c>
      <c r="AC1927">
        <v>1.0517369595240625E-2</v>
      </c>
      <c r="AD1927">
        <v>2.6485376060008999E-2</v>
      </c>
      <c r="AE1927">
        <v>4247</v>
      </c>
      <c r="AF1927" t="s">
        <v>2559</v>
      </c>
    </row>
    <row r="1928" spans="2:32" x14ac:dyDescent="0.25">
      <c r="B1928">
        <v>24335</v>
      </c>
      <c r="C1928" t="s">
        <v>8060</v>
      </c>
      <c r="D1928">
        <v>-4.3558660365728375E-3</v>
      </c>
      <c r="E1928" s="4">
        <v>1.8351329490542401E-2</v>
      </c>
      <c r="F1928">
        <v>8.5509187082038949</v>
      </c>
      <c r="G1928" s="14">
        <f t="shared" ref="G1928:G1991" si="246">IFERROR(F1928,"")</f>
        <v>8.5509187082038949</v>
      </c>
      <c r="H1928">
        <f t="shared" ref="H1928:H1991" si="247">B1928</f>
        <v>24335</v>
      </c>
      <c r="I1928" s="29">
        <f t="shared" ref="I1928:I1991" si="248">IF(IFERROR(H1928/G1928,0)&gt;$Q$11,H1928/G1928,"")</f>
        <v>2845.8930356398537</v>
      </c>
      <c r="J1928">
        <f t="shared" ref="J1928:J1991" si="249">IF(L1928="","",D1928)</f>
        <v>-4.3558660365728375E-3</v>
      </c>
      <c r="K1928">
        <f t="shared" ref="K1928:K1991" si="250">IF(J1928="","",E1928)</f>
        <v>1.8351329490542401E-2</v>
      </c>
      <c r="L1928">
        <f t="shared" ref="L1928:L1991" si="251">IFERROR(_xlfn.RANK.AVG(I1928,$I$6:$I$20000,1),"")</f>
        <v>9846</v>
      </c>
      <c r="M1928" s="21" t="str">
        <f t="shared" ref="M1928:M1991" si="252">IF(L1928="","",IF(L1928&lt;$P$6,$Q$6,IF(L1928&lt;$P$7,$Q$7,IF(L1928&lt;$P$8,$Q$8,IF(L1928&lt;$P$9,$Q$9,$Q$10)))))</f>
        <v>A</v>
      </c>
      <c r="N1928" t="str">
        <f t="shared" ref="N1928:N1991" si="253">C1928</f>
        <v>G34100</v>
      </c>
      <c r="AC1928">
        <v>1.0953368426649651E-2</v>
      </c>
      <c r="AD1928">
        <v>1.63146313279867E-2</v>
      </c>
      <c r="AE1928">
        <v>4042</v>
      </c>
      <c r="AF1928" t="s">
        <v>2559</v>
      </c>
    </row>
    <row r="1929" spans="2:32" x14ac:dyDescent="0.25">
      <c r="B1929">
        <v>24324</v>
      </c>
      <c r="C1929" t="s">
        <v>8596</v>
      </c>
      <c r="D1929">
        <v>2.6517020226936357E-3</v>
      </c>
      <c r="E1929" s="4">
        <v>1.8169751390814764E-2</v>
      </c>
      <c r="F1929">
        <v>321.00652847481382</v>
      </c>
      <c r="G1929" s="14">
        <f t="shared" si="246"/>
        <v>321.00652847481382</v>
      </c>
      <c r="H1929">
        <f t="shared" si="247"/>
        <v>24324</v>
      </c>
      <c r="I1929" s="29">
        <f t="shared" si="248"/>
        <v>75.774159845189757</v>
      </c>
      <c r="J1929">
        <f t="shared" si="249"/>
        <v>2.6517020226936357E-3</v>
      </c>
      <c r="K1929">
        <f t="shared" si="250"/>
        <v>1.8169751390814764E-2</v>
      </c>
      <c r="L1929">
        <f t="shared" si="251"/>
        <v>938</v>
      </c>
      <c r="M1929" s="21" t="str">
        <f t="shared" si="252"/>
        <v>E</v>
      </c>
      <c r="N1929" t="str">
        <f t="shared" si="253"/>
        <v>G47457</v>
      </c>
      <c r="AC1929">
        <v>1.0902515556028293E-2</v>
      </c>
      <c r="AD1929">
        <v>3.3676575869321802E-2</v>
      </c>
      <c r="AE1929">
        <v>4048</v>
      </c>
      <c r="AF1929" t="s">
        <v>2559</v>
      </c>
    </row>
    <row r="1930" spans="2:32" x14ac:dyDescent="0.25">
      <c r="B1930">
        <v>24316</v>
      </c>
      <c r="C1930" t="s">
        <v>7319</v>
      </c>
      <c r="D1930">
        <v>5.4696496134232601E-3</v>
      </c>
      <c r="E1930" s="4">
        <v>1.6528511419892301E-2</v>
      </c>
      <c r="F1930">
        <v>100.34251260384369</v>
      </c>
      <c r="G1930" s="14">
        <f t="shared" si="246"/>
        <v>100.34251260384369</v>
      </c>
      <c r="H1930">
        <f t="shared" si="247"/>
        <v>24316</v>
      </c>
      <c r="I1930" s="29">
        <f t="shared" si="248"/>
        <v>242.32998924394644</v>
      </c>
      <c r="J1930">
        <f t="shared" si="249"/>
        <v>5.4696496134232601E-3</v>
      </c>
      <c r="K1930">
        <f t="shared" si="250"/>
        <v>1.6528511419892301E-2</v>
      </c>
      <c r="L1930">
        <f t="shared" si="251"/>
        <v>4710</v>
      </c>
      <c r="M1930" s="21" t="str">
        <f t="shared" si="252"/>
        <v>C</v>
      </c>
      <c r="N1930" t="str">
        <f t="shared" si="253"/>
        <v>G34050</v>
      </c>
      <c r="AC1930">
        <v>1.4986666666666667E-2</v>
      </c>
      <c r="AD1930">
        <v>3.65959946066141E-3</v>
      </c>
      <c r="AE1930">
        <v>5183</v>
      </c>
      <c r="AF1930" t="s">
        <v>2559</v>
      </c>
    </row>
    <row r="1931" spans="2:32" x14ac:dyDescent="0.25">
      <c r="B1931">
        <v>24316</v>
      </c>
      <c r="C1931" t="s">
        <v>8366</v>
      </c>
      <c r="D1931">
        <v>2.3359105115973021E-2</v>
      </c>
      <c r="E1931" s="4">
        <v>1.5437550842762E-2</v>
      </c>
      <c r="F1931">
        <v>28.827579876489839</v>
      </c>
      <c r="G1931" s="14">
        <f t="shared" si="246"/>
        <v>28.827579876489839</v>
      </c>
      <c r="H1931">
        <f t="shared" si="247"/>
        <v>24316</v>
      </c>
      <c r="I1931" s="29">
        <f t="shared" si="248"/>
        <v>843.49779288377829</v>
      </c>
      <c r="J1931">
        <f t="shared" si="249"/>
        <v>2.3359105115973021E-2</v>
      </c>
      <c r="K1931">
        <f t="shared" si="250"/>
        <v>1.5437550842762E-2</v>
      </c>
      <c r="L1931">
        <f t="shared" si="251"/>
        <v>8160</v>
      </c>
      <c r="M1931" s="21" t="str">
        <f t="shared" si="252"/>
        <v>B</v>
      </c>
      <c r="N1931" t="str">
        <f t="shared" si="253"/>
        <v>G47595</v>
      </c>
      <c r="AC1931">
        <v>1.0671219720414045E-4</v>
      </c>
      <c r="AD1931">
        <v>-8.1274025142192667E-3</v>
      </c>
      <c r="AE1931">
        <v>4363</v>
      </c>
      <c r="AF1931" t="s">
        <v>2559</v>
      </c>
    </row>
    <row r="1932" spans="2:32" x14ac:dyDescent="0.25">
      <c r="B1932">
        <v>24284</v>
      </c>
      <c r="C1932" t="s">
        <v>8359</v>
      </c>
      <c r="D1932">
        <v>2.7301927194860815E-2</v>
      </c>
      <c r="E1932" s="4">
        <v>-1.9727215170860301E-2</v>
      </c>
      <c r="F1932">
        <v>1.0846357342333763</v>
      </c>
      <c r="G1932" s="14">
        <f t="shared" si="246"/>
        <v>1.0846357342333763</v>
      </c>
      <c r="H1932">
        <f t="shared" si="247"/>
        <v>24284</v>
      </c>
      <c r="I1932" s="29">
        <f t="shared" si="248"/>
        <v>22389.083480790905</v>
      </c>
      <c r="J1932">
        <f t="shared" si="249"/>
        <v>2.7301927194860815E-2</v>
      </c>
      <c r="K1932">
        <f t="shared" si="250"/>
        <v>-1.9727215170860301E-2</v>
      </c>
      <c r="L1932">
        <f t="shared" si="251"/>
        <v>10680</v>
      </c>
      <c r="M1932" s="21" t="str">
        <f t="shared" si="252"/>
        <v>A</v>
      </c>
      <c r="N1932" t="str">
        <f t="shared" si="253"/>
        <v>G34112</v>
      </c>
      <c r="AC1932">
        <v>2.1242527754056363E-2</v>
      </c>
      <c r="AD1932">
        <v>1.007722876966E-2</v>
      </c>
      <c r="AE1932">
        <v>4361</v>
      </c>
      <c r="AF1932" t="s">
        <v>2559</v>
      </c>
    </row>
    <row r="1933" spans="2:32" x14ac:dyDescent="0.25">
      <c r="B1933">
        <v>24281</v>
      </c>
      <c r="C1933" t="s">
        <v>7332</v>
      </c>
      <c r="D1933">
        <v>4.0525513776203614E-2</v>
      </c>
      <c r="E1933" s="4">
        <v>4.0480140596628203E-2</v>
      </c>
      <c r="F1933">
        <v>561.93573506641064</v>
      </c>
      <c r="G1933" s="14">
        <f t="shared" si="246"/>
        <v>561.93573506641064</v>
      </c>
      <c r="H1933">
        <f t="shared" si="247"/>
        <v>24281</v>
      </c>
      <c r="I1933" s="29" t="str">
        <f t="shared" si="248"/>
        <v/>
      </c>
      <c r="J1933" t="str">
        <f t="shared" si="249"/>
        <v/>
      </c>
      <c r="K1933" t="str">
        <f t="shared" si="250"/>
        <v/>
      </c>
      <c r="L1933" t="str">
        <f t="shared" si="251"/>
        <v/>
      </c>
      <c r="M1933" s="21" t="str">
        <f t="shared" si="252"/>
        <v/>
      </c>
      <c r="N1933" t="str">
        <f t="shared" si="253"/>
        <v>G45917</v>
      </c>
      <c r="AC1933">
        <v>1.8299534485526247E-2</v>
      </c>
      <c r="AD1933">
        <v>3.6616208963096098E-3</v>
      </c>
      <c r="AE1933">
        <v>4224</v>
      </c>
      <c r="AF1933" t="s">
        <v>2559</v>
      </c>
    </row>
    <row r="1934" spans="2:32" x14ac:dyDescent="0.25">
      <c r="B1934">
        <v>24267</v>
      </c>
      <c r="C1934" t="s">
        <v>8379</v>
      </c>
      <c r="D1934">
        <v>2.2664523838958257E-3</v>
      </c>
      <c r="E1934" s="4">
        <v>2.0295841619372399E-2</v>
      </c>
      <c r="F1934">
        <v>34.834540882907</v>
      </c>
      <c r="G1934" s="14">
        <f t="shared" si="246"/>
        <v>34.834540882907</v>
      </c>
      <c r="H1934">
        <f t="shared" si="247"/>
        <v>24267</v>
      </c>
      <c r="I1934" s="29">
        <f t="shared" si="248"/>
        <v>696.63613714821781</v>
      </c>
      <c r="J1934">
        <f t="shared" si="249"/>
        <v>2.2664523838958257E-3</v>
      </c>
      <c r="K1934">
        <f t="shared" si="250"/>
        <v>2.0295841619372399E-2</v>
      </c>
      <c r="L1934">
        <f t="shared" si="251"/>
        <v>7759</v>
      </c>
      <c r="M1934" s="21" t="str">
        <f t="shared" si="252"/>
        <v>B</v>
      </c>
      <c r="N1934" t="str">
        <f t="shared" si="253"/>
        <v>G47598</v>
      </c>
      <c r="AC1934">
        <v>4.9852586437952292E-3</v>
      </c>
      <c r="AD1934">
        <v>3.4679796546697603E-2</v>
      </c>
      <c r="AE1934">
        <v>5027</v>
      </c>
      <c r="AF1934" t="s">
        <v>2559</v>
      </c>
    </row>
    <row r="1935" spans="2:32" x14ac:dyDescent="0.25">
      <c r="B1935">
        <v>24266</v>
      </c>
      <c r="C1935" t="s">
        <v>8570</v>
      </c>
      <c r="D1935">
        <v>1.6401549493117944E-2</v>
      </c>
      <c r="E1935" s="4">
        <v>2.0465785637497898E-2</v>
      </c>
      <c r="F1935">
        <v>164.39987837137318</v>
      </c>
      <c r="G1935" s="14">
        <f t="shared" si="246"/>
        <v>164.39987837137318</v>
      </c>
      <c r="H1935">
        <f t="shared" si="247"/>
        <v>24266</v>
      </c>
      <c r="I1935" s="29">
        <f t="shared" si="248"/>
        <v>147.60351552805906</v>
      </c>
      <c r="J1935">
        <f t="shared" si="249"/>
        <v>1.6401549493117944E-2</v>
      </c>
      <c r="K1935">
        <f t="shared" si="250"/>
        <v>2.0465785637497898E-2</v>
      </c>
      <c r="L1935">
        <f t="shared" si="251"/>
        <v>2949</v>
      </c>
      <c r="M1935" s="21" t="str">
        <f t="shared" si="252"/>
        <v>D</v>
      </c>
      <c r="N1935" t="str">
        <f t="shared" si="253"/>
        <v>G34181</v>
      </c>
      <c r="AC1935">
        <v>5.5495978552278821E-2</v>
      </c>
      <c r="AD1935">
        <v>-7.1487605571746798E-2</v>
      </c>
      <c r="AE1935">
        <v>4102</v>
      </c>
      <c r="AF1935" t="s">
        <v>2559</v>
      </c>
    </row>
    <row r="1936" spans="2:32" x14ac:dyDescent="0.25">
      <c r="B1936">
        <v>24261</v>
      </c>
      <c r="C1936" t="s">
        <v>9042</v>
      </c>
      <c r="D1936">
        <v>2.7863649478587032E-2</v>
      </c>
      <c r="E1936" s="4">
        <v>4.1748400777578402E-2</v>
      </c>
      <c r="F1936">
        <v>88.788721365022951</v>
      </c>
      <c r="G1936" s="14">
        <f t="shared" si="246"/>
        <v>88.788721365022951</v>
      </c>
      <c r="H1936">
        <f t="shared" si="247"/>
        <v>24261</v>
      </c>
      <c r="I1936" s="29">
        <f t="shared" si="248"/>
        <v>273.24416465307127</v>
      </c>
      <c r="J1936">
        <f t="shared" si="249"/>
        <v>2.7863649478587032E-2</v>
      </c>
      <c r="K1936">
        <f t="shared" si="250"/>
        <v>4.1748400777578402E-2</v>
      </c>
      <c r="L1936">
        <f t="shared" si="251"/>
        <v>5142</v>
      </c>
      <c r="M1936" s="21" t="str">
        <f t="shared" si="252"/>
        <v>C</v>
      </c>
      <c r="N1936" t="str">
        <f t="shared" si="253"/>
        <v>G45842</v>
      </c>
      <c r="AC1936">
        <v>1.8781862087469815E-3</v>
      </c>
      <c r="AD1936">
        <v>7.9280883073806797E-3</v>
      </c>
      <c r="AE1936">
        <v>4226</v>
      </c>
      <c r="AF1936" t="s">
        <v>2559</v>
      </c>
    </row>
    <row r="1937" spans="2:32" x14ac:dyDescent="0.25">
      <c r="B1937">
        <v>24259</v>
      </c>
      <c r="C1937" t="s">
        <v>7962</v>
      </c>
      <c r="D1937">
        <v>1.3190980666968959E-3</v>
      </c>
      <c r="E1937" s="4">
        <v>0.10394491069018832</v>
      </c>
      <c r="F1937">
        <v>102.65483956257449</v>
      </c>
      <c r="G1937" s="14">
        <f t="shared" si="246"/>
        <v>102.65483956257449</v>
      </c>
      <c r="H1937">
        <f t="shared" si="247"/>
        <v>24259</v>
      </c>
      <c r="I1937" s="29">
        <f t="shared" si="248"/>
        <v>236.31618444265001</v>
      </c>
      <c r="J1937">
        <f t="shared" si="249"/>
        <v>1.3190980666968959E-3</v>
      </c>
      <c r="K1937">
        <f t="shared" si="250"/>
        <v>0.10394491069018832</v>
      </c>
      <c r="L1937">
        <f t="shared" si="251"/>
        <v>4614</v>
      </c>
      <c r="M1937" s="21" t="str">
        <f t="shared" si="252"/>
        <v>C</v>
      </c>
      <c r="N1937" t="str">
        <f t="shared" si="253"/>
        <v>G45836</v>
      </c>
      <c r="AC1937">
        <v>2.2546703886622291E-2</v>
      </c>
      <c r="AD1937">
        <v>4.6925753355026197E-2</v>
      </c>
      <c r="AE1937">
        <v>4238</v>
      </c>
      <c r="AF1937" t="s">
        <v>2559</v>
      </c>
    </row>
    <row r="1938" spans="2:32" x14ac:dyDescent="0.25">
      <c r="B1938">
        <v>24243</v>
      </c>
      <c r="C1938" t="s">
        <v>9100</v>
      </c>
      <c r="D1938">
        <v>6.5173452130511903E-3</v>
      </c>
      <c r="E1938" s="4">
        <v>3.8145240396261201E-2</v>
      </c>
      <c r="F1938">
        <v>81.138736857628572</v>
      </c>
      <c r="G1938" s="14">
        <f t="shared" si="246"/>
        <v>81.138736857628572</v>
      </c>
      <c r="H1938">
        <f t="shared" si="247"/>
        <v>24243</v>
      </c>
      <c r="I1938" s="29">
        <f t="shared" si="248"/>
        <v>298.78453792716027</v>
      </c>
      <c r="J1938">
        <f t="shared" si="249"/>
        <v>6.5173452130511903E-3</v>
      </c>
      <c r="K1938">
        <f t="shared" si="250"/>
        <v>3.8145240396261201E-2</v>
      </c>
      <c r="L1938">
        <f t="shared" si="251"/>
        <v>5491</v>
      </c>
      <c r="M1938" s="21" t="str">
        <f t="shared" si="252"/>
        <v>C</v>
      </c>
      <c r="N1938" t="str">
        <f t="shared" si="253"/>
        <v>G46212</v>
      </c>
      <c r="AC1938">
        <v>4.6121593291404611E-2</v>
      </c>
      <c r="AD1938">
        <v>-6.0877412557601901E-2</v>
      </c>
      <c r="AE1938">
        <v>4155</v>
      </c>
      <c r="AF1938" t="s">
        <v>2559</v>
      </c>
    </row>
    <row r="1939" spans="2:32" x14ac:dyDescent="0.25">
      <c r="B1939">
        <v>24239</v>
      </c>
      <c r="C1939" t="s">
        <v>8057</v>
      </c>
      <c r="D1939">
        <v>8.8287470605222986E-3</v>
      </c>
      <c r="E1939" s="4">
        <v>2.6487346738576899E-2</v>
      </c>
      <c r="F1939">
        <v>57.663789218142739</v>
      </c>
      <c r="G1939" s="14">
        <f t="shared" si="246"/>
        <v>57.663789218142739</v>
      </c>
      <c r="H1939">
        <f t="shared" si="247"/>
        <v>24239</v>
      </c>
      <c r="I1939" s="29">
        <f t="shared" si="248"/>
        <v>420.35045439528091</v>
      </c>
      <c r="J1939">
        <f t="shared" si="249"/>
        <v>8.8287470605222986E-3</v>
      </c>
      <c r="K1939">
        <f t="shared" si="250"/>
        <v>2.6487346738576899E-2</v>
      </c>
      <c r="L1939">
        <f t="shared" si="251"/>
        <v>6606</v>
      </c>
      <c r="M1939" s="21" t="str">
        <f t="shared" si="252"/>
        <v>B</v>
      </c>
      <c r="N1939" t="str">
        <f t="shared" si="253"/>
        <v>G34097</v>
      </c>
      <c r="AC1939">
        <v>2.9892473118279569E-2</v>
      </c>
      <c r="AD1939">
        <v>8.6945313960313797E-3</v>
      </c>
      <c r="AE1939">
        <v>4223</v>
      </c>
      <c r="AF1939" t="s">
        <v>2559</v>
      </c>
    </row>
    <row r="1940" spans="2:32" x14ac:dyDescent="0.25">
      <c r="B1940">
        <v>24227</v>
      </c>
      <c r="C1940" t="s">
        <v>8413</v>
      </c>
      <c r="D1940">
        <v>1.6097742188467414E-2</v>
      </c>
      <c r="E1940" s="4">
        <v>1.5674175694584801E-2</v>
      </c>
      <c r="F1940">
        <v>49.916822358108895</v>
      </c>
      <c r="G1940" s="14">
        <f t="shared" si="246"/>
        <v>49.916822358108895</v>
      </c>
      <c r="H1940">
        <f t="shared" si="247"/>
        <v>24227</v>
      </c>
      <c r="I1940" s="29">
        <f t="shared" si="248"/>
        <v>485.34740104634022</v>
      </c>
      <c r="J1940">
        <f t="shared" si="249"/>
        <v>1.6097742188467414E-2</v>
      </c>
      <c r="K1940">
        <f t="shared" si="250"/>
        <v>1.5674175694584801E-2</v>
      </c>
      <c r="L1940">
        <f t="shared" si="251"/>
        <v>7038</v>
      </c>
      <c r="M1940" s="21" t="str">
        <f t="shared" si="252"/>
        <v>B</v>
      </c>
      <c r="N1940" t="str">
        <f t="shared" si="253"/>
        <v>G34122</v>
      </c>
      <c r="AC1940">
        <v>4.5883069864143091E-3</v>
      </c>
      <c r="AD1940">
        <v>6.1726436018943703E-2</v>
      </c>
      <c r="AE1940">
        <v>4487</v>
      </c>
      <c r="AF1940" t="s">
        <v>2559</v>
      </c>
    </row>
    <row r="1941" spans="2:32" x14ac:dyDescent="0.25">
      <c r="B1941">
        <v>24216</v>
      </c>
      <c r="C1941" t="s">
        <v>8636</v>
      </c>
      <c r="D1941">
        <v>9.497852659398745E-3</v>
      </c>
      <c r="E1941" s="4">
        <v>3.4429643303155899E-2</v>
      </c>
      <c r="F1941">
        <v>171.57216465371442</v>
      </c>
      <c r="G1941" s="14">
        <f t="shared" si="246"/>
        <v>171.57216465371442</v>
      </c>
      <c r="H1941">
        <f t="shared" si="247"/>
        <v>24216</v>
      </c>
      <c r="I1941" s="29">
        <f t="shared" si="248"/>
        <v>141.14177581704678</v>
      </c>
      <c r="J1941">
        <f t="shared" si="249"/>
        <v>9.497852659398745E-3</v>
      </c>
      <c r="K1941">
        <f t="shared" si="250"/>
        <v>3.4429643303155899E-2</v>
      </c>
      <c r="L1941">
        <f t="shared" si="251"/>
        <v>2795</v>
      </c>
      <c r="M1941" s="21" t="str">
        <f t="shared" si="252"/>
        <v>D</v>
      </c>
      <c r="N1941" t="str">
        <f t="shared" si="253"/>
        <v>G47486</v>
      </c>
      <c r="AC1941">
        <v>3.0683102761479248E-2</v>
      </c>
      <c r="AD1941">
        <v>1.18274688720703E-2</v>
      </c>
      <c r="AE1941">
        <v>4901</v>
      </c>
      <c r="AF1941" t="s">
        <v>2559</v>
      </c>
    </row>
    <row r="1942" spans="2:32" x14ac:dyDescent="0.25">
      <c r="B1942">
        <v>24212</v>
      </c>
      <c r="C1942" t="s">
        <v>8379</v>
      </c>
      <c r="D1942">
        <v>9.8711382785395679E-3</v>
      </c>
      <c r="E1942" s="4">
        <v>-8.4200829267501803E-2</v>
      </c>
      <c r="F1942">
        <v>34.834540882907</v>
      </c>
      <c r="G1942" s="14">
        <f t="shared" si="246"/>
        <v>34.834540882907</v>
      </c>
      <c r="H1942">
        <f t="shared" si="247"/>
        <v>24212</v>
      </c>
      <c r="I1942" s="29">
        <f t="shared" si="248"/>
        <v>695.0572445144702</v>
      </c>
      <c r="J1942">
        <f t="shared" si="249"/>
        <v>9.8711382785395679E-3</v>
      </c>
      <c r="K1942">
        <f t="shared" si="250"/>
        <v>-8.4200829267501803E-2</v>
      </c>
      <c r="L1942">
        <f t="shared" si="251"/>
        <v>7754</v>
      </c>
      <c r="M1942" s="21" t="str">
        <f t="shared" si="252"/>
        <v>B</v>
      </c>
      <c r="N1942" t="str">
        <f t="shared" si="253"/>
        <v>G47598</v>
      </c>
      <c r="AC1942">
        <v>5.1718564809826529E-3</v>
      </c>
      <c r="AD1942">
        <v>2.3991040419787151E-2</v>
      </c>
      <c r="AE1942">
        <v>5019</v>
      </c>
      <c r="AF1942" t="s">
        <v>2559</v>
      </c>
    </row>
    <row r="1943" spans="2:32" x14ac:dyDescent="0.25">
      <c r="B1943">
        <v>24209</v>
      </c>
      <c r="C1943" t="s">
        <v>7763</v>
      </c>
      <c r="D1943">
        <v>2.9204015035730512E-2</v>
      </c>
      <c r="E1943" s="4">
        <v>-1.3284761458635301E-2</v>
      </c>
      <c r="F1943">
        <v>32.911847481076407</v>
      </c>
      <c r="G1943" s="14">
        <f t="shared" si="246"/>
        <v>32.911847481076407</v>
      </c>
      <c r="H1943">
        <f t="shared" si="247"/>
        <v>24209</v>
      </c>
      <c r="I1943" s="29">
        <f t="shared" si="248"/>
        <v>735.57098287841927</v>
      </c>
      <c r="J1943">
        <f t="shared" si="249"/>
        <v>2.9204015035730512E-2</v>
      </c>
      <c r="K1943">
        <f t="shared" si="250"/>
        <v>-1.3284761458635301E-2</v>
      </c>
      <c r="L1943">
        <f t="shared" si="251"/>
        <v>7856</v>
      </c>
      <c r="M1943" s="21" t="str">
        <f t="shared" si="252"/>
        <v>B</v>
      </c>
      <c r="N1943" t="str">
        <f t="shared" si="253"/>
        <v>G34058</v>
      </c>
      <c r="AC1943">
        <v>3.0077427039904705E-2</v>
      </c>
      <c r="AD1943">
        <v>5.3010499104857445E-2</v>
      </c>
      <c r="AE1943">
        <v>5157</v>
      </c>
      <c r="AF1943" t="s">
        <v>2559</v>
      </c>
    </row>
    <row r="1944" spans="2:32" x14ac:dyDescent="0.25">
      <c r="B1944">
        <v>24191</v>
      </c>
      <c r="C1944" t="s">
        <v>8512</v>
      </c>
      <c r="D1944">
        <v>1.4550866024554587E-2</v>
      </c>
      <c r="E1944" s="4">
        <v>-4.9468863755464602E-2</v>
      </c>
      <c r="F1944">
        <v>50.39161451276042</v>
      </c>
      <c r="G1944" s="14">
        <f t="shared" si="246"/>
        <v>50.39161451276042</v>
      </c>
      <c r="H1944">
        <f t="shared" si="247"/>
        <v>24191</v>
      </c>
      <c r="I1944" s="29">
        <f t="shared" si="248"/>
        <v>480.06003050119051</v>
      </c>
      <c r="J1944">
        <f t="shared" si="249"/>
        <v>1.4550866024554587E-2</v>
      </c>
      <c r="K1944">
        <f t="shared" si="250"/>
        <v>-4.9468863755464602E-2</v>
      </c>
      <c r="L1944">
        <f t="shared" si="251"/>
        <v>7017</v>
      </c>
      <c r="M1944" s="21" t="str">
        <f t="shared" si="252"/>
        <v>B</v>
      </c>
      <c r="N1944" t="str">
        <f t="shared" si="253"/>
        <v>G47745</v>
      </c>
      <c r="AC1944">
        <v>4.8445920200315719E-3</v>
      </c>
      <c r="AD1944">
        <v>5.1455415785312701E-2</v>
      </c>
      <c r="AE1944">
        <v>5145</v>
      </c>
      <c r="AF1944" t="s">
        <v>2559</v>
      </c>
    </row>
    <row r="1945" spans="2:32" x14ac:dyDescent="0.25">
      <c r="B1945">
        <v>24183</v>
      </c>
      <c r="C1945" t="s">
        <v>7319</v>
      </c>
      <c r="D1945">
        <v>1.4472976884588348E-3</v>
      </c>
      <c r="E1945" s="4">
        <v>-1.95042081177235E-2</v>
      </c>
      <c r="F1945">
        <v>100.34251260384369</v>
      </c>
      <c r="G1945" s="14">
        <f t="shared" si="246"/>
        <v>100.34251260384369</v>
      </c>
      <c r="H1945">
        <f t="shared" si="247"/>
        <v>24183</v>
      </c>
      <c r="I1945" s="29">
        <f t="shared" si="248"/>
        <v>241.00452911195742</v>
      </c>
      <c r="J1945">
        <f t="shared" si="249"/>
        <v>1.4472976884588348E-3</v>
      </c>
      <c r="K1945">
        <f t="shared" si="250"/>
        <v>-1.95042081177235E-2</v>
      </c>
      <c r="L1945">
        <f t="shared" si="251"/>
        <v>4678</v>
      </c>
      <c r="M1945" s="21" t="str">
        <f t="shared" si="252"/>
        <v>C</v>
      </c>
      <c r="N1945" t="str">
        <f t="shared" si="253"/>
        <v>G34050</v>
      </c>
      <c r="AC1945">
        <v>5.4436581382689172E-4</v>
      </c>
      <c r="AD1945">
        <v>2.5846280157566098E-2</v>
      </c>
      <c r="AE1945">
        <v>5011</v>
      </c>
      <c r="AF1945" t="s">
        <v>2559</v>
      </c>
    </row>
    <row r="1946" spans="2:32" x14ac:dyDescent="0.25">
      <c r="B1946">
        <v>24183</v>
      </c>
      <c r="C1946" t="s">
        <v>7435</v>
      </c>
      <c r="D1946">
        <v>9.0972997560269612E-3</v>
      </c>
      <c r="E1946" s="4">
        <v>2.9444134483734757E-2</v>
      </c>
      <c r="F1946">
        <v>28.398255879668071</v>
      </c>
      <c r="G1946" s="14">
        <f t="shared" si="246"/>
        <v>28.398255879668071</v>
      </c>
      <c r="H1946">
        <f t="shared" si="247"/>
        <v>24183</v>
      </c>
      <c r="I1946" s="29">
        <f t="shared" si="248"/>
        <v>851.56638148732179</v>
      </c>
      <c r="J1946">
        <f t="shared" si="249"/>
        <v>9.0972997560269612E-3</v>
      </c>
      <c r="K1946">
        <f t="shared" si="250"/>
        <v>2.9444134483734757E-2</v>
      </c>
      <c r="L1946">
        <f t="shared" si="251"/>
        <v>8190</v>
      </c>
      <c r="M1946" s="21" t="str">
        <f t="shared" si="252"/>
        <v>B</v>
      </c>
      <c r="N1946" t="str">
        <f t="shared" si="253"/>
        <v>G47779</v>
      </c>
      <c r="AC1946">
        <v>6.5392573233148205E-2</v>
      </c>
      <c r="AD1946">
        <v>5.5569810792803799E-3</v>
      </c>
      <c r="AE1946">
        <v>4878</v>
      </c>
      <c r="AF1946" t="s">
        <v>2559</v>
      </c>
    </row>
    <row r="1947" spans="2:32" x14ac:dyDescent="0.25">
      <c r="B1947">
        <v>24162</v>
      </c>
      <c r="C1947" t="s">
        <v>8406</v>
      </c>
      <c r="D1947">
        <v>0</v>
      </c>
      <c r="E1947" s="4">
        <v>9.0550109744072002E-2</v>
      </c>
      <c r="F1947">
        <v>251.44516812636746</v>
      </c>
      <c r="G1947" s="14">
        <f t="shared" si="246"/>
        <v>251.44516812636746</v>
      </c>
      <c r="H1947">
        <f t="shared" si="247"/>
        <v>24162</v>
      </c>
      <c r="I1947" s="29">
        <f t="shared" si="248"/>
        <v>96.092520608139239</v>
      </c>
      <c r="J1947">
        <f t="shared" si="249"/>
        <v>0</v>
      </c>
      <c r="K1947">
        <f t="shared" si="250"/>
        <v>9.0550109744072002E-2</v>
      </c>
      <c r="L1947">
        <f t="shared" si="251"/>
        <v>1626</v>
      </c>
      <c r="M1947" s="21" t="str">
        <f t="shared" si="252"/>
        <v>E</v>
      </c>
      <c r="N1947" t="str">
        <f t="shared" si="253"/>
        <v>G47640</v>
      </c>
      <c r="AC1947">
        <v>9.2592592592592596E-4</v>
      </c>
      <c r="AD1947">
        <v>6.8219542503356906E-2</v>
      </c>
      <c r="AE1947">
        <v>5009</v>
      </c>
      <c r="AF1947" t="s">
        <v>2559</v>
      </c>
    </row>
    <row r="1948" spans="2:32" x14ac:dyDescent="0.25">
      <c r="B1948">
        <v>24156</v>
      </c>
      <c r="C1948" t="s">
        <v>7763</v>
      </c>
      <c r="D1948">
        <v>1.324722636198046E-2</v>
      </c>
      <c r="E1948" s="4">
        <v>5.1001936197280898E-2</v>
      </c>
      <c r="F1948">
        <v>32.911847481076407</v>
      </c>
      <c r="G1948" s="14">
        <f t="shared" si="246"/>
        <v>32.911847481076407</v>
      </c>
      <c r="H1948">
        <f t="shared" si="247"/>
        <v>24156</v>
      </c>
      <c r="I1948" s="29">
        <f t="shared" si="248"/>
        <v>733.96062053001344</v>
      </c>
      <c r="J1948">
        <f t="shared" si="249"/>
        <v>1.324722636198046E-2</v>
      </c>
      <c r="K1948">
        <f t="shared" si="250"/>
        <v>5.1001936197280898E-2</v>
      </c>
      <c r="L1948">
        <f t="shared" si="251"/>
        <v>7850</v>
      </c>
      <c r="M1948" s="21" t="str">
        <f t="shared" si="252"/>
        <v>B</v>
      </c>
      <c r="N1948" t="str">
        <f t="shared" si="253"/>
        <v>G34058</v>
      </c>
      <c r="AC1948">
        <v>1.9064219184051419E-4</v>
      </c>
      <c r="AD1948">
        <v>3.1271895393729196E-2</v>
      </c>
      <c r="AE1948">
        <v>5008</v>
      </c>
      <c r="AF1948" t="s">
        <v>2559</v>
      </c>
    </row>
    <row r="1949" spans="2:32" x14ac:dyDescent="0.25">
      <c r="B1949">
        <v>24148</v>
      </c>
      <c r="C1949" t="s">
        <v>7319</v>
      </c>
      <c r="D1949">
        <v>1.4908066920655955E-3</v>
      </c>
      <c r="E1949" s="4">
        <v>2.24267691373825E-2</v>
      </c>
      <c r="F1949">
        <v>100.34251260384369</v>
      </c>
      <c r="G1949" s="14">
        <f t="shared" si="246"/>
        <v>100.34251260384369</v>
      </c>
      <c r="H1949">
        <f t="shared" si="247"/>
        <v>24148</v>
      </c>
      <c r="I1949" s="29">
        <f t="shared" si="248"/>
        <v>240.65572381406557</v>
      </c>
      <c r="J1949">
        <f t="shared" si="249"/>
        <v>1.4908066920655955E-3</v>
      </c>
      <c r="K1949">
        <f t="shared" si="250"/>
        <v>2.24267691373825E-2</v>
      </c>
      <c r="L1949">
        <f t="shared" si="251"/>
        <v>4672</v>
      </c>
      <c r="M1949" s="21" t="str">
        <f t="shared" si="252"/>
        <v>C</v>
      </c>
      <c r="N1949" t="str">
        <f t="shared" si="253"/>
        <v>G34050</v>
      </c>
      <c r="AC1949">
        <v>4.3591979075850045E-4</v>
      </c>
      <c r="AD1949">
        <v>6.7869541235268099E-3</v>
      </c>
      <c r="AE1949">
        <v>5007</v>
      </c>
      <c r="AF1949" t="s">
        <v>2559</v>
      </c>
    </row>
    <row r="1950" spans="2:32" x14ac:dyDescent="0.25">
      <c r="B1950">
        <v>24134</v>
      </c>
      <c r="C1950" t="s">
        <v>7960</v>
      </c>
      <c r="D1950">
        <v>9.157205602055192E-3</v>
      </c>
      <c r="E1950" s="4">
        <v>4.6721514314413098E-2</v>
      </c>
      <c r="F1950">
        <v>1291.1580771095473</v>
      </c>
      <c r="G1950" s="14">
        <f t="shared" si="246"/>
        <v>1291.1580771095473</v>
      </c>
      <c r="H1950">
        <f t="shared" si="247"/>
        <v>24134</v>
      </c>
      <c r="I1950" s="29" t="str">
        <f t="shared" si="248"/>
        <v/>
      </c>
      <c r="J1950" t="str">
        <f t="shared" si="249"/>
        <v/>
      </c>
      <c r="K1950" t="str">
        <f t="shared" si="250"/>
        <v/>
      </c>
      <c r="L1950" t="str">
        <f t="shared" si="251"/>
        <v/>
      </c>
      <c r="M1950" s="21" t="str">
        <f t="shared" si="252"/>
        <v/>
      </c>
      <c r="N1950" t="str">
        <f t="shared" si="253"/>
        <v>G45834</v>
      </c>
      <c r="AC1950">
        <v>0</v>
      </c>
      <c r="AD1950">
        <v>2.6630343403667215E-2</v>
      </c>
      <c r="AE1950">
        <v>4190</v>
      </c>
      <c r="AF1950" t="s">
        <v>2559</v>
      </c>
    </row>
    <row r="1951" spans="2:32" x14ac:dyDescent="0.25">
      <c r="B1951">
        <v>24131</v>
      </c>
      <c r="C1951" t="s">
        <v>7962</v>
      </c>
      <c r="D1951">
        <v>1.4089760059674279E-3</v>
      </c>
      <c r="E1951" s="4">
        <v>5.56387566030025E-2</v>
      </c>
      <c r="F1951">
        <v>102.65483956257449</v>
      </c>
      <c r="G1951" s="14">
        <f t="shared" si="246"/>
        <v>102.65483956257449</v>
      </c>
      <c r="H1951">
        <f t="shared" si="247"/>
        <v>24131</v>
      </c>
      <c r="I1951" s="29">
        <f t="shared" si="248"/>
        <v>235.06928755454007</v>
      </c>
      <c r="J1951">
        <f t="shared" si="249"/>
        <v>1.4089760059674279E-3</v>
      </c>
      <c r="K1951">
        <f t="shared" si="250"/>
        <v>5.56387566030025E-2</v>
      </c>
      <c r="L1951">
        <f t="shared" si="251"/>
        <v>4593</v>
      </c>
      <c r="M1951" s="21" t="str">
        <f t="shared" si="252"/>
        <v>C</v>
      </c>
      <c r="N1951" t="str">
        <f t="shared" si="253"/>
        <v>G45836</v>
      </c>
      <c r="AC1951">
        <v>2.3168338421282165E-3</v>
      </c>
      <c r="AD1951">
        <v>-9.4495241064578052E-3</v>
      </c>
      <c r="AE1951">
        <v>5006</v>
      </c>
      <c r="AF1951" t="s">
        <v>2559</v>
      </c>
    </row>
    <row r="1952" spans="2:32" x14ac:dyDescent="0.25">
      <c r="B1952">
        <v>24125</v>
      </c>
      <c r="C1952" t="s">
        <v>7319</v>
      </c>
      <c r="D1952">
        <v>8.2901554404145078E-4</v>
      </c>
      <c r="E1952" s="4">
        <v>4.8860806971788399E-2</v>
      </c>
      <c r="F1952">
        <v>100.34251260384369</v>
      </c>
      <c r="G1952" s="14">
        <f t="shared" si="246"/>
        <v>100.34251260384369</v>
      </c>
      <c r="H1952">
        <f t="shared" si="247"/>
        <v>24125</v>
      </c>
      <c r="I1952" s="29">
        <f t="shared" si="248"/>
        <v>240.42650890402237</v>
      </c>
      <c r="J1952">
        <f t="shared" si="249"/>
        <v>8.2901554404145078E-4</v>
      </c>
      <c r="K1952">
        <f t="shared" si="250"/>
        <v>4.8860806971788399E-2</v>
      </c>
      <c r="L1952">
        <f t="shared" si="251"/>
        <v>4668</v>
      </c>
      <c r="M1952" s="21" t="str">
        <f t="shared" si="252"/>
        <v>C</v>
      </c>
      <c r="N1952" t="str">
        <f t="shared" si="253"/>
        <v>G34050</v>
      </c>
      <c r="AC1952">
        <v>-8.7226734994275742E-4</v>
      </c>
      <c r="AD1952">
        <v>3.4057993441820103E-2</v>
      </c>
      <c r="AE1952">
        <v>5004</v>
      </c>
      <c r="AF1952" t="s">
        <v>2559</v>
      </c>
    </row>
    <row r="1953" spans="2:32" x14ac:dyDescent="0.25">
      <c r="B1953">
        <v>24116</v>
      </c>
      <c r="C1953" t="s">
        <v>7305</v>
      </c>
      <c r="D1953">
        <v>8.2517830485984416E-3</v>
      </c>
      <c r="E1953" s="4">
        <v>2.7193952351808499E-2</v>
      </c>
      <c r="F1953">
        <v>52.332043427490362</v>
      </c>
      <c r="G1953" s="14">
        <f t="shared" si="246"/>
        <v>52.332043427490362</v>
      </c>
      <c r="H1953">
        <f t="shared" si="247"/>
        <v>24116</v>
      </c>
      <c r="I1953" s="29">
        <f t="shared" si="248"/>
        <v>460.82664502513404</v>
      </c>
      <c r="J1953">
        <f t="shared" si="249"/>
        <v>8.2517830485984416E-3</v>
      </c>
      <c r="K1953">
        <f t="shared" si="250"/>
        <v>2.7193952351808499E-2</v>
      </c>
      <c r="L1953">
        <f t="shared" si="251"/>
        <v>6935</v>
      </c>
      <c r="M1953" s="21" t="str">
        <f t="shared" si="252"/>
        <v>B</v>
      </c>
      <c r="N1953" t="str">
        <f t="shared" si="253"/>
        <v>G34036</v>
      </c>
      <c r="AC1953">
        <v>3.1628312793107209E-3</v>
      </c>
      <c r="AD1953">
        <v>2.96715386211872E-2</v>
      </c>
      <c r="AE1953">
        <v>4331</v>
      </c>
      <c r="AF1953" t="s">
        <v>2559</v>
      </c>
    </row>
    <row r="1954" spans="2:32" x14ac:dyDescent="0.25">
      <c r="B1954">
        <v>24112</v>
      </c>
      <c r="C1954" t="s">
        <v>7319</v>
      </c>
      <c r="D1954">
        <v>-5.3915063039150632E-4</v>
      </c>
      <c r="E1954" s="4">
        <v>4.9683384597301497E-2</v>
      </c>
      <c r="F1954">
        <v>100.34251260384369</v>
      </c>
      <c r="G1954" s="14">
        <f t="shared" si="246"/>
        <v>100.34251260384369</v>
      </c>
      <c r="H1954">
        <f t="shared" si="247"/>
        <v>24112</v>
      </c>
      <c r="I1954" s="29">
        <f t="shared" si="248"/>
        <v>240.29695265051967</v>
      </c>
      <c r="J1954">
        <f t="shared" si="249"/>
        <v>-5.3915063039150632E-4</v>
      </c>
      <c r="K1954">
        <f t="shared" si="250"/>
        <v>4.9683384597301497E-2</v>
      </c>
      <c r="L1954">
        <f t="shared" si="251"/>
        <v>4663</v>
      </c>
      <c r="M1954" s="21" t="str">
        <f t="shared" si="252"/>
        <v>C</v>
      </c>
      <c r="N1954" t="str">
        <f t="shared" si="253"/>
        <v>G34050</v>
      </c>
      <c r="AC1954">
        <v>2.7185209495678809E-2</v>
      </c>
      <c r="AD1954">
        <v>4.5978266745805699E-2</v>
      </c>
      <c r="AE1954">
        <v>5137</v>
      </c>
      <c r="AF1954" t="s">
        <v>2559</v>
      </c>
    </row>
    <row r="1955" spans="2:32" x14ac:dyDescent="0.25">
      <c r="B1955">
        <v>24105</v>
      </c>
      <c r="C1955" t="s">
        <v>7319</v>
      </c>
      <c r="D1955">
        <v>5.0819332088778259E-4</v>
      </c>
      <c r="E1955" s="4">
        <v>1.8585803336463749E-3</v>
      </c>
      <c r="F1955">
        <v>100.34251260384369</v>
      </c>
      <c r="G1955" s="14">
        <f t="shared" si="246"/>
        <v>100.34251260384369</v>
      </c>
      <c r="H1955">
        <f t="shared" si="247"/>
        <v>24105</v>
      </c>
      <c r="I1955" s="29">
        <f t="shared" si="248"/>
        <v>240.22719159094132</v>
      </c>
      <c r="J1955">
        <f t="shared" si="249"/>
        <v>5.0819332088778259E-4</v>
      </c>
      <c r="K1955">
        <f t="shared" si="250"/>
        <v>1.8585803336463749E-3</v>
      </c>
      <c r="L1955">
        <f t="shared" si="251"/>
        <v>4662</v>
      </c>
      <c r="M1955" s="21" t="str">
        <f t="shared" si="252"/>
        <v>C</v>
      </c>
      <c r="N1955" t="str">
        <f t="shared" si="253"/>
        <v>G34050</v>
      </c>
      <c r="AC1955">
        <v>2.910284463894967E-2</v>
      </c>
      <c r="AD1955">
        <v>1.7529930919408802E-2</v>
      </c>
      <c r="AE1955">
        <v>4325</v>
      </c>
      <c r="AF1955" t="s">
        <v>2559</v>
      </c>
    </row>
    <row r="1956" spans="2:32" x14ac:dyDescent="0.25">
      <c r="B1956">
        <v>24105</v>
      </c>
      <c r="C1956" t="s">
        <v>8835</v>
      </c>
      <c r="D1956">
        <v>2.0908525202240198E-2</v>
      </c>
      <c r="E1956" s="4">
        <v>0.16294401884078999</v>
      </c>
      <c r="F1956">
        <v>61.054912279496847</v>
      </c>
      <c r="G1956" s="14">
        <f t="shared" si="246"/>
        <v>61.054912279496847</v>
      </c>
      <c r="H1956">
        <f t="shared" si="247"/>
        <v>24105</v>
      </c>
      <c r="I1956" s="29">
        <f t="shared" si="248"/>
        <v>394.80852727545101</v>
      </c>
      <c r="J1956">
        <f t="shared" si="249"/>
        <v>2.0908525202240198E-2</v>
      </c>
      <c r="K1956">
        <f t="shared" si="250"/>
        <v>0.16294401884078999</v>
      </c>
      <c r="L1956">
        <f t="shared" si="251"/>
        <v>6374</v>
      </c>
      <c r="M1956" s="21" t="str">
        <f t="shared" si="252"/>
        <v>C</v>
      </c>
      <c r="N1956" t="str">
        <f t="shared" si="253"/>
        <v>G34189</v>
      </c>
      <c r="AC1956">
        <v>8.0026310019732511E-3</v>
      </c>
      <c r="AD1956">
        <v>3.4596894402056919E-2</v>
      </c>
      <c r="AE1956">
        <v>4395</v>
      </c>
      <c r="AF1956" t="s">
        <v>2559</v>
      </c>
    </row>
    <row r="1957" spans="2:32" x14ac:dyDescent="0.25">
      <c r="B1957">
        <v>24103</v>
      </c>
      <c r="C1957" t="s">
        <v>7772</v>
      </c>
      <c r="D1957">
        <v>7.3849728249595487E-3</v>
      </c>
      <c r="E1957" s="4">
        <v>-1.6774773597717299E-2</v>
      </c>
      <c r="F1957">
        <v>337.28345021317949</v>
      </c>
      <c r="G1957" s="14">
        <f t="shared" si="246"/>
        <v>337.28345021317949</v>
      </c>
      <c r="H1957">
        <f t="shared" si="247"/>
        <v>24103</v>
      </c>
      <c r="I1957" s="29">
        <f t="shared" si="248"/>
        <v>71.462148483021437</v>
      </c>
      <c r="J1957">
        <f t="shared" si="249"/>
        <v>7.3849728249595487E-3</v>
      </c>
      <c r="K1957">
        <f t="shared" si="250"/>
        <v>-1.6774773597717299E-2</v>
      </c>
      <c r="L1957">
        <f t="shared" si="251"/>
        <v>789</v>
      </c>
      <c r="M1957" s="21" t="str">
        <f t="shared" si="252"/>
        <v>E</v>
      </c>
      <c r="N1957" t="str">
        <f t="shared" si="253"/>
        <v>G34073</v>
      </c>
      <c r="AC1957">
        <v>2.7418293485413468E-4</v>
      </c>
      <c r="AD1957">
        <v>5.7031497359275797E-2</v>
      </c>
      <c r="AE1957">
        <v>5001</v>
      </c>
      <c r="AF1957" t="s">
        <v>2559</v>
      </c>
    </row>
    <row r="1958" spans="2:32" x14ac:dyDescent="0.25">
      <c r="B1958">
        <v>24100</v>
      </c>
      <c r="C1958" t="s">
        <v>8060</v>
      </c>
      <c r="D1958">
        <v>3.817427385892116E-3</v>
      </c>
      <c r="E1958" s="4">
        <v>-9.2530570924282102E-2</v>
      </c>
      <c r="F1958">
        <v>8.5509187082038949</v>
      </c>
      <c r="G1958" s="14">
        <f t="shared" si="246"/>
        <v>8.5509187082038949</v>
      </c>
      <c r="H1958">
        <f t="shared" si="247"/>
        <v>24100</v>
      </c>
      <c r="I1958" s="29">
        <f t="shared" si="248"/>
        <v>2818.4106085440922</v>
      </c>
      <c r="J1958">
        <f t="shared" si="249"/>
        <v>3.817427385892116E-3</v>
      </c>
      <c r="K1958">
        <f t="shared" si="250"/>
        <v>-9.2530570924282102E-2</v>
      </c>
      <c r="L1958">
        <f t="shared" si="251"/>
        <v>9837</v>
      </c>
      <c r="M1958" s="21" t="str">
        <f t="shared" si="252"/>
        <v>A</v>
      </c>
      <c r="N1958" t="str">
        <f t="shared" si="253"/>
        <v>G34100</v>
      </c>
      <c r="AC1958">
        <v>1.4627100360192346E-4</v>
      </c>
      <c r="AD1958">
        <v>2.7203520139058423E-2</v>
      </c>
      <c r="AE1958">
        <v>5000</v>
      </c>
      <c r="AF1958" t="s">
        <v>2559</v>
      </c>
    </row>
    <row r="1959" spans="2:32" x14ac:dyDescent="0.25">
      <c r="B1959">
        <v>24098</v>
      </c>
      <c r="C1959" t="s">
        <v>8926</v>
      </c>
      <c r="D1959">
        <v>1.2781143663374553E-2</v>
      </c>
      <c r="E1959" s="4">
        <v>-6.9066554307937594E-2</v>
      </c>
      <c r="F1959">
        <v>7.4639232239993465</v>
      </c>
      <c r="G1959" s="14">
        <f t="shared" si="246"/>
        <v>7.4639232239993465</v>
      </c>
      <c r="H1959">
        <f t="shared" si="247"/>
        <v>24098</v>
      </c>
      <c r="I1959" s="29">
        <f t="shared" si="248"/>
        <v>3228.5969826854302</v>
      </c>
      <c r="J1959">
        <f t="shared" si="249"/>
        <v>1.2781143663374553E-2</v>
      </c>
      <c r="K1959">
        <f t="shared" si="250"/>
        <v>-6.9066554307937594E-2</v>
      </c>
      <c r="L1959">
        <f t="shared" si="251"/>
        <v>9957</v>
      </c>
      <c r="M1959" s="21" t="str">
        <f t="shared" si="252"/>
        <v>A</v>
      </c>
      <c r="N1959" t="str">
        <f t="shared" si="253"/>
        <v>G47493</v>
      </c>
      <c r="AC1959">
        <v>0</v>
      </c>
      <c r="AD1959">
        <v>1.273779873736202E-2</v>
      </c>
      <c r="AE1959">
        <v>4999</v>
      </c>
      <c r="AF1959" t="s">
        <v>2559</v>
      </c>
    </row>
    <row r="1960" spans="2:32" x14ac:dyDescent="0.25">
      <c r="B1960">
        <v>24097</v>
      </c>
      <c r="C1960" t="s">
        <v>7774</v>
      </c>
      <c r="D1960">
        <v>2.6144333319500352E-2</v>
      </c>
      <c r="E1960" s="4">
        <v>-6.5951451659202603E-2</v>
      </c>
      <c r="F1960">
        <v>19.742692191094005</v>
      </c>
      <c r="G1960" s="14">
        <f t="shared" si="246"/>
        <v>19.742692191094005</v>
      </c>
      <c r="H1960">
        <f t="shared" si="247"/>
        <v>24097</v>
      </c>
      <c r="I1960" s="29">
        <f t="shared" si="248"/>
        <v>1220.552889482329</v>
      </c>
      <c r="J1960">
        <f t="shared" si="249"/>
        <v>2.6144333319500352E-2</v>
      </c>
      <c r="K1960">
        <f t="shared" si="250"/>
        <v>-6.5951451659202603E-2</v>
      </c>
      <c r="L1960">
        <f t="shared" si="251"/>
        <v>8897</v>
      </c>
      <c r="M1960" s="21" t="str">
        <f t="shared" si="252"/>
        <v>A</v>
      </c>
      <c r="N1960" t="str">
        <f t="shared" si="253"/>
        <v>G34070</v>
      </c>
      <c r="AC1960">
        <v>7.4143233743409493E-3</v>
      </c>
      <c r="AD1960">
        <v>1.9161498174071298E-2</v>
      </c>
      <c r="AE1960">
        <v>4198</v>
      </c>
      <c r="AF1960" t="s">
        <v>2559</v>
      </c>
    </row>
    <row r="1961" spans="2:32" x14ac:dyDescent="0.25">
      <c r="B1961">
        <v>24097</v>
      </c>
      <c r="C1961" t="s">
        <v>7400</v>
      </c>
      <c r="D1961">
        <v>6.2248412665477032E-3</v>
      </c>
      <c r="E1961" s="4">
        <v>3.4826069604605402E-3</v>
      </c>
      <c r="F1961">
        <v>242.66404114888982</v>
      </c>
      <c r="G1961" s="14">
        <f t="shared" si="246"/>
        <v>242.66404114888982</v>
      </c>
      <c r="H1961">
        <f t="shared" si="247"/>
        <v>24097</v>
      </c>
      <c r="I1961" s="29">
        <f t="shared" si="248"/>
        <v>99.301898566895446</v>
      </c>
      <c r="J1961">
        <f t="shared" si="249"/>
        <v>6.2248412665477032E-3</v>
      </c>
      <c r="K1961">
        <f t="shared" si="250"/>
        <v>3.4826069604605402E-3</v>
      </c>
      <c r="L1961">
        <f t="shared" si="251"/>
        <v>1712</v>
      </c>
      <c r="M1961" s="21" t="str">
        <f t="shared" si="252"/>
        <v>E</v>
      </c>
      <c r="N1961" t="str">
        <f t="shared" si="253"/>
        <v>G43726</v>
      </c>
      <c r="AC1961">
        <v>2.0461063313478932E-2</v>
      </c>
      <c r="AD1961">
        <v>7.8756567090749706E-3</v>
      </c>
      <c r="AE1961">
        <v>4563</v>
      </c>
      <c r="AF1961" t="s">
        <v>2559</v>
      </c>
    </row>
    <row r="1962" spans="2:32" x14ac:dyDescent="0.25">
      <c r="B1962">
        <v>24097</v>
      </c>
      <c r="C1962" t="s">
        <v>7962</v>
      </c>
      <c r="D1962">
        <v>9.7937502593683865E-3</v>
      </c>
      <c r="E1962" s="4">
        <v>5.8034006506204598E-2</v>
      </c>
      <c r="F1962">
        <v>102.65483956257449</v>
      </c>
      <c r="G1962" s="14">
        <f t="shared" si="246"/>
        <v>102.65483956257449</v>
      </c>
      <c r="H1962">
        <f t="shared" si="247"/>
        <v>24097</v>
      </c>
      <c r="I1962" s="29">
        <f t="shared" si="248"/>
        <v>234.73808056863587</v>
      </c>
      <c r="J1962">
        <f t="shared" si="249"/>
        <v>9.7937502593683865E-3</v>
      </c>
      <c r="K1962">
        <f t="shared" si="250"/>
        <v>5.8034006506204598E-2</v>
      </c>
      <c r="L1962">
        <f t="shared" si="251"/>
        <v>4586</v>
      </c>
      <c r="M1962" s="21" t="str">
        <f t="shared" si="252"/>
        <v>C</v>
      </c>
      <c r="N1962" t="str">
        <f t="shared" si="253"/>
        <v>G45836</v>
      </c>
      <c r="AC1962">
        <v>2.4218017322226514E-2</v>
      </c>
      <c r="AD1962">
        <v>5.4153185337781897E-3</v>
      </c>
      <c r="AE1962">
        <v>4956</v>
      </c>
      <c r="AF1962" t="s">
        <v>2559</v>
      </c>
    </row>
    <row r="1963" spans="2:32" x14ac:dyDescent="0.25">
      <c r="B1963">
        <v>24096</v>
      </c>
      <c r="C1963" t="s">
        <v>7057</v>
      </c>
      <c r="D1963">
        <v>6.3745019920318724E-2</v>
      </c>
      <c r="E1963" s="4">
        <v>-9.1378316283225996E-3</v>
      </c>
      <c r="F1963">
        <v>19.491545874397069</v>
      </c>
      <c r="G1963" s="14">
        <f t="shared" si="246"/>
        <v>19.491545874397069</v>
      </c>
      <c r="H1963">
        <f t="shared" si="247"/>
        <v>24096</v>
      </c>
      <c r="I1963" s="29">
        <f t="shared" si="248"/>
        <v>1236.2282681565584</v>
      </c>
      <c r="J1963">
        <f t="shared" si="249"/>
        <v>6.3745019920318724E-2</v>
      </c>
      <c r="K1963">
        <f t="shared" si="250"/>
        <v>-9.1378316283225996E-3</v>
      </c>
      <c r="L1963">
        <f t="shared" si="251"/>
        <v>8913</v>
      </c>
      <c r="M1963" s="21" t="str">
        <f t="shared" si="252"/>
        <v>A</v>
      </c>
      <c r="N1963" t="str">
        <f t="shared" si="253"/>
        <v>G47796</v>
      </c>
      <c r="AC1963">
        <v>2.5216138328530261E-2</v>
      </c>
      <c r="AD1963">
        <v>-7.2014898061752305E-2</v>
      </c>
      <c r="AE1963">
        <v>4174</v>
      </c>
      <c r="AF1963" t="s">
        <v>2559</v>
      </c>
    </row>
    <row r="1964" spans="2:32" x14ac:dyDescent="0.25">
      <c r="B1964">
        <v>24085</v>
      </c>
      <c r="C1964" t="s">
        <v>9100</v>
      </c>
      <c r="D1964">
        <v>8.9889973012248284E-3</v>
      </c>
      <c r="E1964" s="4">
        <v>9.5409613102674304E-2</v>
      </c>
      <c r="F1964">
        <v>81.138736857628572</v>
      </c>
      <c r="G1964" s="14">
        <f t="shared" si="246"/>
        <v>81.138736857628572</v>
      </c>
      <c r="H1964">
        <f t="shared" si="247"/>
        <v>24085</v>
      </c>
      <c r="I1964" s="29">
        <f t="shared" si="248"/>
        <v>296.83725594916694</v>
      </c>
      <c r="J1964">
        <f t="shared" si="249"/>
        <v>8.9889973012248284E-3</v>
      </c>
      <c r="K1964">
        <f t="shared" si="250"/>
        <v>9.5409613102674304E-2</v>
      </c>
      <c r="L1964">
        <f t="shared" si="251"/>
        <v>5482</v>
      </c>
      <c r="M1964" s="21" t="str">
        <f t="shared" si="252"/>
        <v>C</v>
      </c>
      <c r="N1964" t="str">
        <f t="shared" si="253"/>
        <v>G46212</v>
      </c>
      <c r="AC1964">
        <v>3.5986005442327981E-2</v>
      </c>
      <c r="AD1964">
        <v>2.15777698904276E-2</v>
      </c>
      <c r="AE1964">
        <v>4847</v>
      </c>
      <c r="AF1964" t="s">
        <v>2559</v>
      </c>
    </row>
    <row r="1965" spans="2:32" x14ac:dyDescent="0.25">
      <c r="B1965">
        <v>24081</v>
      </c>
      <c r="C1965" t="s">
        <v>7423</v>
      </c>
      <c r="D1965">
        <v>1.1046052904779701E-2</v>
      </c>
      <c r="E1965" s="4">
        <v>-7.4094481145342067E-3</v>
      </c>
      <c r="F1965">
        <v>57.346925750581455</v>
      </c>
      <c r="G1965" s="14">
        <f t="shared" si="246"/>
        <v>57.346925750581455</v>
      </c>
      <c r="H1965">
        <f t="shared" si="247"/>
        <v>24081</v>
      </c>
      <c r="I1965" s="29">
        <f t="shared" si="248"/>
        <v>419.91788896819526</v>
      </c>
      <c r="J1965">
        <f t="shared" si="249"/>
        <v>1.1046052904779701E-2</v>
      </c>
      <c r="K1965">
        <f t="shared" si="250"/>
        <v>-7.4094481145342067E-3</v>
      </c>
      <c r="L1965">
        <f t="shared" si="251"/>
        <v>6602</v>
      </c>
      <c r="M1965" s="21" t="str">
        <f t="shared" si="252"/>
        <v>B</v>
      </c>
      <c r="N1965" t="str">
        <f t="shared" si="253"/>
        <v>G47767</v>
      </c>
      <c r="AC1965">
        <v>3.194621923440191E-3</v>
      </c>
      <c r="AD1965">
        <v>2.7040360495448147E-2</v>
      </c>
      <c r="AE1965">
        <v>4632</v>
      </c>
      <c r="AF1965" t="s">
        <v>2559</v>
      </c>
    </row>
    <row r="1966" spans="2:32" x14ac:dyDescent="0.25">
      <c r="B1966">
        <v>24066</v>
      </c>
      <c r="C1966" t="s">
        <v>8596</v>
      </c>
      <c r="D1966">
        <v>2.0776198786669992E-4</v>
      </c>
      <c r="E1966" s="4">
        <v>4.0912874974310398E-3</v>
      </c>
      <c r="F1966">
        <v>321.00652847481382</v>
      </c>
      <c r="G1966" s="14">
        <f t="shared" si="246"/>
        <v>321.00652847481382</v>
      </c>
      <c r="H1966">
        <f t="shared" si="247"/>
        <v>24066</v>
      </c>
      <c r="I1966" s="29">
        <f t="shared" si="248"/>
        <v>74.97043787347215</v>
      </c>
      <c r="J1966">
        <f t="shared" si="249"/>
        <v>2.0776198786669992E-4</v>
      </c>
      <c r="K1966">
        <f t="shared" si="250"/>
        <v>4.0912874974310398E-3</v>
      </c>
      <c r="L1966">
        <f t="shared" si="251"/>
        <v>920</v>
      </c>
      <c r="M1966" s="21" t="str">
        <f t="shared" si="252"/>
        <v>E</v>
      </c>
      <c r="N1966" t="str">
        <f t="shared" si="253"/>
        <v>G47457</v>
      </c>
      <c r="AC1966">
        <v>8.3612040133779263E-4</v>
      </c>
      <c r="AD1966">
        <v>-1.0897131869569399E-3</v>
      </c>
      <c r="AE1966">
        <v>5328</v>
      </c>
      <c r="AF1966" t="s">
        <v>2559</v>
      </c>
    </row>
    <row r="1967" spans="2:32" x14ac:dyDescent="0.25">
      <c r="B1967">
        <v>24061</v>
      </c>
      <c r="C1967" t="s">
        <v>7020</v>
      </c>
      <c r="D1967">
        <v>2.0780516188022109E-4</v>
      </c>
      <c r="E1967" s="4">
        <v>3.8521528244018603E-2</v>
      </c>
      <c r="F1967">
        <v>295.46711576439151</v>
      </c>
      <c r="G1967" s="14">
        <f t="shared" si="246"/>
        <v>295.46711576439151</v>
      </c>
      <c r="H1967">
        <f t="shared" si="247"/>
        <v>24061</v>
      </c>
      <c r="I1967" s="29">
        <f t="shared" si="248"/>
        <v>81.433766115571686</v>
      </c>
      <c r="J1967">
        <f t="shared" si="249"/>
        <v>2.0780516188022109E-4</v>
      </c>
      <c r="K1967">
        <f t="shared" si="250"/>
        <v>3.8521528244018603E-2</v>
      </c>
      <c r="L1967">
        <f t="shared" si="251"/>
        <v>1147</v>
      </c>
      <c r="M1967" s="21" t="str">
        <f t="shared" si="252"/>
        <v>E</v>
      </c>
      <c r="N1967" t="str">
        <f t="shared" si="253"/>
        <v>G33964</v>
      </c>
      <c r="AC1967">
        <v>1.5051845244731855E-3</v>
      </c>
      <c r="AD1967">
        <v>1.83484144508839E-2</v>
      </c>
      <c r="AE1967">
        <v>4182</v>
      </c>
      <c r="AF1967" t="s">
        <v>2559</v>
      </c>
    </row>
    <row r="1968" spans="2:32" x14ac:dyDescent="0.25">
      <c r="B1968">
        <v>24061</v>
      </c>
      <c r="C1968" t="s">
        <v>8596</v>
      </c>
      <c r="D1968">
        <v>4.5717135613648644E-4</v>
      </c>
      <c r="E1968" s="4">
        <v>8.6551029235124605E-3</v>
      </c>
      <c r="F1968">
        <v>321.00652847481382</v>
      </c>
      <c r="G1968" s="14">
        <f t="shared" si="246"/>
        <v>321.00652847481382</v>
      </c>
      <c r="H1968">
        <f t="shared" si="247"/>
        <v>24061</v>
      </c>
      <c r="I1968" s="29">
        <f t="shared" si="248"/>
        <v>74.954861866268331</v>
      </c>
      <c r="J1968">
        <f t="shared" si="249"/>
        <v>4.5717135613648644E-4</v>
      </c>
      <c r="K1968">
        <f t="shared" si="250"/>
        <v>8.6551029235124605E-3</v>
      </c>
      <c r="L1968">
        <f t="shared" si="251"/>
        <v>919</v>
      </c>
      <c r="M1968" s="21" t="str">
        <f t="shared" si="252"/>
        <v>E</v>
      </c>
      <c r="N1968" t="str">
        <f t="shared" si="253"/>
        <v>G47457</v>
      </c>
      <c r="AC1968">
        <v>2.0027894002789402E-2</v>
      </c>
      <c r="AD1968">
        <v>1.7102187499403999E-2</v>
      </c>
      <c r="AE1968">
        <v>5326</v>
      </c>
      <c r="AF1968" t="s">
        <v>2559</v>
      </c>
    </row>
    <row r="1969" spans="2:32" x14ac:dyDescent="0.25">
      <c r="B1969">
        <v>24059</v>
      </c>
      <c r="C1969" t="s">
        <v>7018</v>
      </c>
      <c r="D1969">
        <v>2.1655097884367595E-2</v>
      </c>
      <c r="E1969" s="4">
        <v>3.7749346345663098E-2</v>
      </c>
      <c r="F1969">
        <v>135.84472530159613</v>
      </c>
      <c r="G1969" s="14">
        <f t="shared" si="246"/>
        <v>135.84472530159613</v>
      </c>
      <c r="H1969">
        <f t="shared" si="247"/>
        <v>24059</v>
      </c>
      <c r="I1969" s="29">
        <f t="shared" si="248"/>
        <v>177.10661894737046</v>
      </c>
      <c r="J1969">
        <f t="shared" si="249"/>
        <v>2.1655097884367595E-2</v>
      </c>
      <c r="K1969">
        <f t="shared" si="250"/>
        <v>3.7749346345663098E-2</v>
      </c>
      <c r="L1969">
        <f t="shared" si="251"/>
        <v>3619</v>
      </c>
      <c r="M1969" s="21" t="str">
        <f t="shared" si="252"/>
        <v>D</v>
      </c>
      <c r="N1969" t="str">
        <f t="shared" si="253"/>
        <v>G52185</v>
      </c>
      <c r="AC1969">
        <v>1.6554072916085086E-2</v>
      </c>
      <c r="AD1969">
        <v>7.5036787893623096E-3</v>
      </c>
      <c r="AE1969">
        <v>4176</v>
      </c>
      <c r="AF1969" t="s">
        <v>2559</v>
      </c>
    </row>
    <row r="1970" spans="2:32" x14ac:dyDescent="0.25">
      <c r="B1970">
        <v>24056</v>
      </c>
      <c r="C1970" t="s">
        <v>7020</v>
      </c>
      <c r="D1970">
        <v>8.563352178250749E-3</v>
      </c>
      <c r="E1970" s="4">
        <v>5.5657628923654598E-2</v>
      </c>
      <c r="F1970">
        <v>295.46711576439151</v>
      </c>
      <c r="G1970" s="14">
        <f t="shared" si="246"/>
        <v>295.46711576439151</v>
      </c>
      <c r="H1970">
        <f t="shared" si="247"/>
        <v>24056</v>
      </c>
      <c r="I1970" s="29">
        <f t="shared" si="248"/>
        <v>81.416843758621511</v>
      </c>
      <c r="J1970">
        <f t="shared" si="249"/>
        <v>8.563352178250749E-3</v>
      </c>
      <c r="K1970">
        <f t="shared" si="250"/>
        <v>5.5657628923654598E-2</v>
      </c>
      <c r="L1970">
        <f t="shared" si="251"/>
        <v>1146</v>
      </c>
      <c r="M1970" s="21" t="str">
        <f t="shared" si="252"/>
        <v>E</v>
      </c>
      <c r="N1970" t="str">
        <f t="shared" si="253"/>
        <v>G33964</v>
      </c>
      <c r="AC1970">
        <v>2.8964437486021025E-3</v>
      </c>
      <c r="AD1970">
        <v>1.2462969776242979E-2</v>
      </c>
      <c r="AE1970">
        <v>4313</v>
      </c>
      <c r="AF1970" t="s">
        <v>2559</v>
      </c>
    </row>
    <row r="1971" spans="2:32" x14ac:dyDescent="0.25">
      <c r="B1971">
        <v>24056</v>
      </c>
      <c r="C1971" t="s">
        <v>7319</v>
      </c>
      <c r="D1971">
        <v>0</v>
      </c>
      <c r="E1971" s="4">
        <v>3.9559330791234998E-2</v>
      </c>
      <c r="F1971">
        <v>100.34251260384369</v>
      </c>
      <c r="G1971" s="14">
        <f t="shared" si="246"/>
        <v>100.34251260384369</v>
      </c>
      <c r="H1971">
        <f t="shared" si="247"/>
        <v>24056</v>
      </c>
      <c r="I1971" s="29">
        <f t="shared" si="248"/>
        <v>239.73886417389272</v>
      </c>
      <c r="J1971">
        <f t="shared" si="249"/>
        <v>0</v>
      </c>
      <c r="K1971">
        <f t="shared" si="250"/>
        <v>3.9559330791234998E-2</v>
      </c>
      <c r="L1971">
        <f t="shared" si="251"/>
        <v>4655</v>
      </c>
      <c r="M1971" s="21" t="str">
        <f t="shared" si="252"/>
        <v>C</v>
      </c>
      <c r="N1971" t="str">
        <f t="shared" si="253"/>
        <v>G34050</v>
      </c>
      <c r="AC1971">
        <v>4.1173500869467659E-2</v>
      </c>
      <c r="AD1971">
        <v>3.2866183668375001E-2</v>
      </c>
      <c r="AE1971">
        <v>5138</v>
      </c>
      <c r="AF1971" t="s">
        <v>2559</v>
      </c>
    </row>
    <row r="1972" spans="2:32" x14ac:dyDescent="0.25">
      <c r="B1972">
        <v>24053</v>
      </c>
      <c r="C1972" t="s">
        <v>7769</v>
      </c>
      <c r="D1972">
        <v>7.9615848334927044E-3</v>
      </c>
      <c r="E1972" s="4">
        <v>1.4623978873714791E-2</v>
      </c>
      <c r="F1972">
        <v>9.5251309598001797</v>
      </c>
      <c r="G1972" s="14">
        <f t="shared" si="246"/>
        <v>9.5251309598001797</v>
      </c>
      <c r="H1972">
        <f t="shared" si="247"/>
        <v>24053</v>
      </c>
      <c r="I1972" s="29">
        <f t="shared" si="248"/>
        <v>2525.2146245036602</v>
      </c>
      <c r="J1972">
        <f t="shared" si="249"/>
        <v>7.9615848334927044E-3</v>
      </c>
      <c r="K1972">
        <f t="shared" si="250"/>
        <v>1.4623978873714791E-2</v>
      </c>
      <c r="L1972">
        <f t="shared" si="251"/>
        <v>9753</v>
      </c>
      <c r="M1972" s="21" t="str">
        <f t="shared" si="252"/>
        <v>A</v>
      </c>
      <c r="N1972" t="str">
        <f t="shared" si="253"/>
        <v>G34063</v>
      </c>
      <c r="AC1972">
        <v>1.1863930278324431E-2</v>
      </c>
      <c r="AD1972">
        <v>-7.0500019937753703E-3</v>
      </c>
      <c r="AE1972">
        <v>5092</v>
      </c>
      <c r="AF1972" t="s">
        <v>2559</v>
      </c>
    </row>
    <row r="1973" spans="2:32" x14ac:dyDescent="0.25">
      <c r="B1973">
        <v>24050</v>
      </c>
      <c r="C1973" t="s">
        <v>8596</v>
      </c>
      <c r="D1973">
        <v>1.6673596673596674E-2</v>
      </c>
      <c r="E1973" s="4">
        <v>2.58203130215406E-2</v>
      </c>
      <c r="F1973">
        <v>321.00652847481382</v>
      </c>
      <c r="G1973" s="14">
        <f t="shared" si="246"/>
        <v>321.00652847481382</v>
      </c>
      <c r="H1973">
        <f t="shared" si="247"/>
        <v>24050</v>
      </c>
      <c r="I1973" s="29">
        <f t="shared" si="248"/>
        <v>74.920594650419901</v>
      </c>
      <c r="J1973">
        <f t="shared" si="249"/>
        <v>1.6673596673596674E-2</v>
      </c>
      <c r="K1973">
        <f t="shared" si="250"/>
        <v>2.58203130215406E-2</v>
      </c>
      <c r="L1973">
        <f t="shared" si="251"/>
        <v>917</v>
      </c>
      <c r="M1973" s="21" t="str">
        <f t="shared" si="252"/>
        <v>E</v>
      </c>
      <c r="N1973" t="str">
        <f t="shared" si="253"/>
        <v>G47457</v>
      </c>
      <c r="AC1973">
        <v>3.1360846799166717E-2</v>
      </c>
      <c r="AD1973">
        <v>6.8294271826744093E-2</v>
      </c>
      <c r="AE1973">
        <v>4529</v>
      </c>
      <c r="AF1973" t="s">
        <v>2559</v>
      </c>
    </row>
    <row r="1974" spans="2:32" x14ac:dyDescent="0.25">
      <c r="B1974">
        <v>24028</v>
      </c>
      <c r="C1974" t="s">
        <v>8816</v>
      </c>
      <c r="D1974">
        <v>7.9407358082237395E-2</v>
      </c>
      <c r="E1974" s="4">
        <v>0.136778309941292</v>
      </c>
      <c r="F1974">
        <v>151.30157831133295</v>
      </c>
      <c r="G1974" s="14">
        <f t="shared" si="246"/>
        <v>151.30157831133295</v>
      </c>
      <c r="H1974">
        <f t="shared" si="247"/>
        <v>24028</v>
      </c>
      <c r="I1974" s="29">
        <f t="shared" si="248"/>
        <v>158.80865400199352</v>
      </c>
      <c r="J1974">
        <f t="shared" si="249"/>
        <v>7.9407358082237395E-2</v>
      </c>
      <c r="K1974">
        <f t="shared" si="250"/>
        <v>0.136778309941292</v>
      </c>
      <c r="L1974">
        <f t="shared" si="251"/>
        <v>3226</v>
      </c>
      <c r="M1974" s="21" t="str">
        <f t="shared" si="252"/>
        <v>D</v>
      </c>
      <c r="N1974" t="str">
        <f t="shared" si="253"/>
        <v>G47823</v>
      </c>
      <c r="AC1974">
        <v>1.2170385395537525E-2</v>
      </c>
      <c r="AD1974">
        <v>2.40576453506945E-3</v>
      </c>
      <c r="AE1974">
        <v>4298</v>
      </c>
      <c r="AF1974" t="s">
        <v>2559</v>
      </c>
    </row>
    <row r="1975" spans="2:32" x14ac:dyDescent="0.25">
      <c r="B1975">
        <v>24027</v>
      </c>
      <c r="C1975" t="s">
        <v>8345</v>
      </c>
      <c r="D1975">
        <v>1.9061888708536229E-2</v>
      </c>
      <c r="E1975" s="4">
        <v>4.8854395747184802E-2</v>
      </c>
      <c r="F1975">
        <v>196.69405908190097</v>
      </c>
      <c r="G1975" s="14">
        <f t="shared" si="246"/>
        <v>196.69405908190097</v>
      </c>
      <c r="H1975">
        <f t="shared" si="247"/>
        <v>24027</v>
      </c>
      <c r="I1975" s="29">
        <f t="shared" si="248"/>
        <v>122.154172384004</v>
      </c>
      <c r="J1975">
        <f t="shared" si="249"/>
        <v>1.9061888708536229E-2</v>
      </c>
      <c r="K1975">
        <f t="shared" si="250"/>
        <v>4.8854395747184802E-2</v>
      </c>
      <c r="L1975">
        <f t="shared" si="251"/>
        <v>2324</v>
      </c>
      <c r="M1975" s="21" t="str">
        <f t="shared" si="252"/>
        <v>D</v>
      </c>
      <c r="N1975" t="str">
        <f t="shared" si="253"/>
        <v>G43612</v>
      </c>
      <c r="AC1975">
        <v>4.4801352493660185E-2</v>
      </c>
      <c r="AD1975">
        <v>5.5373940616846098E-2</v>
      </c>
      <c r="AE1975">
        <v>4082</v>
      </c>
      <c r="AF1975" t="s">
        <v>2559</v>
      </c>
    </row>
    <row r="1976" spans="2:32" x14ac:dyDescent="0.25">
      <c r="B1976">
        <v>24025</v>
      </c>
      <c r="C1976" t="s">
        <v>8057</v>
      </c>
      <c r="D1976">
        <v>0</v>
      </c>
      <c r="E1976" s="4">
        <v>7.7334322035312694E-2</v>
      </c>
      <c r="F1976">
        <v>57.663789218142739</v>
      </c>
      <c r="G1976" s="14">
        <f t="shared" si="246"/>
        <v>57.663789218142739</v>
      </c>
      <c r="H1976">
        <f t="shared" si="247"/>
        <v>24025</v>
      </c>
      <c r="I1976" s="29">
        <f t="shared" si="248"/>
        <v>416.63928655664938</v>
      </c>
      <c r="J1976">
        <f t="shared" si="249"/>
        <v>0</v>
      </c>
      <c r="K1976">
        <f t="shared" si="250"/>
        <v>7.7334322035312694E-2</v>
      </c>
      <c r="L1976">
        <f t="shared" si="251"/>
        <v>6575</v>
      </c>
      <c r="M1976" s="21" t="str">
        <f t="shared" si="252"/>
        <v>B</v>
      </c>
      <c r="N1976" t="str">
        <f t="shared" si="253"/>
        <v>G34097</v>
      </c>
      <c r="AC1976">
        <v>3.4863560982963965E-3</v>
      </c>
      <c r="AD1976">
        <v>2.8293010778725147E-2</v>
      </c>
      <c r="AE1976">
        <v>4117</v>
      </c>
      <c r="AF1976" t="s">
        <v>2559</v>
      </c>
    </row>
    <row r="1977" spans="2:32" x14ac:dyDescent="0.25">
      <c r="B1977">
        <v>24008</v>
      </c>
      <c r="C1977" t="s">
        <v>8060</v>
      </c>
      <c r="D1977">
        <v>9.1219593468843726E-3</v>
      </c>
      <c r="E1977" s="4">
        <v>1.13450810313225E-2</v>
      </c>
      <c r="F1977">
        <v>8.5509187082038949</v>
      </c>
      <c r="G1977" s="14">
        <f t="shared" si="246"/>
        <v>8.5509187082038949</v>
      </c>
      <c r="H1977">
        <f t="shared" si="247"/>
        <v>24008</v>
      </c>
      <c r="I1977" s="29">
        <f t="shared" si="248"/>
        <v>2807.6515307023469</v>
      </c>
      <c r="J1977">
        <f t="shared" si="249"/>
        <v>9.1219593468843726E-3</v>
      </c>
      <c r="K1977">
        <f t="shared" si="250"/>
        <v>1.13450810313225E-2</v>
      </c>
      <c r="L1977">
        <f t="shared" si="251"/>
        <v>9835</v>
      </c>
      <c r="M1977" s="21" t="str">
        <f t="shared" si="252"/>
        <v>A</v>
      </c>
      <c r="N1977" t="str">
        <f t="shared" si="253"/>
        <v>G34100</v>
      </c>
      <c r="AC1977">
        <v>1.0802205924157144E-3</v>
      </c>
      <c r="AD1977">
        <v>-1.10608171671629E-2</v>
      </c>
      <c r="AE1977">
        <v>4139</v>
      </c>
      <c r="AF1977" t="s">
        <v>2559</v>
      </c>
    </row>
    <row r="1978" spans="2:32" x14ac:dyDescent="0.25">
      <c r="B1978">
        <v>24001</v>
      </c>
      <c r="C1978" t="s">
        <v>8509</v>
      </c>
      <c r="D1978">
        <v>3.7498437565101454E-3</v>
      </c>
      <c r="E1978" s="4">
        <v>5.6588277220725999E-2</v>
      </c>
      <c r="F1978">
        <v>237.94207220692871</v>
      </c>
      <c r="G1978" s="14">
        <f t="shared" si="246"/>
        <v>237.94207220692871</v>
      </c>
      <c r="H1978">
        <f t="shared" si="247"/>
        <v>24001</v>
      </c>
      <c r="I1978" s="29">
        <f t="shared" si="248"/>
        <v>100.86908875504493</v>
      </c>
      <c r="J1978">
        <f t="shared" si="249"/>
        <v>3.7498437565101454E-3</v>
      </c>
      <c r="K1978">
        <f t="shared" si="250"/>
        <v>5.6588277220725999E-2</v>
      </c>
      <c r="L1978">
        <f t="shared" si="251"/>
        <v>1758</v>
      </c>
      <c r="M1978" s="21" t="str">
        <f t="shared" si="252"/>
        <v>E</v>
      </c>
      <c r="N1978" t="str">
        <f t="shared" si="253"/>
        <v>G47742</v>
      </c>
      <c r="AC1978">
        <v>8.3612991297423358E-3</v>
      </c>
      <c r="AD1978">
        <v>2.5653308257460601E-2</v>
      </c>
      <c r="AE1978">
        <v>4202</v>
      </c>
      <c r="AF1978" t="s">
        <v>2559</v>
      </c>
    </row>
    <row r="1979" spans="2:32" x14ac:dyDescent="0.25">
      <c r="B1979">
        <v>23995</v>
      </c>
      <c r="C1979" t="s">
        <v>8822</v>
      </c>
      <c r="D1979">
        <v>5.184413419462388E-2</v>
      </c>
      <c r="E1979" s="4">
        <v>2.77860406786203E-2</v>
      </c>
      <c r="F1979">
        <v>173.51271856091213</v>
      </c>
      <c r="G1979" s="14">
        <f t="shared" si="246"/>
        <v>173.51271856091213</v>
      </c>
      <c r="H1979">
        <f t="shared" si="247"/>
        <v>23995</v>
      </c>
      <c r="I1979" s="29">
        <f t="shared" si="248"/>
        <v>138.28957438400394</v>
      </c>
      <c r="J1979">
        <f t="shared" si="249"/>
        <v>5.184413419462388E-2</v>
      </c>
      <c r="K1979">
        <f t="shared" si="250"/>
        <v>2.77860406786203E-2</v>
      </c>
      <c r="L1979">
        <f t="shared" si="251"/>
        <v>2718</v>
      </c>
      <c r="M1979" s="21" t="str">
        <f t="shared" si="252"/>
        <v>D</v>
      </c>
      <c r="N1979" t="str">
        <f t="shared" si="253"/>
        <v>G52197</v>
      </c>
      <c r="AC1979">
        <v>1.9176055536588143E-2</v>
      </c>
      <c r="AD1979">
        <v>2.71001197397709E-2</v>
      </c>
      <c r="AE1979">
        <v>5077</v>
      </c>
      <c r="AF1979" t="s">
        <v>2559</v>
      </c>
    </row>
    <row r="1980" spans="2:32" x14ac:dyDescent="0.25">
      <c r="B1980">
        <v>23986</v>
      </c>
      <c r="C1980" t="s">
        <v>8636</v>
      </c>
      <c r="D1980">
        <v>1.4383390311014758E-3</v>
      </c>
      <c r="E1980" s="4">
        <v>2.08544135093689E-2</v>
      </c>
      <c r="F1980">
        <v>171.57216465371442</v>
      </c>
      <c r="G1980" s="14">
        <f t="shared" si="246"/>
        <v>171.57216465371442</v>
      </c>
      <c r="H1980">
        <f t="shared" si="247"/>
        <v>23986</v>
      </c>
      <c r="I1980" s="29">
        <f t="shared" si="248"/>
        <v>139.80123202625057</v>
      </c>
      <c r="J1980">
        <f t="shared" si="249"/>
        <v>1.4383390311014758E-3</v>
      </c>
      <c r="K1980">
        <f t="shared" si="250"/>
        <v>2.08544135093689E-2</v>
      </c>
      <c r="L1980">
        <f t="shared" si="251"/>
        <v>2766</v>
      </c>
      <c r="M1980" s="21" t="str">
        <f t="shared" si="252"/>
        <v>D</v>
      </c>
      <c r="N1980" t="str">
        <f t="shared" si="253"/>
        <v>G47486</v>
      </c>
      <c r="AC1980">
        <v>4.0978941377347753E-3</v>
      </c>
      <c r="AD1980">
        <v>5.6478761136531802E-2</v>
      </c>
      <c r="AE1980">
        <v>4138</v>
      </c>
      <c r="AF1980" t="s">
        <v>2559</v>
      </c>
    </row>
    <row r="1981" spans="2:32" x14ac:dyDescent="0.25">
      <c r="B1981">
        <v>23973</v>
      </c>
      <c r="C1981" t="s">
        <v>8379</v>
      </c>
      <c r="D1981">
        <v>7.9672965419430187E-3</v>
      </c>
      <c r="E1981" s="4">
        <v>-1.9555242732167199E-2</v>
      </c>
      <c r="F1981">
        <v>34.834540882907</v>
      </c>
      <c r="G1981" s="14">
        <f t="shared" si="246"/>
        <v>34.834540882907</v>
      </c>
      <c r="H1981">
        <f t="shared" si="247"/>
        <v>23973</v>
      </c>
      <c r="I1981" s="29">
        <f t="shared" si="248"/>
        <v>688.19623834236722</v>
      </c>
      <c r="J1981">
        <f t="shared" si="249"/>
        <v>7.9672965419430187E-3</v>
      </c>
      <c r="K1981">
        <f t="shared" si="250"/>
        <v>-1.9555242732167199E-2</v>
      </c>
      <c r="L1981">
        <f t="shared" si="251"/>
        <v>7740</v>
      </c>
      <c r="M1981" s="21" t="str">
        <f t="shared" si="252"/>
        <v>B</v>
      </c>
      <c r="N1981" t="str">
        <f t="shared" si="253"/>
        <v>G47598</v>
      </c>
      <c r="AC1981">
        <v>5.9447135936164151E-2</v>
      </c>
      <c r="AD1981">
        <v>3.0890939757227901E-2</v>
      </c>
      <c r="AE1981">
        <v>5045</v>
      </c>
      <c r="AF1981" t="s">
        <v>2559</v>
      </c>
    </row>
    <row r="1982" spans="2:32" x14ac:dyDescent="0.25">
      <c r="B1982">
        <v>23956</v>
      </c>
      <c r="C1982" t="s">
        <v>8873</v>
      </c>
      <c r="D1982">
        <v>1.2105526799131742E-2</v>
      </c>
      <c r="E1982" s="4">
        <v>6.6808894276618999E-2</v>
      </c>
      <c r="F1982">
        <v>21.332603485506738</v>
      </c>
      <c r="G1982" s="14">
        <f t="shared" si="246"/>
        <v>21.332603485506738</v>
      </c>
      <c r="H1982">
        <f t="shared" si="247"/>
        <v>23956</v>
      </c>
      <c r="I1982" s="29">
        <f t="shared" si="248"/>
        <v>1122.9759188218909</v>
      </c>
      <c r="J1982">
        <f t="shared" si="249"/>
        <v>1.2105526799131742E-2</v>
      </c>
      <c r="K1982">
        <f t="shared" si="250"/>
        <v>6.6808894276618999E-2</v>
      </c>
      <c r="L1982">
        <f t="shared" si="251"/>
        <v>8771</v>
      </c>
      <c r="M1982" s="21" t="str">
        <f t="shared" si="252"/>
        <v>A</v>
      </c>
      <c r="N1982" t="str">
        <f t="shared" si="253"/>
        <v>G47698</v>
      </c>
      <c r="AC1982">
        <v>5.5244408884824931E-4</v>
      </c>
      <c r="AD1982">
        <v>2.8003223240375533E-2</v>
      </c>
      <c r="AE1982">
        <v>4136</v>
      </c>
      <c r="AF1982" t="s">
        <v>2559</v>
      </c>
    </row>
    <row r="1983" spans="2:32" x14ac:dyDescent="0.25">
      <c r="B1983">
        <v>23954</v>
      </c>
      <c r="C1983" t="s">
        <v>7548</v>
      </c>
      <c r="D1983">
        <v>3.9241880270518496E-2</v>
      </c>
      <c r="E1983" s="4">
        <v>6.4917124807834597E-2</v>
      </c>
      <c r="F1983">
        <v>90.478768078332138</v>
      </c>
      <c r="G1983" s="14">
        <f t="shared" si="246"/>
        <v>90.478768078332138</v>
      </c>
      <c r="H1983">
        <f t="shared" si="247"/>
        <v>23954</v>
      </c>
      <c r="I1983" s="29">
        <f t="shared" si="248"/>
        <v>264.74719438334733</v>
      </c>
      <c r="J1983">
        <f t="shared" si="249"/>
        <v>3.9241880270518496E-2</v>
      </c>
      <c r="K1983">
        <f t="shared" si="250"/>
        <v>6.4917124807834597E-2</v>
      </c>
      <c r="L1983">
        <f t="shared" si="251"/>
        <v>5046</v>
      </c>
      <c r="M1983" s="21" t="str">
        <f t="shared" si="252"/>
        <v>C</v>
      </c>
      <c r="N1983" t="str">
        <f t="shared" si="253"/>
        <v>G47811</v>
      </c>
      <c r="AC1983">
        <v>6.5830900452229664E-4</v>
      </c>
      <c r="AD1983">
        <v>1.9566505216062E-3</v>
      </c>
      <c r="AE1983">
        <v>4135</v>
      </c>
      <c r="AF1983" t="s">
        <v>2559</v>
      </c>
    </row>
    <row r="1984" spans="2:32" x14ac:dyDescent="0.25">
      <c r="B1984">
        <v>23947</v>
      </c>
      <c r="C1984" t="s">
        <v>7400</v>
      </c>
      <c r="D1984">
        <v>1.9146448406898567E-2</v>
      </c>
      <c r="E1984" s="4">
        <v>4.7451441176235704E-2</v>
      </c>
      <c r="F1984">
        <v>242.66404114888982</v>
      </c>
      <c r="G1984" s="14">
        <f t="shared" si="246"/>
        <v>242.66404114888982</v>
      </c>
      <c r="H1984">
        <f t="shared" si="247"/>
        <v>23947</v>
      </c>
      <c r="I1984" s="29">
        <f t="shared" si="248"/>
        <v>98.683760010849696</v>
      </c>
      <c r="J1984">
        <f t="shared" si="249"/>
        <v>1.9146448406898567E-2</v>
      </c>
      <c r="K1984">
        <f t="shared" si="250"/>
        <v>4.7451441176235704E-2</v>
      </c>
      <c r="L1984">
        <f t="shared" si="251"/>
        <v>1697</v>
      </c>
      <c r="M1984" s="21" t="str">
        <f t="shared" si="252"/>
        <v>E</v>
      </c>
      <c r="N1984" t="str">
        <f t="shared" si="253"/>
        <v>G43726</v>
      </c>
      <c r="AC1984">
        <v>4.2549536135608752E-2</v>
      </c>
      <c r="AD1984">
        <v>-2.12957412004471E-2</v>
      </c>
      <c r="AE1984">
        <v>4411</v>
      </c>
      <c r="AF1984" t="s">
        <v>2559</v>
      </c>
    </row>
    <row r="1985" spans="2:32" x14ac:dyDescent="0.25">
      <c r="B1985">
        <v>23931</v>
      </c>
      <c r="C1985" t="s">
        <v>8873</v>
      </c>
      <c r="D1985">
        <v>-1.0446700931845724E-3</v>
      </c>
      <c r="E1985" s="4">
        <v>7.5640693306922899E-2</v>
      </c>
      <c r="F1985">
        <v>21.332603485506738</v>
      </c>
      <c r="G1985" s="14">
        <f t="shared" si="246"/>
        <v>21.332603485506738</v>
      </c>
      <c r="H1985">
        <f t="shared" si="247"/>
        <v>23931</v>
      </c>
      <c r="I1985" s="29">
        <f t="shared" si="248"/>
        <v>1121.8040037287806</v>
      </c>
      <c r="J1985">
        <f t="shared" si="249"/>
        <v>-1.0446700931845724E-3</v>
      </c>
      <c r="K1985">
        <f t="shared" si="250"/>
        <v>7.5640693306922899E-2</v>
      </c>
      <c r="L1985">
        <f t="shared" si="251"/>
        <v>8769</v>
      </c>
      <c r="M1985" s="21" t="str">
        <f t="shared" si="252"/>
        <v>A</v>
      </c>
      <c r="N1985" t="str">
        <f t="shared" si="253"/>
        <v>G47698</v>
      </c>
      <c r="AC1985">
        <v>1.381247134342045E-2</v>
      </c>
      <c r="AD1985">
        <v>-2.2451795637607599E-2</v>
      </c>
      <c r="AE1985">
        <v>4601</v>
      </c>
      <c r="AF1985" t="s">
        <v>2559</v>
      </c>
    </row>
    <row r="1986" spans="2:32" x14ac:dyDescent="0.25">
      <c r="B1986">
        <v>23927</v>
      </c>
      <c r="C1986" t="s">
        <v>7283</v>
      </c>
      <c r="D1986">
        <v>3.9536924812972794E-2</v>
      </c>
      <c r="E1986" s="4">
        <v>-2.8401669114828099E-2</v>
      </c>
      <c r="F1986">
        <v>10.239423903918972</v>
      </c>
      <c r="G1986" s="14">
        <f t="shared" si="246"/>
        <v>10.239423903918972</v>
      </c>
      <c r="H1986">
        <f t="shared" si="247"/>
        <v>23927</v>
      </c>
      <c r="I1986" s="29">
        <f t="shared" si="248"/>
        <v>2336.7525580069337</v>
      </c>
      <c r="J1986">
        <f t="shared" si="249"/>
        <v>3.9536924812972794E-2</v>
      </c>
      <c r="K1986">
        <f t="shared" si="250"/>
        <v>-2.8401669114828099E-2</v>
      </c>
      <c r="L1986">
        <f t="shared" si="251"/>
        <v>9620</v>
      </c>
      <c r="M1986" s="21" t="str">
        <f t="shared" si="252"/>
        <v>A</v>
      </c>
      <c r="N1986" t="str">
        <f t="shared" si="253"/>
        <v>G34012</v>
      </c>
      <c r="AC1986">
        <v>0</v>
      </c>
      <c r="AD1986">
        <v>2.0383430644869801E-2</v>
      </c>
      <c r="AE1986">
        <v>4132</v>
      </c>
      <c r="AF1986" t="s">
        <v>2559</v>
      </c>
    </row>
    <row r="1987" spans="2:32" x14ac:dyDescent="0.25">
      <c r="B1987">
        <v>23925</v>
      </c>
      <c r="C1987" t="s">
        <v>7772</v>
      </c>
      <c r="D1987">
        <v>6.6415882967607101E-2</v>
      </c>
      <c r="E1987" s="4">
        <v>4.3751366436481497E-2</v>
      </c>
      <c r="F1987">
        <v>337.28345021317949</v>
      </c>
      <c r="G1987" s="14">
        <f t="shared" si="246"/>
        <v>337.28345021317949</v>
      </c>
      <c r="H1987">
        <f t="shared" si="247"/>
        <v>23925</v>
      </c>
      <c r="I1987" s="29">
        <f t="shared" si="248"/>
        <v>70.934402458461093</v>
      </c>
      <c r="J1987">
        <f t="shared" si="249"/>
        <v>6.6415882967607101E-2</v>
      </c>
      <c r="K1987">
        <f t="shared" si="250"/>
        <v>4.3751366436481497E-2</v>
      </c>
      <c r="L1987">
        <f t="shared" si="251"/>
        <v>770</v>
      </c>
      <c r="M1987" s="21" t="str">
        <f t="shared" si="252"/>
        <v>E</v>
      </c>
      <c r="N1987" t="str">
        <f t="shared" si="253"/>
        <v>G34073</v>
      </c>
      <c r="AC1987">
        <v>1.433979580130779E-2</v>
      </c>
      <c r="AD1987">
        <v>6.07680231332779E-2</v>
      </c>
      <c r="AE1987">
        <v>4189</v>
      </c>
      <c r="AF1987" t="s">
        <v>2559</v>
      </c>
    </row>
    <row r="1988" spans="2:32" x14ac:dyDescent="0.25">
      <c r="B1988">
        <v>23917</v>
      </c>
      <c r="C1988" t="s">
        <v>7305</v>
      </c>
      <c r="D1988">
        <v>1.5052055023623363E-3</v>
      </c>
      <c r="E1988" s="4">
        <v>5.6124694645404802E-2</v>
      </c>
      <c r="F1988">
        <v>52.332043427490362</v>
      </c>
      <c r="G1988" s="14">
        <f t="shared" si="246"/>
        <v>52.332043427490362</v>
      </c>
      <c r="H1988">
        <f t="shared" si="247"/>
        <v>23917</v>
      </c>
      <c r="I1988" s="29">
        <f t="shared" si="248"/>
        <v>457.02400352737317</v>
      </c>
      <c r="J1988">
        <f t="shared" si="249"/>
        <v>1.5052055023623363E-3</v>
      </c>
      <c r="K1988">
        <f t="shared" si="250"/>
        <v>5.6124694645404802E-2</v>
      </c>
      <c r="L1988">
        <f t="shared" si="251"/>
        <v>6917</v>
      </c>
      <c r="M1988" s="21" t="str">
        <f t="shared" si="252"/>
        <v>B</v>
      </c>
      <c r="N1988" t="str">
        <f t="shared" si="253"/>
        <v>G34036</v>
      </c>
      <c r="AC1988">
        <v>2.2215843857634903E-2</v>
      </c>
      <c r="AD1988">
        <v>3.7940535694360698E-2</v>
      </c>
      <c r="AE1988">
        <v>5256</v>
      </c>
      <c r="AF1988" t="s">
        <v>2559</v>
      </c>
    </row>
    <row r="1989" spans="2:32" x14ac:dyDescent="0.25">
      <c r="B1989">
        <v>23917</v>
      </c>
      <c r="C1989" t="s">
        <v>8636</v>
      </c>
      <c r="D1989">
        <v>1.2585190450307314E-2</v>
      </c>
      <c r="E1989" s="4">
        <v>2.1507114171981801E-2</v>
      </c>
      <c r="F1989">
        <v>171.57216465371442</v>
      </c>
      <c r="G1989" s="14">
        <f t="shared" si="246"/>
        <v>171.57216465371442</v>
      </c>
      <c r="H1989">
        <f t="shared" si="247"/>
        <v>23917</v>
      </c>
      <c r="I1989" s="29">
        <f t="shared" si="248"/>
        <v>139.39906888901172</v>
      </c>
      <c r="J1989">
        <f t="shared" si="249"/>
        <v>1.2585190450307314E-2</v>
      </c>
      <c r="K1989">
        <f t="shared" si="250"/>
        <v>2.1507114171981801E-2</v>
      </c>
      <c r="L1989">
        <f t="shared" si="251"/>
        <v>2750</v>
      </c>
      <c r="M1989" s="21" t="str">
        <f t="shared" si="252"/>
        <v>D</v>
      </c>
      <c r="N1989" t="str">
        <f t="shared" si="253"/>
        <v>G47486</v>
      </c>
      <c r="AC1989">
        <v>6.9464377978069921E-3</v>
      </c>
      <c r="AD1989">
        <v>5.9641902334987952E-3</v>
      </c>
      <c r="AE1989">
        <v>4047</v>
      </c>
      <c r="AF1989" t="s">
        <v>2559</v>
      </c>
    </row>
    <row r="1990" spans="2:32" x14ac:dyDescent="0.25">
      <c r="B1990">
        <v>23913</v>
      </c>
      <c r="C1990" t="s">
        <v>7960</v>
      </c>
      <c r="D1990">
        <v>4.7756450466273574E-2</v>
      </c>
      <c r="E1990" s="4">
        <v>5.23416809737682E-2</v>
      </c>
      <c r="F1990">
        <v>1291.1580771095473</v>
      </c>
      <c r="G1990" s="14">
        <f t="shared" si="246"/>
        <v>1291.1580771095473</v>
      </c>
      <c r="H1990">
        <f t="shared" si="247"/>
        <v>23913</v>
      </c>
      <c r="I1990" s="29" t="str">
        <f t="shared" si="248"/>
        <v/>
      </c>
      <c r="J1990" t="str">
        <f t="shared" si="249"/>
        <v/>
      </c>
      <c r="K1990" t="str">
        <f t="shared" si="250"/>
        <v/>
      </c>
      <c r="L1990" t="str">
        <f t="shared" si="251"/>
        <v/>
      </c>
      <c r="M1990" s="21" t="str">
        <f t="shared" si="252"/>
        <v/>
      </c>
      <c r="N1990" t="str">
        <f t="shared" si="253"/>
        <v>G45834</v>
      </c>
      <c r="AC1990">
        <v>3.6546762589928054E-2</v>
      </c>
      <c r="AD1990">
        <v>1.60691123455763E-2</v>
      </c>
      <c r="AE1990">
        <v>4321</v>
      </c>
      <c r="AF1990" t="s">
        <v>2559</v>
      </c>
    </row>
    <row r="1991" spans="2:32" x14ac:dyDescent="0.25">
      <c r="B1991">
        <v>23911</v>
      </c>
      <c r="C1991" t="s">
        <v>8509</v>
      </c>
      <c r="D1991">
        <v>1.229559616912718E-2</v>
      </c>
      <c r="E1991" s="4">
        <v>1.0785534977912899E-2</v>
      </c>
      <c r="F1991">
        <v>237.94207220692871</v>
      </c>
      <c r="G1991" s="14">
        <f t="shared" si="246"/>
        <v>237.94207220692871</v>
      </c>
      <c r="H1991">
        <f t="shared" si="247"/>
        <v>23911</v>
      </c>
      <c r="I1991" s="29">
        <f t="shared" si="248"/>
        <v>100.49084543235195</v>
      </c>
      <c r="J1991">
        <f t="shared" si="249"/>
        <v>1.229559616912718E-2</v>
      </c>
      <c r="K1991">
        <f t="shared" si="250"/>
        <v>1.0785534977912899E-2</v>
      </c>
      <c r="L1991">
        <f t="shared" si="251"/>
        <v>1748</v>
      </c>
      <c r="M1991" s="21" t="str">
        <f t="shared" si="252"/>
        <v>E</v>
      </c>
      <c r="N1991" t="str">
        <f t="shared" si="253"/>
        <v>G47742</v>
      </c>
      <c r="AC1991">
        <v>2.1258209471137227E-2</v>
      </c>
      <c r="AD1991">
        <v>5.7714588940143599E-2</v>
      </c>
      <c r="AE1991">
        <v>5057</v>
      </c>
      <c r="AF1991" t="s">
        <v>2559</v>
      </c>
    </row>
    <row r="1992" spans="2:32" x14ac:dyDescent="0.25">
      <c r="B1992">
        <v>23908</v>
      </c>
      <c r="C1992" t="s">
        <v>7763</v>
      </c>
      <c r="D1992">
        <v>4.1408733478333612E-2</v>
      </c>
      <c r="E1992" s="4">
        <v>1.0558094829320901E-2</v>
      </c>
      <c r="F1992">
        <v>32.911847481076407</v>
      </c>
      <c r="G1992" s="14">
        <f t="shared" ref="G1992:G2055" si="254">IFERROR(F1992,"")</f>
        <v>32.911847481076407</v>
      </c>
      <c r="H1992">
        <f t="shared" ref="H1992:H2055" si="255">B1992</f>
        <v>23908</v>
      </c>
      <c r="I1992" s="29">
        <f t="shared" ref="I1992:I2055" si="256">IF(IFERROR(H1992/G1992,0)&gt;$Q$11,H1992/G1992,"")</f>
        <v>726.42534010728434</v>
      </c>
      <c r="J1992">
        <f t="shared" ref="J1992:J2055" si="257">IF(L1992="","",D1992)</f>
        <v>4.1408733478333612E-2</v>
      </c>
      <c r="K1992">
        <f t="shared" ref="K1992:K2055" si="258">IF(J1992="","",E1992)</f>
        <v>1.0558094829320901E-2</v>
      </c>
      <c r="L1992">
        <f t="shared" ref="L1992:L2055" si="259">IFERROR(_xlfn.RANK.AVG(I1992,$I$6:$I$20000,1),"")</f>
        <v>7831</v>
      </c>
      <c r="M1992" s="21" t="str">
        <f t="shared" ref="M1992:M2055" si="260">IF(L1992="","",IF(L1992&lt;$P$6,$Q$6,IF(L1992&lt;$P$7,$Q$7,IF(L1992&lt;$P$8,$Q$8,IF(L1992&lt;$P$9,$Q$9,$Q$10)))))</f>
        <v>B</v>
      </c>
      <c r="N1992" t="str">
        <f t="shared" ref="N1992:N2055" si="261">C1992</f>
        <v>G34058</v>
      </c>
      <c r="AC1992">
        <v>7.7376140431920544E-3</v>
      </c>
      <c r="AD1992">
        <v>-3.1539894640445702E-2</v>
      </c>
      <c r="AE1992">
        <v>4134</v>
      </c>
      <c r="AF1992" t="s">
        <v>2559</v>
      </c>
    </row>
    <row r="1993" spans="2:32" x14ac:dyDescent="0.25">
      <c r="B1993">
        <v>23906</v>
      </c>
      <c r="C1993" t="s">
        <v>8831</v>
      </c>
      <c r="D1993">
        <v>1.543545553417552E-2</v>
      </c>
      <c r="E1993" s="4">
        <v>9.9083641543984396E-3</v>
      </c>
      <c r="F1993">
        <v>97.646994140018123</v>
      </c>
      <c r="G1993" s="14">
        <f t="shared" si="254"/>
        <v>97.646994140018123</v>
      </c>
      <c r="H1993">
        <f t="shared" si="255"/>
        <v>23906</v>
      </c>
      <c r="I1993" s="29">
        <f t="shared" si="256"/>
        <v>244.82064410216941</v>
      </c>
      <c r="J1993">
        <f t="shared" si="257"/>
        <v>1.543545553417552E-2</v>
      </c>
      <c r="K1993">
        <f t="shared" si="258"/>
        <v>9.9083641543984396E-3</v>
      </c>
      <c r="L1993">
        <f t="shared" si="259"/>
        <v>4755</v>
      </c>
      <c r="M1993" s="21" t="str">
        <f t="shared" si="260"/>
        <v>C</v>
      </c>
      <c r="N1993" t="str">
        <f t="shared" si="261"/>
        <v>G34184</v>
      </c>
      <c r="AC1993">
        <v>0</v>
      </c>
      <c r="AD1993">
        <v>3.356137685477735E-2</v>
      </c>
      <c r="AE1993">
        <v>4254</v>
      </c>
      <c r="AF1993" t="s">
        <v>2559</v>
      </c>
    </row>
    <row r="1994" spans="2:32" x14ac:dyDescent="0.25">
      <c r="B1994">
        <v>23906</v>
      </c>
      <c r="C1994" t="s">
        <v>8393</v>
      </c>
      <c r="D1994">
        <v>0</v>
      </c>
      <c r="E1994" s="4">
        <v>1.8023444339632998E-2</v>
      </c>
      <c r="F1994">
        <v>24.095723635055496</v>
      </c>
      <c r="G1994" s="14">
        <f t="shared" si="254"/>
        <v>24.095723635055496</v>
      </c>
      <c r="H1994">
        <f t="shared" si="255"/>
        <v>23906</v>
      </c>
      <c r="I1994" s="29">
        <f t="shared" si="256"/>
        <v>992.12625286009347</v>
      </c>
      <c r="J1994">
        <f t="shared" si="257"/>
        <v>0</v>
      </c>
      <c r="K1994">
        <f t="shared" si="258"/>
        <v>1.8023444339632998E-2</v>
      </c>
      <c r="L1994">
        <f t="shared" si="259"/>
        <v>8521</v>
      </c>
      <c r="M1994" s="21" t="str">
        <f t="shared" si="260"/>
        <v>B</v>
      </c>
      <c r="N1994" t="str">
        <f t="shared" si="261"/>
        <v>G47626</v>
      </c>
      <c r="AC1994">
        <v>1.160160102094089E-3</v>
      </c>
      <c r="AD1994">
        <v>-3.3106151968240703E-2</v>
      </c>
      <c r="AE1994">
        <v>5290</v>
      </c>
      <c r="AF1994" t="s">
        <v>2559</v>
      </c>
    </row>
    <row r="1995" spans="2:32" x14ac:dyDescent="0.25">
      <c r="B1995">
        <v>23881</v>
      </c>
      <c r="C1995" t="s">
        <v>7305</v>
      </c>
      <c r="D1995">
        <v>1.2729785184875005E-2</v>
      </c>
      <c r="E1995" s="4">
        <v>3.0592858791351301E-2</v>
      </c>
      <c r="F1995">
        <v>52.332043427490362</v>
      </c>
      <c r="G1995" s="14">
        <f t="shared" si="254"/>
        <v>52.332043427490362</v>
      </c>
      <c r="H1995">
        <f t="shared" si="255"/>
        <v>23881</v>
      </c>
      <c r="I1995" s="29">
        <f t="shared" si="256"/>
        <v>456.3360884825521</v>
      </c>
      <c r="J1995">
        <f t="shared" si="257"/>
        <v>1.2729785184875005E-2</v>
      </c>
      <c r="K1995">
        <f t="shared" si="258"/>
        <v>3.0592858791351301E-2</v>
      </c>
      <c r="L1995">
        <f t="shared" si="259"/>
        <v>6911</v>
      </c>
      <c r="M1995" s="21" t="str">
        <f t="shared" si="260"/>
        <v>B</v>
      </c>
      <c r="N1995" t="str">
        <f t="shared" si="261"/>
        <v>G34036</v>
      </c>
      <c r="AC1995">
        <v>1.5912654625704164E-2</v>
      </c>
      <c r="AD1995">
        <v>2.94239688664675E-2</v>
      </c>
      <c r="AE1995">
        <v>5285</v>
      </c>
      <c r="AF1995" t="s">
        <v>2559</v>
      </c>
    </row>
    <row r="1996" spans="2:32" x14ac:dyDescent="0.25">
      <c r="B1996">
        <v>23879</v>
      </c>
      <c r="C1996" t="s">
        <v>7386</v>
      </c>
      <c r="D1996">
        <v>8.124293312115248E-3</v>
      </c>
      <c r="E1996" s="4">
        <v>8.5964016616344494E-2</v>
      </c>
      <c r="F1996">
        <v>54.812766572673659</v>
      </c>
      <c r="G1996" s="14">
        <f t="shared" si="254"/>
        <v>54.812766572673659</v>
      </c>
      <c r="H1996">
        <f t="shared" si="255"/>
        <v>23879</v>
      </c>
      <c r="I1996" s="29">
        <f t="shared" si="256"/>
        <v>435.64668403190268</v>
      </c>
      <c r="J1996">
        <f t="shared" si="257"/>
        <v>8.124293312115248E-3</v>
      </c>
      <c r="K1996">
        <f t="shared" si="258"/>
        <v>8.5964016616344494E-2</v>
      </c>
      <c r="L1996">
        <f t="shared" si="259"/>
        <v>6759</v>
      </c>
      <c r="M1996" s="21" t="str">
        <f t="shared" si="260"/>
        <v>B</v>
      </c>
      <c r="N1996" t="str">
        <f t="shared" si="261"/>
        <v>G45923</v>
      </c>
      <c r="AC1996">
        <v>7.5163208771623947E-3</v>
      </c>
      <c r="AD1996">
        <v>-3.0805434410773741E-4</v>
      </c>
      <c r="AE1996">
        <v>4580</v>
      </c>
      <c r="AF1996" t="s">
        <v>2559</v>
      </c>
    </row>
    <row r="1997" spans="2:32" x14ac:dyDescent="0.25">
      <c r="B1997">
        <v>23868</v>
      </c>
      <c r="C1997" t="s">
        <v>8570</v>
      </c>
      <c r="D1997">
        <v>2.4300318417965479E-3</v>
      </c>
      <c r="E1997" s="4">
        <v>1.98941063135862E-2</v>
      </c>
      <c r="F1997">
        <v>164.39987837137318</v>
      </c>
      <c r="G1997" s="14">
        <f t="shared" si="254"/>
        <v>164.39987837137318</v>
      </c>
      <c r="H1997">
        <f t="shared" si="255"/>
        <v>23868</v>
      </c>
      <c r="I1997" s="29">
        <f t="shared" si="256"/>
        <v>145.18258916276739</v>
      </c>
      <c r="J1997">
        <f t="shared" si="257"/>
        <v>2.4300318417965479E-3</v>
      </c>
      <c r="K1997">
        <f t="shared" si="258"/>
        <v>1.98941063135862E-2</v>
      </c>
      <c r="L1997">
        <f t="shared" si="259"/>
        <v>2890</v>
      </c>
      <c r="M1997" s="21" t="str">
        <f t="shared" si="260"/>
        <v>D</v>
      </c>
      <c r="N1997" t="str">
        <f t="shared" si="261"/>
        <v>G34181</v>
      </c>
      <c r="AC1997">
        <v>1.4415252266914671E-2</v>
      </c>
      <c r="AD1997">
        <v>0.15168569982051799</v>
      </c>
      <c r="AE1997">
        <v>4480</v>
      </c>
      <c r="AF1997" t="s">
        <v>2559</v>
      </c>
    </row>
    <row r="1998" spans="2:32" x14ac:dyDescent="0.25">
      <c r="B1998">
        <v>23864</v>
      </c>
      <c r="C1998" t="s">
        <v>7764</v>
      </c>
      <c r="D1998">
        <v>2.0113979215554811E-2</v>
      </c>
      <c r="E1998" s="4">
        <v>2.9178949072957001E-2</v>
      </c>
      <c r="F1998">
        <v>66.447416311015076</v>
      </c>
      <c r="G1998" s="14">
        <f t="shared" si="254"/>
        <v>66.447416311015076</v>
      </c>
      <c r="H1998">
        <f t="shared" si="255"/>
        <v>23864</v>
      </c>
      <c r="I1998" s="29">
        <f t="shared" si="256"/>
        <v>359.14112729833909</v>
      </c>
      <c r="J1998">
        <f t="shared" si="257"/>
        <v>2.0113979215554811E-2</v>
      </c>
      <c r="K1998">
        <f t="shared" si="258"/>
        <v>2.9178949072957001E-2</v>
      </c>
      <c r="L1998">
        <f t="shared" si="259"/>
        <v>6043</v>
      </c>
      <c r="M1998" s="21" t="str">
        <f t="shared" si="260"/>
        <v>C</v>
      </c>
      <c r="N1998" t="str">
        <f t="shared" si="261"/>
        <v>G34059</v>
      </c>
      <c r="AC1998">
        <v>2.4383147113594041E-2</v>
      </c>
      <c r="AD1998">
        <v>1.4491854235530004E-3</v>
      </c>
      <c r="AE1998">
        <v>4142</v>
      </c>
      <c r="AF1998" t="s">
        <v>2559</v>
      </c>
    </row>
    <row r="1999" spans="2:32" x14ac:dyDescent="0.25">
      <c r="B1999">
        <v>23861</v>
      </c>
      <c r="C1999" t="s">
        <v>7962</v>
      </c>
      <c r="D1999">
        <v>1.243311959543467E-3</v>
      </c>
      <c r="E1999" s="4">
        <v>3.2255934551358195E-2</v>
      </c>
      <c r="F1999">
        <v>102.65483956257451</v>
      </c>
      <c r="G1999" s="14">
        <f t="shared" si="254"/>
        <v>102.65483956257451</v>
      </c>
      <c r="H1999">
        <f t="shared" si="255"/>
        <v>23861</v>
      </c>
      <c r="I1999" s="29">
        <f t="shared" si="256"/>
        <v>232.43911443118313</v>
      </c>
      <c r="J1999">
        <f t="shared" si="257"/>
        <v>1.243311959543467E-3</v>
      </c>
      <c r="K1999">
        <f t="shared" si="258"/>
        <v>3.2255934551358195E-2</v>
      </c>
      <c r="L1999">
        <f t="shared" si="259"/>
        <v>4554</v>
      </c>
      <c r="M1999" s="21" t="str">
        <f t="shared" si="260"/>
        <v>C</v>
      </c>
      <c r="N1999" t="str">
        <f t="shared" si="261"/>
        <v>G45836</v>
      </c>
      <c r="AC1999">
        <v>5.3566229985443957E-3</v>
      </c>
      <c r="AD1999">
        <v>2.50943191349506E-2</v>
      </c>
      <c r="AE1999">
        <v>4119</v>
      </c>
      <c r="AF1999" t="s">
        <v>2559</v>
      </c>
    </row>
    <row r="2000" spans="2:32" x14ac:dyDescent="0.25">
      <c r="B2000">
        <v>23859</v>
      </c>
      <c r="C2000" t="s">
        <v>8166</v>
      </c>
      <c r="D2000">
        <v>0.11597300808919066</v>
      </c>
      <c r="E2000" s="4">
        <v>0.18833215534687001</v>
      </c>
      <c r="F2000">
        <v>10.178921336532566</v>
      </c>
      <c r="G2000" s="14">
        <f t="shared" si="254"/>
        <v>10.178921336532566</v>
      </c>
      <c r="H2000">
        <f t="shared" si="255"/>
        <v>23859</v>
      </c>
      <c r="I2000" s="29">
        <f t="shared" si="256"/>
        <v>2343.9615270794038</v>
      </c>
      <c r="J2000">
        <f t="shared" si="257"/>
        <v>0.11597300808919066</v>
      </c>
      <c r="K2000">
        <f t="shared" si="258"/>
        <v>0.18833215534687001</v>
      </c>
      <c r="L2000">
        <f t="shared" si="259"/>
        <v>9625</v>
      </c>
      <c r="M2000" s="21" t="str">
        <f t="shared" si="260"/>
        <v>A</v>
      </c>
      <c r="N2000" t="str">
        <f t="shared" si="261"/>
        <v>G47839</v>
      </c>
      <c r="AC2000">
        <v>5.924847072531314E-2</v>
      </c>
      <c r="AD2000">
        <v>1.29315089434385E-2</v>
      </c>
      <c r="AE2000">
        <v>4766</v>
      </c>
      <c r="AF2000" t="s">
        <v>2559</v>
      </c>
    </row>
    <row r="2001" spans="2:32" x14ac:dyDescent="0.25">
      <c r="B2001">
        <v>23850</v>
      </c>
      <c r="C2001" t="s">
        <v>7020</v>
      </c>
      <c r="D2001">
        <v>5.1991614255765201E-3</v>
      </c>
      <c r="E2001" s="4">
        <v>5.5986445397138554E-2</v>
      </c>
      <c r="F2001">
        <v>295.46711576439151</v>
      </c>
      <c r="G2001" s="14">
        <f t="shared" si="254"/>
        <v>295.46711576439151</v>
      </c>
      <c r="H2001">
        <f t="shared" si="255"/>
        <v>23850</v>
      </c>
      <c r="I2001" s="29">
        <f t="shared" si="256"/>
        <v>80.719642652274828</v>
      </c>
      <c r="J2001">
        <f t="shared" si="257"/>
        <v>5.1991614255765201E-3</v>
      </c>
      <c r="K2001">
        <f t="shared" si="258"/>
        <v>5.5986445397138554E-2</v>
      </c>
      <c r="L2001">
        <f t="shared" si="259"/>
        <v>1123</v>
      </c>
      <c r="M2001" s="21" t="str">
        <f t="shared" si="260"/>
        <v>E</v>
      </c>
      <c r="N2001" t="str">
        <f t="shared" si="261"/>
        <v>G33964</v>
      </c>
      <c r="AC2001">
        <v>1.7900874635568512E-2</v>
      </c>
      <c r="AD2001">
        <v>2.2140706772916015E-2</v>
      </c>
      <c r="AE2001">
        <v>4910</v>
      </c>
      <c r="AF2001" t="s">
        <v>2559</v>
      </c>
    </row>
    <row r="2002" spans="2:32" x14ac:dyDescent="0.25">
      <c r="B2002">
        <v>23839</v>
      </c>
      <c r="C2002" t="s">
        <v>8512</v>
      </c>
      <c r="D2002">
        <v>5.6294307647132849E-2</v>
      </c>
      <c r="E2002" s="4">
        <v>-1.39874564483762E-2</v>
      </c>
      <c r="F2002">
        <v>50.39161451276042</v>
      </c>
      <c r="G2002" s="14">
        <f t="shared" si="254"/>
        <v>50.39161451276042</v>
      </c>
      <c r="H2002">
        <f t="shared" si="255"/>
        <v>23839</v>
      </c>
      <c r="I2002" s="29">
        <f t="shared" si="256"/>
        <v>473.07474131362409</v>
      </c>
      <c r="J2002">
        <f t="shared" si="257"/>
        <v>5.6294307647132849E-2</v>
      </c>
      <c r="K2002">
        <f t="shared" si="258"/>
        <v>-1.39874564483762E-2</v>
      </c>
      <c r="L2002">
        <f t="shared" si="259"/>
        <v>6983</v>
      </c>
      <c r="M2002" s="21" t="str">
        <f t="shared" si="260"/>
        <v>B</v>
      </c>
      <c r="N2002" t="str">
        <f t="shared" si="261"/>
        <v>G47745</v>
      </c>
      <c r="AC2002">
        <v>2.9251740478558476E-2</v>
      </c>
      <c r="AD2002">
        <v>3.9510440081357998E-2</v>
      </c>
      <c r="AE2002">
        <v>5075</v>
      </c>
      <c r="AF2002" t="s">
        <v>2559</v>
      </c>
    </row>
    <row r="2003" spans="2:32" x14ac:dyDescent="0.25">
      <c r="B2003">
        <v>23837</v>
      </c>
      <c r="C2003" t="s">
        <v>8413</v>
      </c>
      <c r="D2003">
        <v>1.866845660108235E-2</v>
      </c>
      <c r="E2003" s="4">
        <v>4.2928580194711699E-2</v>
      </c>
      <c r="F2003">
        <v>49.916822358108895</v>
      </c>
      <c r="G2003" s="14">
        <f t="shared" si="254"/>
        <v>49.916822358108895</v>
      </c>
      <c r="H2003">
        <f t="shared" si="255"/>
        <v>23837</v>
      </c>
      <c r="I2003" s="29">
        <f t="shared" si="256"/>
        <v>477.53440371245352</v>
      </c>
      <c r="J2003">
        <f t="shared" si="257"/>
        <v>1.866845660108235E-2</v>
      </c>
      <c r="K2003">
        <f t="shared" si="258"/>
        <v>4.2928580194711699E-2</v>
      </c>
      <c r="L2003">
        <f t="shared" si="259"/>
        <v>7005</v>
      </c>
      <c r="M2003" s="21" t="str">
        <f t="shared" si="260"/>
        <v>B</v>
      </c>
      <c r="N2003" t="str">
        <f t="shared" si="261"/>
        <v>G34122</v>
      </c>
      <c r="AC2003">
        <v>4.1013339574069739E-2</v>
      </c>
      <c r="AD2003">
        <v>2.3827636614441899E-2</v>
      </c>
      <c r="AE2003">
        <v>4377</v>
      </c>
      <c r="AF2003" t="s">
        <v>2559</v>
      </c>
    </row>
    <row r="2004" spans="2:32" x14ac:dyDescent="0.25">
      <c r="B2004">
        <v>23836</v>
      </c>
      <c r="C2004" t="s">
        <v>7763</v>
      </c>
      <c r="D2004">
        <v>-1.5103205235777815E-3</v>
      </c>
      <c r="E2004" s="4">
        <v>2.4263346567749949E-2</v>
      </c>
      <c r="F2004">
        <v>32.911847481076407</v>
      </c>
      <c r="G2004" s="14">
        <f t="shared" si="254"/>
        <v>32.911847481076407</v>
      </c>
      <c r="H2004">
        <f t="shared" si="255"/>
        <v>23836</v>
      </c>
      <c r="I2004" s="29">
        <f t="shared" si="256"/>
        <v>724.23767804907277</v>
      </c>
      <c r="J2004">
        <f t="shared" si="257"/>
        <v>-1.5103205235777815E-3</v>
      </c>
      <c r="K2004">
        <f t="shared" si="258"/>
        <v>2.4263346567749949E-2</v>
      </c>
      <c r="L2004">
        <f t="shared" si="259"/>
        <v>7826</v>
      </c>
      <c r="M2004" s="21" t="str">
        <f t="shared" si="260"/>
        <v>B</v>
      </c>
      <c r="N2004" t="str">
        <f t="shared" si="261"/>
        <v>G34058</v>
      </c>
      <c r="AC2004">
        <v>8.195281859158227E-4</v>
      </c>
      <c r="AD2004">
        <v>7.1712382137775393E-2</v>
      </c>
      <c r="AE2004">
        <v>4111</v>
      </c>
      <c r="AF2004" t="s">
        <v>2559</v>
      </c>
    </row>
    <row r="2005" spans="2:32" x14ac:dyDescent="0.25">
      <c r="B2005">
        <v>23816</v>
      </c>
      <c r="C2005" t="s">
        <v>8060</v>
      </c>
      <c r="D2005">
        <v>6.0463553913335574E-3</v>
      </c>
      <c r="E2005" s="4">
        <v>8.8665159419178997E-3</v>
      </c>
      <c r="F2005">
        <v>8.5509187082038949</v>
      </c>
      <c r="G2005" s="14">
        <f t="shared" si="254"/>
        <v>8.5509187082038949</v>
      </c>
      <c r="H2005">
        <f t="shared" si="255"/>
        <v>23816</v>
      </c>
      <c r="I2005" s="29">
        <f t="shared" si="256"/>
        <v>2785.1978030326181</v>
      </c>
      <c r="J2005">
        <f t="shared" si="257"/>
        <v>6.0463553913335574E-3</v>
      </c>
      <c r="K2005">
        <f t="shared" si="258"/>
        <v>8.8665159419178997E-3</v>
      </c>
      <c r="L2005">
        <f t="shared" si="259"/>
        <v>9832</v>
      </c>
      <c r="M2005" s="21" t="str">
        <f t="shared" si="260"/>
        <v>A</v>
      </c>
      <c r="N2005" t="str">
        <f t="shared" si="261"/>
        <v>G34100</v>
      </c>
      <c r="AC2005">
        <v>7.9098360655737707E-2</v>
      </c>
      <c r="AD2005">
        <v>-4.5884978026151699E-2</v>
      </c>
      <c r="AE2005">
        <v>5321</v>
      </c>
      <c r="AF2005" t="s">
        <v>2559</v>
      </c>
    </row>
    <row r="2006" spans="2:32" x14ac:dyDescent="0.25">
      <c r="B2006">
        <v>23810</v>
      </c>
      <c r="C2006" t="s">
        <v>8570</v>
      </c>
      <c r="D2006">
        <v>1.5623687526249475E-2</v>
      </c>
      <c r="E2006" s="4">
        <v>1.3141871429979799E-2</v>
      </c>
      <c r="F2006">
        <v>164.39987837137318</v>
      </c>
      <c r="G2006" s="14">
        <f t="shared" si="254"/>
        <v>164.39987837137318</v>
      </c>
      <c r="H2006">
        <f t="shared" si="255"/>
        <v>23810</v>
      </c>
      <c r="I2006" s="29">
        <f t="shared" si="256"/>
        <v>144.82979084822739</v>
      </c>
      <c r="J2006">
        <f t="shared" si="257"/>
        <v>1.5623687526249475E-2</v>
      </c>
      <c r="K2006">
        <f t="shared" si="258"/>
        <v>1.3141871429979799E-2</v>
      </c>
      <c r="L2006">
        <f t="shared" si="259"/>
        <v>2885</v>
      </c>
      <c r="M2006" s="21" t="str">
        <f t="shared" si="260"/>
        <v>D</v>
      </c>
      <c r="N2006" t="str">
        <f t="shared" si="261"/>
        <v>G34181</v>
      </c>
      <c r="AC2006">
        <v>1.7336300808246458E-2</v>
      </c>
      <c r="AD2006">
        <v>1.00308246910572E-2</v>
      </c>
      <c r="AE2006">
        <v>4757</v>
      </c>
      <c r="AF2006" t="s">
        <v>2559</v>
      </c>
    </row>
    <row r="2007" spans="2:32" x14ac:dyDescent="0.25">
      <c r="B2007">
        <v>23802</v>
      </c>
      <c r="C2007" t="s">
        <v>8060</v>
      </c>
      <c r="D2007">
        <v>-5.8818586673388786E-4</v>
      </c>
      <c r="E2007" s="4">
        <v>7.8366868197917897E-2</v>
      </c>
      <c r="F2007">
        <v>8.5509187082038949</v>
      </c>
      <c r="G2007" s="14">
        <f t="shared" si="254"/>
        <v>8.5509187082038949</v>
      </c>
      <c r="H2007">
        <f t="shared" si="255"/>
        <v>23802</v>
      </c>
      <c r="I2007" s="29">
        <f t="shared" si="256"/>
        <v>2783.5605520567001</v>
      </c>
      <c r="J2007">
        <f t="shared" si="257"/>
        <v>-5.8818586673388786E-4</v>
      </c>
      <c r="K2007">
        <f t="shared" si="258"/>
        <v>7.8366868197917897E-2</v>
      </c>
      <c r="L2007">
        <f t="shared" si="259"/>
        <v>9831</v>
      </c>
      <c r="M2007" s="21" t="str">
        <f t="shared" si="260"/>
        <v>A</v>
      </c>
      <c r="N2007" t="str">
        <f t="shared" si="261"/>
        <v>G34100</v>
      </c>
      <c r="AC2007">
        <v>1.8747436873864901E-3</v>
      </c>
      <c r="AD2007">
        <v>3.1507454812526703E-2</v>
      </c>
      <c r="AE2007">
        <v>4110</v>
      </c>
      <c r="AF2007" t="s">
        <v>2559</v>
      </c>
    </row>
    <row r="2008" spans="2:32" x14ac:dyDescent="0.25">
      <c r="B2008">
        <v>23797</v>
      </c>
      <c r="C2008" t="s">
        <v>7415</v>
      </c>
      <c r="D2008">
        <v>5.6561751481279156E-2</v>
      </c>
      <c r="E2008" s="4">
        <v>8.91514960676432E-3</v>
      </c>
      <c r="F2008">
        <v>260.2306140108056</v>
      </c>
      <c r="G2008" s="14">
        <f t="shared" si="254"/>
        <v>260.2306140108056</v>
      </c>
      <c r="H2008">
        <f t="shared" si="255"/>
        <v>23797</v>
      </c>
      <c r="I2008" s="29">
        <f t="shared" si="256"/>
        <v>91.445812747503538</v>
      </c>
      <c r="J2008">
        <f t="shared" si="257"/>
        <v>5.6561751481279156E-2</v>
      </c>
      <c r="K2008">
        <f t="shared" si="258"/>
        <v>8.91514960676432E-3</v>
      </c>
      <c r="L2008">
        <f t="shared" si="259"/>
        <v>1462</v>
      </c>
      <c r="M2008" s="21" t="str">
        <f t="shared" si="260"/>
        <v>E</v>
      </c>
      <c r="N2008" t="str">
        <f t="shared" si="261"/>
        <v>G47758</v>
      </c>
      <c r="AC2008">
        <v>4.7089293071987757E-4</v>
      </c>
      <c r="AD2008">
        <v>1.043346989899873E-2</v>
      </c>
      <c r="AE2008">
        <v>5025</v>
      </c>
      <c r="AF2008" t="s">
        <v>2559</v>
      </c>
    </row>
    <row r="2009" spans="2:32" x14ac:dyDescent="0.25">
      <c r="B2009">
        <v>23796</v>
      </c>
      <c r="C2009" t="s">
        <v>8060</v>
      </c>
      <c r="D2009">
        <v>-2.5214321734745338E-4</v>
      </c>
      <c r="E2009" s="4">
        <v>6.9807790219783797E-2</v>
      </c>
      <c r="F2009">
        <v>8.5509187082038949</v>
      </c>
      <c r="G2009" s="14">
        <f t="shared" si="254"/>
        <v>8.5509187082038949</v>
      </c>
      <c r="H2009">
        <f t="shared" si="255"/>
        <v>23796</v>
      </c>
      <c r="I2009" s="29">
        <f t="shared" si="256"/>
        <v>2782.8588730670212</v>
      </c>
      <c r="J2009">
        <f t="shared" si="257"/>
        <v>-2.5214321734745338E-4</v>
      </c>
      <c r="K2009">
        <f t="shared" si="258"/>
        <v>6.9807790219783797E-2</v>
      </c>
      <c r="L2009">
        <f t="shared" si="259"/>
        <v>9830</v>
      </c>
      <c r="M2009" s="21" t="str">
        <f t="shared" si="260"/>
        <v>A</v>
      </c>
      <c r="N2009" t="str">
        <f t="shared" si="261"/>
        <v>G34100</v>
      </c>
      <c r="AC2009">
        <v>3.6764272668355621E-2</v>
      </c>
      <c r="AD2009">
        <v>7.8615033999085392E-3</v>
      </c>
      <c r="AE2009">
        <v>5022</v>
      </c>
      <c r="AF2009" t="s">
        <v>2559</v>
      </c>
    </row>
    <row r="2010" spans="2:32" x14ac:dyDescent="0.25">
      <c r="B2010">
        <v>23796</v>
      </c>
      <c r="C2010" t="s">
        <v>7389</v>
      </c>
      <c r="D2010">
        <v>1.4162044041015297E-2</v>
      </c>
      <c r="E2010" s="4">
        <v>1.4953211881220301E-2</v>
      </c>
      <c r="F2010">
        <v>103.392488102353</v>
      </c>
      <c r="G2010" s="14">
        <f t="shared" si="254"/>
        <v>103.392488102353</v>
      </c>
      <c r="H2010">
        <f t="shared" si="255"/>
        <v>23796</v>
      </c>
      <c r="I2010" s="29">
        <f t="shared" si="256"/>
        <v>230.15211681958209</v>
      </c>
      <c r="J2010">
        <f t="shared" si="257"/>
        <v>1.4162044041015297E-2</v>
      </c>
      <c r="K2010">
        <f t="shared" si="258"/>
        <v>1.4953211881220301E-2</v>
      </c>
      <c r="L2010">
        <f t="shared" si="259"/>
        <v>4509</v>
      </c>
      <c r="M2010" s="21" t="str">
        <f t="shared" si="260"/>
        <v>C</v>
      </c>
      <c r="N2010" t="str">
        <f t="shared" si="261"/>
        <v>G45926</v>
      </c>
      <c r="AC2010">
        <v>2.3413540929464495E-2</v>
      </c>
      <c r="AD2010">
        <v>1.08592305332422E-2</v>
      </c>
      <c r="AE2010">
        <v>4453</v>
      </c>
      <c r="AF2010" t="s">
        <v>2559</v>
      </c>
    </row>
    <row r="2011" spans="2:32" x14ac:dyDescent="0.25">
      <c r="B2011">
        <v>23790</v>
      </c>
      <c r="C2011" t="s">
        <v>8926</v>
      </c>
      <c r="D2011">
        <v>4.1908364859184533E-2</v>
      </c>
      <c r="E2011" s="4">
        <v>3.7352014333009699E-2</v>
      </c>
      <c r="F2011">
        <v>7.4639232239993465</v>
      </c>
      <c r="G2011" s="14">
        <f t="shared" si="254"/>
        <v>7.4639232239993465</v>
      </c>
      <c r="H2011">
        <f t="shared" si="255"/>
        <v>23790</v>
      </c>
      <c r="I2011" s="29">
        <f t="shared" si="256"/>
        <v>3187.3318208185901</v>
      </c>
      <c r="J2011">
        <f t="shared" si="257"/>
        <v>4.1908364859184533E-2</v>
      </c>
      <c r="K2011">
        <f t="shared" si="258"/>
        <v>3.7352014333009699E-2</v>
      </c>
      <c r="L2011">
        <f t="shared" si="259"/>
        <v>9952</v>
      </c>
      <c r="M2011" s="21" t="str">
        <f t="shared" si="260"/>
        <v>A</v>
      </c>
      <c r="N2011" t="str">
        <f t="shared" si="261"/>
        <v>G47493</v>
      </c>
      <c r="AC2011">
        <v>1.1212747123045146E-2</v>
      </c>
      <c r="AD2011">
        <v>2.0745836198329901E-2</v>
      </c>
      <c r="AE2011">
        <v>5270</v>
      </c>
      <c r="AF2011" t="s">
        <v>2559</v>
      </c>
    </row>
    <row r="2012" spans="2:32" x14ac:dyDescent="0.25">
      <c r="B2012">
        <v>23789</v>
      </c>
      <c r="C2012" t="s">
        <v>8060</v>
      </c>
      <c r="D2012">
        <v>-2.9425364664340659E-4</v>
      </c>
      <c r="E2012" s="4">
        <v>4.30028177797794E-2</v>
      </c>
      <c r="F2012">
        <v>8.5509187082038949</v>
      </c>
      <c r="G2012" s="14">
        <f t="shared" si="254"/>
        <v>8.5509187082038949</v>
      </c>
      <c r="H2012">
        <f t="shared" si="255"/>
        <v>23789</v>
      </c>
      <c r="I2012" s="29">
        <f t="shared" si="256"/>
        <v>2782.0402475790625</v>
      </c>
      <c r="J2012">
        <f t="shared" si="257"/>
        <v>-2.9425364664340659E-4</v>
      </c>
      <c r="K2012">
        <f t="shared" si="258"/>
        <v>4.30028177797794E-2</v>
      </c>
      <c r="L2012">
        <f t="shared" si="259"/>
        <v>9829</v>
      </c>
      <c r="M2012" s="21" t="str">
        <f t="shared" si="260"/>
        <v>A</v>
      </c>
      <c r="N2012" t="str">
        <f t="shared" si="261"/>
        <v>G34100</v>
      </c>
      <c r="AC2012">
        <v>5.1166379770879088E-2</v>
      </c>
      <c r="AD2012">
        <v>5.39090763777494E-3</v>
      </c>
      <c r="AE2012">
        <v>5016</v>
      </c>
      <c r="AF2012" t="s">
        <v>2559</v>
      </c>
    </row>
    <row r="2013" spans="2:32" x14ac:dyDescent="0.25">
      <c r="B2013">
        <v>23785</v>
      </c>
      <c r="C2013" t="s">
        <v>7896</v>
      </c>
      <c r="D2013">
        <v>2.3460163968887955E-2</v>
      </c>
      <c r="E2013" s="4">
        <v>4.2589463293552399E-2</v>
      </c>
      <c r="F2013">
        <v>529.97227504715011</v>
      </c>
      <c r="G2013" s="14">
        <f t="shared" si="254"/>
        <v>529.97227504715011</v>
      </c>
      <c r="H2013">
        <f t="shared" si="255"/>
        <v>23785</v>
      </c>
      <c r="I2013" s="29" t="str">
        <f t="shared" si="256"/>
        <v/>
      </c>
      <c r="J2013" t="str">
        <f t="shared" si="257"/>
        <v/>
      </c>
      <c r="K2013" t="str">
        <f t="shared" si="258"/>
        <v/>
      </c>
      <c r="L2013" t="str">
        <f t="shared" si="259"/>
        <v/>
      </c>
      <c r="M2013" s="21" t="str">
        <f t="shared" si="260"/>
        <v/>
      </c>
      <c r="N2013" t="str">
        <f t="shared" si="261"/>
        <v>G47944</v>
      </c>
      <c r="AC2013">
        <v>5.348864852014739E-2</v>
      </c>
      <c r="AD2013">
        <v>-4.3235462158918402E-2</v>
      </c>
      <c r="AE2013">
        <v>5217</v>
      </c>
      <c r="AF2013" t="s">
        <v>2559</v>
      </c>
    </row>
    <row r="2014" spans="2:32" x14ac:dyDescent="0.25">
      <c r="B2014">
        <v>23782</v>
      </c>
      <c r="C2014" t="s">
        <v>8379</v>
      </c>
      <c r="D2014">
        <v>5.2140274156925407E-3</v>
      </c>
      <c r="E2014" s="4">
        <v>6.4459413290023804E-2</v>
      </c>
      <c r="F2014">
        <v>34.834540882907</v>
      </c>
      <c r="G2014" s="14">
        <f t="shared" si="254"/>
        <v>34.834540882907</v>
      </c>
      <c r="H2014">
        <f t="shared" si="255"/>
        <v>23782</v>
      </c>
      <c r="I2014" s="29">
        <f t="shared" si="256"/>
        <v>682.71317483244388</v>
      </c>
      <c r="J2014">
        <f t="shared" si="257"/>
        <v>5.2140274156925407E-3</v>
      </c>
      <c r="K2014">
        <f t="shared" si="258"/>
        <v>6.4459413290023804E-2</v>
      </c>
      <c r="L2014">
        <f t="shared" si="259"/>
        <v>7731</v>
      </c>
      <c r="M2014" s="21" t="str">
        <f t="shared" si="260"/>
        <v>B</v>
      </c>
      <c r="N2014" t="str">
        <f t="shared" si="261"/>
        <v>G47598</v>
      </c>
      <c r="AC2014">
        <v>6.3023960996492065E-3</v>
      </c>
      <c r="AD2014">
        <v>1.47048300132155E-2</v>
      </c>
      <c r="AE2014">
        <v>4557</v>
      </c>
      <c r="AF2014" t="s">
        <v>2559</v>
      </c>
    </row>
    <row r="2015" spans="2:32" x14ac:dyDescent="0.25">
      <c r="B2015">
        <v>23772</v>
      </c>
      <c r="C2015" t="s">
        <v>7962</v>
      </c>
      <c r="D2015">
        <v>5.9313478041393237E-3</v>
      </c>
      <c r="E2015" s="4">
        <v>4.5560998842120197E-3</v>
      </c>
      <c r="F2015">
        <v>102.65483956257449</v>
      </c>
      <c r="G2015" s="14">
        <f t="shared" si="254"/>
        <v>102.65483956257449</v>
      </c>
      <c r="H2015">
        <f t="shared" si="255"/>
        <v>23772</v>
      </c>
      <c r="I2015" s="29">
        <f t="shared" si="256"/>
        <v>231.5721314386692</v>
      </c>
      <c r="J2015">
        <f t="shared" si="257"/>
        <v>5.9313478041393237E-3</v>
      </c>
      <c r="K2015">
        <f t="shared" si="258"/>
        <v>4.5560998842120197E-3</v>
      </c>
      <c r="L2015">
        <f t="shared" si="259"/>
        <v>4536</v>
      </c>
      <c r="M2015" s="21" t="str">
        <f t="shared" si="260"/>
        <v>C</v>
      </c>
      <c r="N2015" t="str">
        <f t="shared" si="261"/>
        <v>G45836</v>
      </c>
      <c r="AC2015">
        <v>8.3348216943501818E-4</v>
      </c>
      <c r="AD2015">
        <v>2.0784378051757799E-2</v>
      </c>
      <c r="AE2015">
        <v>5211</v>
      </c>
      <c r="AF2015" t="s">
        <v>2559</v>
      </c>
    </row>
    <row r="2016" spans="2:32" x14ac:dyDescent="0.25">
      <c r="B2016">
        <v>23771</v>
      </c>
      <c r="C2016" t="s">
        <v>7775</v>
      </c>
      <c r="D2016">
        <v>1.6827226452399984E-4</v>
      </c>
      <c r="E2016" s="4">
        <v>1.5929535031318699E-2</v>
      </c>
      <c r="F2016">
        <v>17.067826805435271</v>
      </c>
      <c r="G2016" s="14">
        <f t="shared" si="254"/>
        <v>17.067826805435271</v>
      </c>
      <c r="H2016">
        <f t="shared" si="255"/>
        <v>23771</v>
      </c>
      <c r="I2016" s="29">
        <f t="shared" si="256"/>
        <v>1392.7373573084358</v>
      </c>
      <c r="J2016">
        <f t="shared" si="257"/>
        <v>1.6827226452399984E-4</v>
      </c>
      <c r="K2016">
        <f t="shared" si="258"/>
        <v>1.5929535031318699E-2</v>
      </c>
      <c r="L2016">
        <f t="shared" si="259"/>
        <v>9039</v>
      </c>
      <c r="M2016" s="21" t="str">
        <f t="shared" si="260"/>
        <v>A</v>
      </c>
      <c r="N2016" t="str">
        <f t="shared" si="261"/>
        <v>G34071</v>
      </c>
      <c r="AC2016">
        <v>1.3307116328030348E-3</v>
      </c>
      <c r="AD2016">
        <v>4.1214496518174798E-2</v>
      </c>
      <c r="AE2016">
        <v>5210</v>
      </c>
      <c r="AF2016" t="s">
        <v>2559</v>
      </c>
    </row>
    <row r="2017" spans="2:32" x14ac:dyDescent="0.25">
      <c r="B2017">
        <v>23767</v>
      </c>
      <c r="C2017" t="s">
        <v>7775</v>
      </c>
      <c r="D2017">
        <v>3.5974250010518787E-2</v>
      </c>
      <c r="E2017" s="4">
        <v>1.4085085131228E-2</v>
      </c>
      <c r="F2017">
        <v>17.067826805435271</v>
      </c>
      <c r="G2017" s="14">
        <f t="shared" si="254"/>
        <v>17.067826805435271</v>
      </c>
      <c r="H2017">
        <f t="shared" si="255"/>
        <v>23767</v>
      </c>
      <c r="I2017" s="29">
        <f t="shared" si="256"/>
        <v>1392.5029982394342</v>
      </c>
      <c r="J2017">
        <f t="shared" si="257"/>
        <v>3.5974250010518787E-2</v>
      </c>
      <c r="K2017">
        <f t="shared" si="258"/>
        <v>1.4085085131228E-2</v>
      </c>
      <c r="L2017">
        <f t="shared" si="259"/>
        <v>9037</v>
      </c>
      <c r="M2017" s="21" t="str">
        <f t="shared" si="260"/>
        <v>A</v>
      </c>
      <c r="N2017" t="str">
        <f t="shared" si="261"/>
        <v>G34071</v>
      </c>
      <c r="AC2017">
        <v>-1.1331782668336614E-3</v>
      </c>
      <c r="AD2017">
        <v>3.0179101042449502E-2</v>
      </c>
      <c r="AE2017">
        <v>5208</v>
      </c>
      <c r="AF2017" t="s">
        <v>2559</v>
      </c>
    </row>
    <row r="2018" spans="2:32" x14ac:dyDescent="0.25">
      <c r="B2018">
        <v>23764</v>
      </c>
      <c r="C2018" t="s">
        <v>8350</v>
      </c>
      <c r="D2018">
        <v>8.3277226056219497E-2</v>
      </c>
      <c r="E2018" s="4">
        <v>2.4897146970033601E-2</v>
      </c>
      <c r="F2018">
        <v>1.3426661053130036</v>
      </c>
      <c r="G2018" s="14">
        <f t="shared" si="254"/>
        <v>1.3426661053130036</v>
      </c>
      <c r="H2018">
        <f t="shared" si="255"/>
        <v>23764</v>
      </c>
      <c r="I2018" s="29">
        <f t="shared" si="256"/>
        <v>17699.11365600468</v>
      </c>
      <c r="J2018">
        <f t="shared" si="257"/>
        <v>8.3277226056219497E-2</v>
      </c>
      <c r="K2018">
        <f t="shared" si="258"/>
        <v>2.4897146970033601E-2</v>
      </c>
      <c r="L2018">
        <f t="shared" si="259"/>
        <v>10586</v>
      </c>
      <c r="M2018" s="21" t="str">
        <f t="shared" si="260"/>
        <v>A</v>
      </c>
      <c r="N2018" t="str">
        <f t="shared" si="261"/>
        <v>G43632</v>
      </c>
      <c r="AC2018">
        <v>1.8382572366457774E-2</v>
      </c>
      <c r="AD2018">
        <v>1.6019364818930602E-2</v>
      </c>
      <c r="AE2018">
        <v>5259</v>
      </c>
      <c r="AF2018" t="s">
        <v>2559</v>
      </c>
    </row>
    <row r="2019" spans="2:32" x14ac:dyDescent="0.25">
      <c r="B2019">
        <v>23762</v>
      </c>
      <c r="C2019" t="s">
        <v>7775</v>
      </c>
      <c r="D2019">
        <v>-3.78755996969952E-4</v>
      </c>
      <c r="E2019" s="4">
        <v>3.3150412142276799E-2</v>
      </c>
      <c r="F2019">
        <v>17.067826805435271</v>
      </c>
      <c r="G2019" s="14">
        <f t="shared" si="254"/>
        <v>17.067826805435271</v>
      </c>
      <c r="H2019">
        <f t="shared" si="255"/>
        <v>23762</v>
      </c>
      <c r="I2019" s="29">
        <f t="shared" si="256"/>
        <v>1392.2100494031824</v>
      </c>
      <c r="J2019">
        <f t="shared" si="257"/>
        <v>-3.78755996969952E-4</v>
      </c>
      <c r="K2019">
        <f t="shared" si="258"/>
        <v>3.3150412142276799E-2</v>
      </c>
      <c r="L2019">
        <f t="shared" si="259"/>
        <v>9035</v>
      </c>
      <c r="M2019" s="21" t="str">
        <f t="shared" si="260"/>
        <v>A</v>
      </c>
      <c r="N2019" t="str">
        <f t="shared" si="261"/>
        <v>G34071</v>
      </c>
      <c r="AC2019">
        <v>-5.7347670250896057E-3</v>
      </c>
      <c r="AD2019">
        <v>2.08718776702881E-2</v>
      </c>
      <c r="AE2019">
        <v>4272</v>
      </c>
      <c r="AF2019" t="s">
        <v>2559</v>
      </c>
    </row>
    <row r="2020" spans="2:32" x14ac:dyDescent="0.25">
      <c r="B2020">
        <v>23753</v>
      </c>
      <c r="C2020" t="s">
        <v>7775</v>
      </c>
      <c r="D2020">
        <v>-3.7889950743064034E-4</v>
      </c>
      <c r="E2020" s="4">
        <v>1.8640674650669101E-2</v>
      </c>
      <c r="F2020">
        <v>17.067826805435271</v>
      </c>
      <c r="G2020" s="14">
        <f t="shared" si="254"/>
        <v>17.067826805435271</v>
      </c>
      <c r="H2020">
        <f t="shared" si="255"/>
        <v>23753</v>
      </c>
      <c r="I2020" s="29">
        <f t="shared" si="256"/>
        <v>1391.6827414979291</v>
      </c>
      <c r="J2020">
        <f t="shared" si="257"/>
        <v>-3.7889950743064034E-4</v>
      </c>
      <c r="K2020">
        <f t="shared" si="258"/>
        <v>1.8640674650669101E-2</v>
      </c>
      <c r="L2020">
        <f t="shared" si="259"/>
        <v>9032</v>
      </c>
      <c r="M2020" s="21" t="str">
        <f t="shared" si="260"/>
        <v>A</v>
      </c>
      <c r="N2020" t="str">
        <f t="shared" si="261"/>
        <v>G34071</v>
      </c>
      <c r="AC2020">
        <v>3.2263846567485211E-3</v>
      </c>
      <c r="AD2020">
        <v>1.1408220045268499E-2</v>
      </c>
      <c r="AE2020">
        <v>4723</v>
      </c>
      <c r="AF2020" t="s">
        <v>2559</v>
      </c>
    </row>
    <row r="2021" spans="2:32" x14ac:dyDescent="0.25">
      <c r="B2021">
        <v>23748</v>
      </c>
      <c r="C2021" t="s">
        <v>8366</v>
      </c>
      <c r="D2021">
        <v>3.8319016338217954E-3</v>
      </c>
      <c r="E2021" s="4">
        <v>1.7242502421140699E-2</v>
      </c>
      <c r="F2021">
        <v>28.827579876489839</v>
      </c>
      <c r="G2021" s="14">
        <f t="shared" si="254"/>
        <v>28.827579876489839</v>
      </c>
      <c r="H2021">
        <f t="shared" si="255"/>
        <v>23748</v>
      </c>
      <c r="I2021" s="29">
        <f t="shared" si="256"/>
        <v>823.79443927471482</v>
      </c>
      <c r="J2021">
        <f t="shared" si="257"/>
        <v>3.8319016338217954E-3</v>
      </c>
      <c r="K2021">
        <f t="shared" si="258"/>
        <v>1.7242502421140699E-2</v>
      </c>
      <c r="L2021">
        <f t="shared" si="259"/>
        <v>8110</v>
      </c>
      <c r="M2021" s="21" t="str">
        <f t="shared" si="260"/>
        <v>B</v>
      </c>
      <c r="N2021" t="str">
        <f t="shared" si="261"/>
        <v>G47595</v>
      </c>
      <c r="AC2021">
        <v>7.176175098672408E-4</v>
      </c>
      <c r="AD2021">
        <v>-2.2898668423295E-2</v>
      </c>
      <c r="AE2021">
        <v>4549</v>
      </c>
      <c r="AF2021" t="s">
        <v>2559</v>
      </c>
    </row>
    <row r="2022" spans="2:32" x14ac:dyDescent="0.25">
      <c r="B2022">
        <v>23746</v>
      </c>
      <c r="C2022" t="s">
        <v>8392</v>
      </c>
      <c r="D2022">
        <v>2.3288132738145371E-2</v>
      </c>
      <c r="E2022" s="4">
        <v>-0.10142732411623</v>
      </c>
      <c r="F2022">
        <v>4.7231364368309414</v>
      </c>
      <c r="G2022" s="14">
        <f t="shared" si="254"/>
        <v>4.7231364368309414</v>
      </c>
      <c r="H2022">
        <f t="shared" si="255"/>
        <v>23746</v>
      </c>
      <c r="I2022" s="29">
        <f t="shared" si="256"/>
        <v>5027.5913722985169</v>
      </c>
      <c r="J2022">
        <f t="shared" si="257"/>
        <v>2.3288132738145371E-2</v>
      </c>
      <c r="K2022">
        <f t="shared" si="258"/>
        <v>-0.10142732411623</v>
      </c>
      <c r="L2022">
        <f t="shared" si="259"/>
        <v>10166</v>
      </c>
      <c r="M2022" s="21" t="str">
        <f t="shared" si="260"/>
        <v>A</v>
      </c>
      <c r="N2022" t="str">
        <f t="shared" si="261"/>
        <v>G47603</v>
      </c>
      <c r="AC2022">
        <v>4.3064776601471379E-2</v>
      </c>
      <c r="AD2022">
        <v>3.1034987419843701E-2</v>
      </c>
      <c r="AE2022">
        <v>4340</v>
      </c>
      <c r="AF2022" t="s">
        <v>2559</v>
      </c>
    </row>
    <row r="2023" spans="2:32" x14ac:dyDescent="0.25">
      <c r="B2023">
        <v>23735</v>
      </c>
      <c r="C2023" t="s">
        <v>7089</v>
      </c>
      <c r="D2023">
        <v>7.2466821150200126E-3</v>
      </c>
      <c r="E2023" s="4">
        <v>2.0713906735181802E-2</v>
      </c>
      <c r="F2023">
        <v>253.39725931126895</v>
      </c>
      <c r="G2023" s="14">
        <f t="shared" si="254"/>
        <v>253.39725931126895</v>
      </c>
      <c r="H2023">
        <f t="shared" si="255"/>
        <v>23735</v>
      </c>
      <c r="I2023" s="29">
        <f t="shared" si="256"/>
        <v>93.66715356161103</v>
      </c>
      <c r="J2023">
        <f t="shared" si="257"/>
        <v>7.2466821150200126E-3</v>
      </c>
      <c r="K2023">
        <f t="shared" si="258"/>
        <v>2.0713906735181802E-2</v>
      </c>
      <c r="L2023">
        <f t="shared" si="259"/>
        <v>1546</v>
      </c>
      <c r="M2023" s="21" t="str">
        <f t="shared" si="260"/>
        <v>E</v>
      </c>
      <c r="N2023" t="str">
        <f t="shared" si="261"/>
        <v>G47578</v>
      </c>
      <c r="AC2023">
        <v>3.4703524202716446E-3</v>
      </c>
      <c r="AD2023">
        <v>2.0515026524662999E-2</v>
      </c>
      <c r="AE2023">
        <v>4548</v>
      </c>
      <c r="AF2023" t="s">
        <v>2559</v>
      </c>
    </row>
    <row r="2024" spans="2:32" x14ac:dyDescent="0.25">
      <c r="B2024">
        <v>23727</v>
      </c>
      <c r="C2024" t="s">
        <v>8337</v>
      </c>
      <c r="D2024">
        <v>2.3096050912462595E-2</v>
      </c>
      <c r="E2024" s="4">
        <v>3.5128854215145097E-2</v>
      </c>
      <c r="F2024">
        <v>2.7715395966907947</v>
      </c>
      <c r="G2024" s="14">
        <f t="shared" si="254"/>
        <v>2.7715395966907947</v>
      </c>
      <c r="H2024">
        <f t="shared" si="255"/>
        <v>23727</v>
      </c>
      <c r="I2024" s="29">
        <f t="shared" si="256"/>
        <v>8560.9457026448144</v>
      </c>
      <c r="J2024">
        <f t="shared" si="257"/>
        <v>2.3096050912462595E-2</v>
      </c>
      <c r="K2024">
        <f t="shared" si="258"/>
        <v>3.5128854215145097E-2</v>
      </c>
      <c r="L2024">
        <f t="shared" si="259"/>
        <v>10404</v>
      </c>
      <c r="M2024" s="21" t="str">
        <f t="shared" si="260"/>
        <v>A</v>
      </c>
      <c r="N2024" t="str">
        <f t="shared" si="261"/>
        <v>G47592</v>
      </c>
      <c r="AC2024">
        <v>4.9107677566175593E-3</v>
      </c>
      <c r="AD2024">
        <v>5.2553612738847698E-2</v>
      </c>
      <c r="AE2024">
        <v>4547</v>
      </c>
      <c r="AF2024" t="s">
        <v>2559</v>
      </c>
    </row>
    <row r="2025" spans="2:32" x14ac:dyDescent="0.25">
      <c r="B2025">
        <v>23688</v>
      </c>
      <c r="C2025" t="s">
        <v>8543</v>
      </c>
      <c r="D2025">
        <v>2.1740965889902059E-2</v>
      </c>
      <c r="E2025" s="4">
        <v>7.7859261073172101E-3</v>
      </c>
      <c r="F2025">
        <v>2.2926874497964786</v>
      </c>
      <c r="G2025" s="14">
        <f t="shared" si="254"/>
        <v>2.2926874497964786</v>
      </c>
      <c r="H2025">
        <f t="shared" si="255"/>
        <v>23688</v>
      </c>
      <c r="I2025" s="29">
        <f t="shared" si="256"/>
        <v>10331.97961724036</v>
      </c>
      <c r="J2025">
        <f t="shared" si="257"/>
        <v>2.1740965889902059E-2</v>
      </c>
      <c r="K2025">
        <f t="shared" si="258"/>
        <v>7.7859261073172101E-3</v>
      </c>
      <c r="L2025">
        <f t="shared" si="259"/>
        <v>10478</v>
      </c>
      <c r="M2025" s="21" t="str">
        <f t="shared" si="260"/>
        <v>A</v>
      </c>
      <c r="N2025" t="str">
        <f t="shared" si="261"/>
        <v>G34147</v>
      </c>
      <c r="AC2025">
        <v>-8.686275684418619E-4</v>
      </c>
      <c r="AD2025">
        <v>1.7949388362467251E-2</v>
      </c>
      <c r="AE2025">
        <v>4545</v>
      </c>
      <c r="AF2025" t="s">
        <v>2559</v>
      </c>
    </row>
    <row r="2026" spans="2:32" x14ac:dyDescent="0.25">
      <c r="B2026">
        <v>23685</v>
      </c>
      <c r="C2026" t="s">
        <v>7386</v>
      </c>
      <c r="D2026">
        <v>1.5199493350221659E-3</v>
      </c>
      <c r="E2026" s="4">
        <v>5.3973048925399801E-2</v>
      </c>
      <c r="F2026">
        <v>54.812766572673659</v>
      </c>
      <c r="G2026" s="14">
        <f t="shared" si="254"/>
        <v>54.812766572673659</v>
      </c>
      <c r="H2026">
        <f t="shared" si="255"/>
        <v>23685</v>
      </c>
      <c r="I2026" s="29">
        <f t="shared" si="256"/>
        <v>432.10736259037714</v>
      </c>
      <c r="J2026">
        <f t="shared" si="257"/>
        <v>1.5199493350221659E-3</v>
      </c>
      <c r="K2026">
        <f t="shared" si="258"/>
        <v>5.3973048925399801E-2</v>
      </c>
      <c r="L2026">
        <f t="shared" si="259"/>
        <v>6715</v>
      </c>
      <c r="M2026" s="21" t="str">
        <f t="shared" si="260"/>
        <v>B</v>
      </c>
      <c r="N2026" t="str">
        <f t="shared" si="261"/>
        <v>G45923</v>
      </c>
      <c r="AC2026">
        <v>3.2368279086495235E-3</v>
      </c>
      <c r="AD2026">
        <v>1.6177227720618199E-2</v>
      </c>
      <c r="AE2026">
        <v>4712</v>
      </c>
      <c r="AF2026" t="s">
        <v>2559</v>
      </c>
    </row>
    <row r="2027" spans="2:32" x14ac:dyDescent="0.25">
      <c r="B2027">
        <v>23673</v>
      </c>
      <c r="C2027" t="s">
        <v>8402</v>
      </c>
      <c r="D2027">
        <v>1.0180374266041481E-2</v>
      </c>
      <c r="E2027" s="4">
        <v>4.0784709155559498E-2</v>
      </c>
      <c r="F2027">
        <v>54.686265766377382</v>
      </c>
      <c r="G2027" s="14">
        <f t="shared" si="254"/>
        <v>54.686265766377382</v>
      </c>
      <c r="H2027">
        <f t="shared" si="255"/>
        <v>23673</v>
      </c>
      <c r="I2027" s="29">
        <f t="shared" si="256"/>
        <v>432.88748405554526</v>
      </c>
      <c r="J2027">
        <f t="shared" si="257"/>
        <v>1.0180374266041481E-2</v>
      </c>
      <c r="K2027">
        <f t="shared" si="258"/>
        <v>4.0784709155559498E-2</v>
      </c>
      <c r="L2027">
        <f t="shared" si="259"/>
        <v>6725</v>
      </c>
      <c r="M2027" s="21" t="str">
        <f t="shared" si="260"/>
        <v>B</v>
      </c>
      <c r="N2027" t="str">
        <f t="shared" si="261"/>
        <v>G47636</v>
      </c>
      <c r="AC2027">
        <v>-4.5990801839632074E-4</v>
      </c>
      <c r="AD2027">
        <v>3.658943126598993E-2</v>
      </c>
      <c r="AE2027">
        <v>4541</v>
      </c>
      <c r="AF2027" t="s">
        <v>2559</v>
      </c>
    </row>
    <row r="2028" spans="2:32" x14ac:dyDescent="0.25">
      <c r="B2028">
        <v>23672</v>
      </c>
      <c r="C2028" t="s">
        <v>8060</v>
      </c>
      <c r="D2028">
        <v>2.6613720851639067E-3</v>
      </c>
      <c r="E2028" s="4">
        <v>5.4767885012552099E-4</v>
      </c>
      <c r="F2028">
        <v>8.5509187082038949</v>
      </c>
      <c r="G2028" s="14">
        <f t="shared" si="254"/>
        <v>8.5509187082038949</v>
      </c>
      <c r="H2028">
        <f t="shared" si="255"/>
        <v>23672</v>
      </c>
      <c r="I2028" s="29">
        <f t="shared" si="256"/>
        <v>2768.3575072803214</v>
      </c>
      <c r="J2028">
        <f t="shared" si="257"/>
        <v>2.6613720851639067E-3</v>
      </c>
      <c r="K2028">
        <f t="shared" si="258"/>
        <v>5.4767885012552099E-4</v>
      </c>
      <c r="L2028">
        <f t="shared" si="259"/>
        <v>9827</v>
      </c>
      <c r="M2028" s="21" t="str">
        <f t="shared" si="260"/>
        <v>A</v>
      </c>
      <c r="N2028" t="str">
        <f t="shared" si="261"/>
        <v>G34100</v>
      </c>
      <c r="AC2028">
        <v>3.1214358604958279E-3</v>
      </c>
      <c r="AD2028">
        <v>4.1174557991325899E-3</v>
      </c>
      <c r="AE2028">
        <v>4830</v>
      </c>
      <c r="AF2028" t="s">
        <v>2559</v>
      </c>
    </row>
    <row r="2029" spans="2:32" x14ac:dyDescent="0.25">
      <c r="B2029">
        <v>23670</v>
      </c>
      <c r="C2029" t="s">
        <v>7769</v>
      </c>
      <c r="D2029">
        <v>5.9357836924376845E-3</v>
      </c>
      <c r="E2029" s="4">
        <v>2.5106508284807254E-2</v>
      </c>
      <c r="F2029">
        <v>9.5251309598001797</v>
      </c>
      <c r="G2029" s="14">
        <f t="shared" si="254"/>
        <v>9.5251309598001797</v>
      </c>
      <c r="H2029">
        <f t="shared" si="255"/>
        <v>23670</v>
      </c>
      <c r="I2029" s="29">
        <f t="shared" si="256"/>
        <v>2485.0052035921358</v>
      </c>
      <c r="J2029">
        <f t="shared" si="257"/>
        <v>5.9357836924376845E-3</v>
      </c>
      <c r="K2029">
        <f t="shared" si="258"/>
        <v>2.5106508284807254E-2</v>
      </c>
      <c r="L2029">
        <f t="shared" si="259"/>
        <v>9734</v>
      </c>
      <c r="M2029" s="21" t="str">
        <f t="shared" si="260"/>
        <v>A</v>
      </c>
      <c r="N2029" t="str">
        <f t="shared" si="261"/>
        <v>G34063</v>
      </c>
      <c r="AC2029">
        <v>2.7708378551867776E-5</v>
      </c>
      <c r="AD2029">
        <v>4.9511137418448925E-2</v>
      </c>
      <c r="AE2029">
        <v>4829</v>
      </c>
      <c r="AF2029" t="s">
        <v>2559</v>
      </c>
    </row>
    <row r="2030" spans="2:32" x14ac:dyDescent="0.25">
      <c r="B2030">
        <v>23666</v>
      </c>
      <c r="C2030" t="s">
        <v>8873</v>
      </c>
      <c r="D2030">
        <v>1.2000338037691202E-2</v>
      </c>
      <c r="E2030" s="4">
        <v>5.9341751039028202E-2</v>
      </c>
      <c r="F2030">
        <v>21.332603485506738</v>
      </c>
      <c r="G2030" s="14">
        <f t="shared" si="254"/>
        <v>21.332603485506738</v>
      </c>
      <c r="H2030">
        <f t="shared" si="255"/>
        <v>23666</v>
      </c>
      <c r="I2030" s="29">
        <f t="shared" si="256"/>
        <v>1109.3817037418128</v>
      </c>
      <c r="J2030">
        <f t="shared" si="257"/>
        <v>1.2000338037691202E-2</v>
      </c>
      <c r="K2030">
        <f t="shared" si="258"/>
        <v>5.9341751039028202E-2</v>
      </c>
      <c r="L2030">
        <f t="shared" si="259"/>
        <v>8750</v>
      </c>
      <c r="M2030" s="21" t="str">
        <f t="shared" si="260"/>
        <v>A</v>
      </c>
      <c r="N2030" t="str">
        <f t="shared" si="261"/>
        <v>G47698</v>
      </c>
      <c r="AC2030">
        <v>3.0021014710297208E-4</v>
      </c>
      <c r="AD2030">
        <v>2.6058029383420899E-2</v>
      </c>
      <c r="AE2030">
        <v>4540</v>
      </c>
      <c r="AF2030" t="s">
        <v>2559</v>
      </c>
    </row>
    <row r="2031" spans="2:32" x14ac:dyDescent="0.25">
      <c r="B2031">
        <v>23658</v>
      </c>
      <c r="C2031" t="s">
        <v>8379</v>
      </c>
      <c r="D2031">
        <v>2.8320229943359539E-3</v>
      </c>
      <c r="E2031" s="4">
        <v>5.7387981563806499E-2</v>
      </c>
      <c r="F2031">
        <v>34.834540882907</v>
      </c>
      <c r="G2031" s="14">
        <f t="shared" si="254"/>
        <v>34.834540882907</v>
      </c>
      <c r="H2031">
        <f t="shared" si="255"/>
        <v>23658</v>
      </c>
      <c r="I2031" s="29">
        <f t="shared" si="256"/>
        <v>679.15348962181304</v>
      </c>
      <c r="J2031">
        <f t="shared" si="257"/>
        <v>2.8320229943359539E-3</v>
      </c>
      <c r="K2031">
        <f t="shared" si="258"/>
        <v>5.7387981563806499E-2</v>
      </c>
      <c r="L2031">
        <f t="shared" si="259"/>
        <v>7727</v>
      </c>
      <c r="M2031" s="21" t="str">
        <f t="shared" si="260"/>
        <v>B</v>
      </c>
      <c r="N2031" t="str">
        <f t="shared" si="261"/>
        <v>G47598</v>
      </c>
      <c r="AC2031">
        <v>-2.402258122635277E-4</v>
      </c>
      <c r="AD2031">
        <v>-1.9071123562753225E-2</v>
      </c>
      <c r="AE2031">
        <v>4828</v>
      </c>
      <c r="AF2031" t="s">
        <v>2559</v>
      </c>
    </row>
    <row r="2032" spans="2:32" x14ac:dyDescent="0.25">
      <c r="B2032">
        <v>23657</v>
      </c>
      <c r="C2032" t="s">
        <v>8366</v>
      </c>
      <c r="D2032">
        <v>4.0157247326372747E-3</v>
      </c>
      <c r="E2032" s="4">
        <v>-8.2404102431610205E-4</v>
      </c>
      <c r="F2032">
        <v>28.827579876489839</v>
      </c>
      <c r="G2032" s="14">
        <f t="shared" si="254"/>
        <v>28.827579876489839</v>
      </c>
      <c r="H2032">
        <f t="shared" si="255"/>
        <v>23657</v>
      </c>
      <c r="I2032" s="29">
        <f t="shared" si="256"/>
        <v>820.63774001692479</v>
      </c>
      <c r="J2032">
        <f t="shared" si="257"/>
        <v>4.0157247326372747E-3</v>
      </c>
      <c r="K2032">
        <f t="shared" si="258"/>
        <v>-8.2404102431610205E-4</v>
      </c>
      <c r="L2032">
        <f t="shared" si="259"/>
        <v>8107</v>
      </c>
      <c r="M2032" s="21" t="str">
        <f t="shared" si="260"/>
        <v>B</v>
      </c>
      <c r="N2032" t="str">
        <f t="shared" si="261"/>
        <v>G47595</v>
      </c>
      <c r="AC2032">
        <v>6.0060060060060057E-4</v>
      </c>
      <c r="AD2032">
        <v>2.7246596291661301E-2</v>
      </c>
      <c r="AE2032">
        <v>4539</v>
      </c>
      <c r="AF2032" t="s">
        <v>2559</v>
      </c>
    </row>
    <row r="2033" spans="2:32" x14ac:dyDescent="0.25">
      <c r="B2033">
        <v>23652</v>
      </c>
      <c r="C2033" t="s">
        <v>9100</v>
      </c>
      <c r="D2033">
        <v>5.7923220023676641E-3</v>
      </c>
      <c r="E2033" s="4">
        <v>4.5876209934552499E-2</v>
      </c>
      <c r="F2033">
        <v>81.138736857628572</v>
      </c>
      <c r="G2033" s="14">
        <f t="shared" si="254"/>
        <v>81.138736857628572</v>
      </c>
      <c r="H2033">
        <f t="shared" si="255"/>
        <v>23652</v>
      </c>
      <c r="I2033" s="29">
        <f t="shared" si="256"/>
        <v>291.50071736390686</v>
      </c>
      <c r="J2033">
        <f t="shared" si="257"/>
        <v>5.7923220023676641E-3</v>
      </c>
      <c r="K2033">
        <f t="shared" si="258"/>
        <v>4.5876209934552499E-2</v>
      </c>
      <c r="L2033">
        <f t="shared" si="259"/>
        <v>5426</v>
      </c>
      <c r="M2033" s="21" t="str">
        <f t="shared" si="260"/>
        <v>C</v>
      </c>
      <c r="N2033" t="str">
        <f t="shared" si="261"/>
        <v>G46212</v>
      </c>
      <c r="AC2033">
        <v>-1.8028846153846155E-3</v>
      </c>
      <c r="AD2033">
        <v>6.4138777554035201E-2</v>
      </c>
      <c r="AE2033">
        <v>4538</v>
      </c>
      <c r="AF2033" t="s">
        <v>2559</v>
      </c>
    </row>
    <row r="2034" spans="2:32" x14ac:dyDescent="0.25">
      <c r="B2034">
        <v>23649</v>
      </c>
      <c r="C2034" t="s">
        <v>7386</v>
      </c>
      <c r="D2034">
        <v>5.9199120470210158E-3</v>
      </c>
      <c r="E2034" s="4">
        <v>3.3110037446021999E-2</v>
      </c>
      <c r="F2034">
        <v>54.812766572673659</v>
      </c>
      <c r="G2034" s="14">
        <f t="shared" si="254"/>
        <v>54.812766572673659</v>
      </c>
      <c r="H2034">
        <f t="shared" si="255"/>
        <v>23649</v>
      </c>
      <c r="I2034" s="29">
        <f t="shared" si="256"/>
        <v>431.45058129194967</v>
      </c>
      <c r="J2034">
        <f t="shared" si="257"/>
        <v>5.9199120470210158E-3</v>
      </c>
      <c r="K2034">
        <f t="shared" si="258"/>
        <v>3.3110037446021999E-2</v>
      </c>
      <c r="L2034">
        <f t="shared" si="259"/>
        <v>6705</v>
      </c>
      <c r="M2034" s="21" t="str">
        <f t="shared" si="260"/>
        <v>B</v>
      </c>
      <c r="N2034" t="str">
        <f t="shared" si="261"/>
        <v>G45923</v>
      </c>
      <c r="AC2034">
        <v>1.3530579108785856E-2</v>
      </c>
      <c r="AD2034">
        <v>2.2493386641144801E-2</v>
      </c>
      <c r="AE2034">
        <v>4708</v>
      </c>
      <c r="AF2034" t="s">
        <v>2559</v>
      </c>
    </row>
    <row r="2035" spans="2:32" x14ac:dyDescent="0.25">
      <c r="B2035">
        <v>23649</v>
      </c>
      <c r="C2035" t="s">
        <v>8596</v>
      </c>
      <c r="D2035">
        <v>0</v>
      </c>
      <c r="E2035" s="4">
        <v>1.67577490210533E-2</v>
      </c>
      <c r="F2035">
        <v>321.00652847481382</v>
      </c>
      <c r="G2035" s="14">
        <f t="shared" si="254"/>
        <v>321.00652847481382</v>
      </c>
      <c r="H2035">
        <f t="shared" si="255"/>
        <v>23649</v>
      </c>
      <c r="I2035" s="29">
        <f t="shared" si="256"/>
        <v>73.671398872672782</v>
      </c>
      <c r="J2035">
        <f t="shared" si="257"/>
        <v>0</v>
      </c>
      <c r="K2035">
        <f t="shared" si="258"/>
        <v>1.67577490210533E-2</v>
      </c>
      <c r="L2035">
        <f t="shared" si="259"/>
        <v>873</v>
      </c>
      <c r="M2035" s="21" t="str">
        <f t="shared" si="260"/>
        <v>E</v>
      </c>
      <c r="N2035" t="str">
        <f t="shared" si="261"/>
        <v>G47457</v>
      </c>
      <c r="AC2035">
        <v>2.6279890868239446E-3</v>
      </c>
      <c r="AD2035">
        <v>1.0585226739446313E-2</v>
      </c>
      <c r="AE2035">
        <v>4535</v>
      </c>
      <c r="AF2035" t="s">
        <v>2559</v>
      </c>
    </row>
    <row r="2036" spans="2:32" x14ac:dyDescent="0.25">
      <c r="B2036">
        <v>23631</v>
      </c>
      <c r="C2036" t="s">
        <v>7962</v>
      </c>
      <c r="D2036">
        <v>3.0299183276204986E-2</v>
      </c>
      <c r="E2036" s="4">
        <v>-1.1744524235837181E-2</v>
      </c>
      <c r="F2036">
        <v>102.65483956257449</v>
      </c>
      <c r="G2036" s="14">
        <f t="shared" si="254"/>
        <v>102.65483956257449</v>
      </c>
      <c r="H2036">
        <f t="shared" si="255"/>
        <v>23631</v>
      </c>
      <c r="I2036" s="29">
        <f t="shared" si="256"/>
        <v>230.19859658536058</v>
      </c>
      <c r="J2036">
        <f t="shared" si="257"/>
        <v>3.0299183276204986E-2</v>
      </c>
      <c r="K2036">
        <f t="shared" si="258"/>
        <v>-1.1744524235837181E-2</v>
      </c>
      <c r="L2036">
        <f t="shared" si="259"/>
        <v>4510</v>
      </c>
      <c r="M2036" s="21" t="str">
        <f t="shared" si="260"/>
        <v>C</v>
      </c>
      <c r="N2036" t="str">
        <f t="shared" si="261"/>
        <v>G45836</v>
      </c>
      <c r="AC2036">
        <v>0</v>
      </c>
      <c r="AD2036">
        <v>2.3922196922025497E-2</v>
      </c>
      <c r="AE2036">
        <v>4824</v>
      </c>
      <c r="AF2036" t="s">
        <v>2559</v>
      </c>
    </row>
    <row r="2037" spans="2:32" x14ac:dyDescent="0.25">
      <c r="B2037">
        <v>23631</v>
      </c>
      <c r="C2037" t="s">
        <v>7059</v>
      </c>
      <c r="D2037">
        <v>0</v>
      </c>
      <c r="E2037" s="4">
        <v>1.83685086667538E-2</v>
      </c>
      <c r="F2037">
        <v>78.936639769908751</v>
      </c>
      <c r="G2037" s="14">
        <f t="shared" si="254"/>
        <v>78.936639769908751</v>
      </c>
      <c r="H2037">
        <f t="shared" si="255"/>
        <v>23631</v>
      </c>
      <c r="I2037" s="29">
        <f t="shared" si="256"/>
        <v>299.36668280891678</v>
      </c>
      <c r="J2037">
        <f t="shared" si="257"/>
        <v>0</v>
      </c>
      <c r="K2037">
        <f t="shared" si="258"/>
        <v>1.83685086667538E-2</v>
      </c>
      <c r="L2037">
        <f t="shared" si="259"/>
        <v>5495</v>
      </c>
      <c r="M2037" s="21" t="str">
        <f t="shared" si="260"/>
        <v>C</v>
      </c>
      <c r="N2037" t="str">
        <f t="shared" si="261"/>
        <v>G47798</v>
      </c>
      <c r="AC2037">
        <v>4.1704333152534204E-2</v>
      </c>
      <c r="AD2037">
        <v>-1.6056111082434699E-2</v>
      </c>
      <c r="AE2037">
        <v>5028</v>
      </c>
      <c r="AF2037" t="s">
        <v>2559</v>
      </c>
    </row>
    <row r="2038" spans="2:32" x14ac:dyDescent="0.25">
      <c r="B2038">
        <v>23621</v>
      </c>
      <c r="C2038" t="s">
        <v>8359</v>
      </c>
      <c r="D2038">
        <v>1.2700563058295585E-4</v>
      </c>
      <c r="E2038" s="4">
        <v>0.1045245677232743</v>
      </c>
      <c r="F2038">
        <v>1.0846357342333763</v>
      </c>
      <c r="G2038" s="14">
        <f t="shared" si="254"/>
        <v>1.0846357342333763</v>
      </c>
      <c r="H2038">
        <f t="shared" si="255"/>
        <v>23621</v>
      </c>
      <c r="I2038" s="29">
        <f t="shared" si="256"/>
        <v>21777.81835363869</v>
      </c>
      <c r="J2038">
        <f t="shared" si="257"/>
        <v>1.2700563058295585E-4</v>
      </c>
      <c r="K2038">
        <f t="shared" si="258"/>
        <v>0.1045245677232743</v>
      </c>
      <c r="L2038">
        <f t="shared" si="259"/>
        <v>10677</v>
      </c>
      <c r="M2038" s="21" t="str">
        <f t="shared" si="260"/>
        <v>A</v>
      </c>
      <c r="N2038" t="str">
        <f t="shared" si="261"/>
        <v>G34112</v>
      </c>
      <c r="AC2038">
        <v>1.346293165901956E-2</v>
      </c>
      <c r="AD2038">
        <v>-6.3399732112884494E-2</v>
      </c>
      <c r="AE2038">
        <v>4252</v>
      </c>
      <c r="AF2038" t="s">
        <v>2559</v>
      </c>
    </row>
    <row r="2039" spans="2:32" x14ac:dyDescent="0.25">
      <c r="B2039">
        <v>23617</v>
      </c>
      <c r="C2039" t="s">
        <v>8509</v>
      </c>
      <c r="D2039">
        <v>3.5398230088495575E-2</v>
      </c>
      <c r="E2039" s="4">
        <v>-4.6303853392600999E-2</v>
      </c>
      <c r="F2039">
        <v>237.94207220692871</v>
      </c>
      <c r="G2039" s="14">
        <f t="shared" si="254"/>
        <v>237.94207220692871</v>
      </c>
      <c r="H2039">
        <f t="shared" si="255"/>
        <v>23617</v>
      </c>
      <c r="I2039" s="29">
        <f t="shared" si="256"/>
        <v>99.255250578221577</v>
      </c>
      <c r="J2039">
        <f t="shared" si="257"/>
        <v>3.5398230088495575E-2</v>
      </c>
      <c r="K2039">
        <f t="shared" si="258"/>
        <v>-4.6303853392600999E-2</v>
      </c>
      <c r="L2039">
        <f t="shared" si="259"/>
        <v>1711</v>
      </c>
      <c r="M2039" s="21" t="str">
        <f t="shared" si="260"/>
        <v>E</v>
      </c>
      <c r="N2039" t="str">
        <f t="shared" si="261"/>
        <v>G47742</v>
      </c>
      <c r="AC2039">
        <v>4.2735042735042731E-3</v>
      </c>
      <c r="AD2039">
        <v>1.8101937603205432E-2</v>
      </c>
      <c r="AE2039">
        <v>4842</v>
      </c>
      <c r="AF2039" t="s">
        <v>2559</v>
      </c>
    </row>
    <row r="2040" spans="2:32" x14ac:dyDescent="0.25">
      <c r="B2040">
        <v>23616</v>
      </c>
      <c r="C2040" t="s">
        <v>8636</v>
      </c>
      <c r="D2040">
        <v>2.8878726287262874E-2</v>
      </c>
      <c r="E2040" s="4">
        <v>-2.8988877311348901E-2</v>
      </c>
      <c r="F2040">
        <v>171.57216465371442</v>
      </c>
      <c r="G2040" s="14">
        <f t="shared" si="254"/>
        <v>171.57216465371442</v>
      </c>
      <c r="H2040">
        <f t="shared" si="255"/>
        <v>23616</v>
      </c>
      <c r="I2040" s="29">
        <f t="shared" si="256"/>
        <v>137.64470505844801</v>
      </c>
      <c r="J2040">
        <f t="shared" si="257"/>
        <v>2.8878726287262874E-2</v>
      </c>
      <c r="K2040">
        <f t="shared" si="258"/>
        <v>-2.8988877311348901E-2</v>
      </c>
      <c r="L2040">
        <f t="shared" si="259"/>
        <v>2692</v>
      </c>
      <c r="M2040" s="21" t="str">
        <f t="shared" si="260"/>
        <v>D</v>
      </c>
      <c r="N2040" t="str">
        <f t="shared" si="261"/>
        <v>G47486</v>
      </c>
      <c r="AC2040">
        <v>4.3873469882438496E-2</v>
      </c>
      <c r="AD2040">
        <v>8.0031298100948306E-2</v>
      </c>
      <c r="AE2040">
        <v>4965</v>
      </c>
      <c r="AF2040" t="s">
        <v>2559</v>
      </c>
    </row>
    <row r="2041" spans="2:32" x14ac:dyDescent="0.25">
      <c r="B2041">
        <v>23615</v>
      </c>
      <c r="C2041" t="s">
        <v>8359</v>
      </c>
      <c r="D2041">
        <v>5.0815159856023716E-4</v>
      </c>
      <c r="E2041" s="4">
        <v>3.11172846704721E-2</v>
      </c>
      <c r="F2041">
        <v>1.0846357342333763</v>
      </c>
      <c r="G2041" s="14">
        <f t="shared" si="254"/>
        <v>1.0846357342333763</v>
      </c>
      <c r="H2041">
        <f t="shared" si="255"/>
        <v>23615</v>
      </c>
      <c r="I2041" s="29">
        <f t="shared" si="256"/>
        <v>21772.286542533242</v>
      </c>
      <c r="J2041">
        <f t="shared" si="257"/>
        <v>5.0815159856023716E-4</v>
      </c>
      <c r="K2041">
        <f t="shared" si="258"/>
        <v>3.11172846704721E-2</v>
      </c>
      <c r="L2041">
        <f t="shared" si="259"/>
        <v>10676</v>
      </c>
      <c r="M2041" s="21" t="str">
        <f t="shared" si="260"/>
        <v>A</v>
      </c>
      <c r="N2041" t="str">
        <f t="shared" si="261"/>
        <v>G34112</v>
      </c>
      <c r="AC2041">
        <v>2.0525103080281347E-2</v>
      </c>
      <c r="AD2041">
        <v>1.1973423534072922E-2</v>
      </c>
      <c r="AE2041">
        <v>4687</v>
      </c>
      <c r="AF2041" t="s">
        <v>2559</v>
      </c>
    </row>
    <row r="2042" spans="2:32" x14ac:dyDescent="0.25">
      <c r="B2042">
        <v>23609</v>
      </c>
      <c r="C2042" t="s">
        <v>8060</v>
      </c>
      <c r="D2042">
        <v>4.561819645050616E-2</v>
      </c>
      <c r="E2042" s="4">
        <v>8.1205414608120901E-3</v>
      </c>
      <c r="F2042">
        <v>8.5509187082038949</v>
      </c>
      <c r="G2042" s="14">
        <f t="shared" si="254"/>
        <v>8.5509187082038949</v>
      </c>
      <c r="H2042">
        <f t="shared" si="255"/>
        <v>23609</v>
      </c>
      <c r="I2042" s="29">
        <f t="shared" si="256"/>
        <v>2760.9898778886914</v>
      </c>
      <c r="J2042">
        <f t="shared" si="257"/>
        <v>4.561819645050616E-2</v>
      </c>
      <c r="K2042">
        <f t="shared" si="258"/>
        <v>8.1205414608120901E-3</v>
      </c>
      <c r="L2042">
        <f t="shared" si="259"/>
        <v>9823</v>
      </c>
      <c r="M2042" s="21" t="str">
        <f t="shared" si="260"/>
        <v>A</v>
      </c>
      <c r="N2042" t="str">
        <f t="shared" si="261"/>
        <v>G34100</v>
      </c>
      <c r="AC2042">
        <v>7.5826508947528053E-4</v>
      </c>
      <c r="AD2042">
        <v>-3.1138545833528049E-2</v>
      </c>
      <c r="AE2042">
        <v>4524</v>
      </c>
      <c r="AF2042" t="s">
        <v>2559</v>
      </c>
    </row>
    <row r="2043" spans="2:32" x14ac:dyDescent="0.25">
      <c r="B2043">
        <v>23603</v>
      </c>
      <c r="C2043" t="s">
        <v>8359</v>
      </c>
      <c r="D2043">
        <v>6.8338770495276022E-2</v>
      </c>
      <c r="E2043" s="4">
        <v>2.17596665024757E-2</v>
      </c>
      <c r="F2043">
        <v>1.0846357342333763</v>
      </c>
      <c r="G2043" s="14">
        <f t="shared" si="254"/>
        <v>1.0846357342333763</v>
      </c>
      <c r="H2043">
        <f t="shared" si="255"/>
        <v>23603</v>
      </c>
      <c r="I2043" s="29">
        <f t="shared" si="256"/>
        <v>21761.22292032234</v>
      </c>
      <c r="J2043">
        <f t="shared" si="257"/>
        <v>6.8338770495276022E-2</v>
      </c>
      <c r="K2043">
        <f t="shared" si="258"/>
        <v>2.17596665024757E-2</v>
      </c>
      <c r="L2043">
        <f t="shared" si="259"/>
        <v>10675</v>
      </c>
      <c r="M2043" s="21" t="str">
        <f t="shared" si="260"/>
        <v>A</v>
      </c>
      <c r="N2043" t="str">
        <f t="shared" si="261"/>
        <v>G34112</v>
      </c>
      <c r="AC2043">
        <v>1.2864077669902912E-2</v>
      </c>
      <c r="AD2043">
        <v>7.06798210740089E-2</v>
      </c>
      <c r="AE2043">
        <v>4918</v>
      </c>
      <c r="AF2043" t="s">
        <v>2559</v>
      </c>
    </row>
    <row r="2044" spans="2:32" x14ac:dyDescent="0.25">
      <c r="B2044">
        <v>23602</v>
      </c>
      <c r="C2044" t="s">
        <v>7020</v>
      </c>
      <c r="D2044">
        <v>2.4715419597209276E-3</v>
      </c>
      <c r="E2044" s="4">
        <v>2.5748292605082199E-2</v>
      </c>
      <c r="F2044">
        <v>295.46711576439151</v>
      </c>
      <c r="G2044" s="14">
        <f t="shared" si="254"/>
        <v>295.46711576439151</v>
      </c>
      <c r="H2044">
        <f t="shared" si="255"/>
        <v>23602</v>
      </c>
      <c r="I2044" s="29">
        <f t="shared" si="256"/>
        <v>79.880293747546773</v>
      </c>
      <c r="J2044">
        <f t="shared" si="257"/>
        <v>2.4715419597209276E-3</v>
      </c>
      <c r="K2044">
        <f t="shared" si="258"/>
        <v>2.5748292605082199E-2</v>
      </c>
      <c r="L2044">
        <f t="shared" si="259"/>
        <v>1089</v>
      </c>
      <c r="M2044" s="21" t="str">
        <f t="shared" si="260"/>
        <v>E</v>
      </c>
      <c r="N2044" t="str">
        <f t="shared" si="261"/>
        <v>G33964</v>
      </c>
      <c r="AC2044">
        <v>0</v>
      </c>
      <c r="AD2044">
        <v>0.10203854739666</v>
      </c>
      <c r="AE2044">
        <v>4522</v>
      </c>
      <c r="AF2044" t="s">
        <v>2559</v>
      </c>
    </row>
    <row r="2045" spans="2:32" x14ac:dyDescent="0.25">
      <c r="B2045">
        <v>23601</v>
      </c>
      <c r="C2045" t="s">
        <v>8835</v>
      </c>
      <c r="D2045">
        <v>1.9829668234396847E-2</v>
      </c>
      <c r="E2045" s="4">
        <v>2.4184487760067E-2</v>
      </c>
      <c r="F2045">
        <v>61.054912279496847</v>
      </c>
      <c r="G2045" s="14">
        <f t="shared" si="254"/>
        <v>61.054912279496847</v>
      </c>
      <c r="H2045">
        <f t="shared" si="255"/>
        <v>23601</v>
      </c>
      <c r="I2045" s="29">
        <f t="shared" si="256"/>
        <v>386.5536632328529</v>
      </c>
      <c r="J2045">
        <f t="shared" si="257"/>
        <v>1.9829668234396847E-2</v>
      </c>
      <c r="K2045">
        <f t="shared" si="258"/>
        <v>2.4184487760067E-2</v>
      </c>
      <c r="L2045">
        <f t="shared" si="259"/>
        <v>6287</v>
      </c>
      <c r="M2045" s="21" t="str">
        <f t="shared" si="260"/>
        <v>C</v>
      </c>
      <c r="N2045" t="str">
        <f t="shared" si="261"/>
        <v>G34189</v>
      </c>
      <c r="AC2045">
        <v>5.5937252994467078E-3</v>
      </c>
      <c r="AD2045">
        <v>2.5086525827646301E-2</v>
      </c>
      <c r="AE2045">
        <v>5238</v>
      </c>
      <c r="AF2045" t="s">
        <v>2559</v>
      </c>
    </row>
    <row r="2046" spans="2:32" x14ac:dyDescent="0.25">
      <c r="B2046">
        <v>23591</v>
      </c>
      <c r="C2046" t="s">
        <v>8379</v>
      </c>
      <c r="D2046">
        <v>4.2812937137043788E-3</v>
      </c>
      <c r="E2046" s="4">
        <v>1.4444446191191699E-2</v>
      </c>
      <c r="F2046">
        <v>34.834540882907</v>
      </c>
      <c r="G2046" s="14">
        <f t="shared" si="254"/>
        <v>34.834540882907</v>
      </c>
      <c r="H2046">
        <f t="shared" si="255"/>
        <v>23591</v>
      </c>
      <c r="I2046" s="29">
        <f t="shared" si="256"/>
        <v>677.23011132252054</v>
      </c>
      <c r="J2046">
        <f t="shared" si="257"/>
        <v>4.2812937137043788E-3</v>
      </c>
      <c r="K2046">
        <f t="shared" si="258"/>
        <v>1.4444446191191699E-2</v>
      </c>
      <c r="L2046">
        <f t="shared" si="259"/>
        <v>7717</v>
      </c>
      <c r="M2046" s="21" t="str">
        <f t="shared" si="260"/>
        <v>B</v>
      </c>
      <c r="N2046" t="str">
        <f t="shared" si="261"/>
        <v>G47598</v>
      </c>
      <c r="AC2046">
        <v>7.3152889539136799E-4</v>
      </c>
      <c r="AD2046">
        <v>-2.55787130445242E-2</v>
      </c>
      <c r="AE2046">
        <v>4686</v>
      </c>
      <c r="AF2046" t="s">
        <v>2559</v>
      </c>
    </row>
    <row r="2047" spans="2:32" x14ac:dyDescent="0.25">
      <c r="B2047">
        <v>23585</v>
      </c>
      <c r="C2047" t="s">
        <v>9042</v>
      </c>
      <c r="D2047">
        <v>8.0771676913292349E-3</v>
      </c>
      <c r="E2047" s="4">
        <v>2.6865293039008949E-3</v>
      </c>
      <c r="F2047">
        <v>88.788721365022951</v>
      </c>
      <c r="G2047" s="14">
        <f t="shared" si="254"/>
        <v>88.788721365022951</v>
      </c>
      <c r="H2047">
        <f t="shared" si="255"/>
        <v>23585</v>
      </c>
      <c r="I2047" s="29">
        <f t="shared" si="256"/>
        <v>265.63058502710879</v>
      </c>
      <c r="J2047">
        <f t="shared" si="257"/>
        <v>8.0771676913292349E-3</v>
      </c>
      <c r="K2047">
        <f t="shared" si="258"/>
        <v>2.6865293039008949E-3</v>
      </c>
      <c r="L2047">
        <f t="shared" si="259"/>
        <v>5060</v>
      </c>
      <c r="M2047" s="21" t="str">
        <f t="shared" si="260"/>
        <v>C</v>
      </c>
      <c r="N2047" t="str">
        <f t="shared" si="261"/>
        <v>G45842</v>
      </c>
      <c r="AC2047">
        <v>5.9480234260614936E-3</v>
      </c>
      <c r="AD2047">
        <v>2.0885966252535599E-2</v>
      </c>
      <c r="AE2047">
        <v>4685</v>
      </c>
      <c r="AF2047" t="s">
        <v>2559</v>
      </c>
    </row>
    <row r="2048" spans="2:32" x14ac:dyDescent="0.25">
      <c r="B2048">
        <v>23577</v>
      </c>
      <c r="C2048" t="s">
        <v>7305</v>
      </c>
      <c r="D2048">
        <v>6.234889935106248E-3</v>
      </c>
      <c r="E2048" s="4">
        <v>1.76858846098185E-2</v>
      </c>
      <c r="F2048">
        <v>52.332043427490362</v>
      </c>
      <c r="G2048" s="14">
        <f t="shared" si="254"/>
        <v>52.332043427490362</v>
      </c>
      <c r="H2048">
        <f t="shared" si="255"/>
        <v>23577</v>
      </c>
      <c r="I2048" s="29">
        <f t="shared" si="256"/>
        <v>450.52702810406311</v>
      </c>
      <c r="J2048">
        <f t="shared" si="257"/>
        <v>6.234889935106248E-3</v>
      </c>
      <c r="K2048">
        <f t="shared" si="258"/>
        <v>1.76858846098185E-2</v>
      </c>
      <c r="L2048">
        <f t="shared" si="259"/>
        <v>6864</v>
      </c>
      <c r="M2048" s="21" t="str">
        <f t="shared" si="260"/>
        <v>B</v>
      </c>
      <c r="N2048" t="str">
        <f t="shared" si="261"/>
        <v>G34036</v>
      </c>
      <c r="AC2048">
        <v>2.0010981636263803E-2</v>
      </c>
      <c r="AD2048">
        <v>1.9685190171003349E-2</v>
      </c>
      <c r="AE2048">
        <v>4907</v>
      </c>
      <c r="AF2048" t="s">
        <v>2559</v>
      </c>
    </row>
    <row r="2049" spans="2:32" x14ac:dyDescent="0.25">
      <c r="B2049">
        <v>23569</v>
      </c>
      <c r="C2049" t="s">
        <v>8345</v>
      </c>
      <c r="D2049">
        <v>2.2656879799736941E-2</v>
      </c>
      <c r="E2049" s="4">
        <v>6.6373921930789906E-2</v>
      </c>
      <c r="F2049">
        <v>196.69405908190097</v>
      </c>
      <c r="G2049" s="14">
        <f t="shared" si="254"/>
        <v>196.69405908190097</v>
      </c>
      <c r="H2049">
        <f t="shared" si="255"/>
        <v>23569</v>
      </c>
      <c r="I2049" s="29">
        <f t="shared" si="256"/>
        <v>119.82568314473677</v>
      </c>
      <c r="J2049">
        <f t="shared" si="257"/>
        <v>2.2656879799736941E-2</v>
      </c>
      <c r="K2049">
        <f t="shared" si="258"/>
        <v>6.6373921930789906E-2</v>
      </c>
      <c r="L2049">
        <f t="shared" si="259"/>
        <v>2260</v>
      </c>
      <c r="M2049" s="21" t="str">
        <f t="shared" si="260"/>
        <v>D</v>
      </c>
      <c r="N2049" t="str">
        <f t="shared" si="261"/>
        <v>G43612</v>
      </c>
      <c r="AC2049">
        <v>1.3065510714939861E-2</v>
      </c>
      <c r="AD2049">
        <v>5.2885405719280201E-2</v>
      </c>
      <c r="AE2049">
        <v>4101</v>
      </c>
      <c r="AF2049" t="s">
        <v>2559</v>
      </c>
    </row>
    <row r="2050" spans="2:32" x14ac:dyDescent="0.25">
      <c r="B2050">
        <v>23563</v>
      </c>
      <c r="C2050" t="s">
        <v>7089</v>
      </c>
      <c r="D2050">
        <v>2.0370920510970588E-3</v>
      </c>
      <c r="E2050" s="4">
        <v>2.57488545030355E-2</v>
      </c>
      <c r="F2050">
        <v>253.39725931126895</v>
      </c>
      <c r="G2050" s="14">
        <f t="shared" si="254"/>
        <v>253.39725931126895</v>
      </c>
      <c r="H2050">
        <f t="shared" si="255"/>
        <v>23563</v>
      </c>
      <c r="I2050" s="29">
        <f t="shared" si="256"/>
        <v>92.988377475131273</v>
      </c>
      <c r="J2050">
        <f t="shared" si="257"/>
        <v>2.0370920510970588E-3</v>
      </c>
      <c r="K2050">
        <f t="shared" si="258"/>
        <v>2.57488545030355E-2</v>
      </c>
      <c r="L2050">
        <f t="shared" si="259"/>
        <v>1522</v>
      </c>
      <c r="M2050" s="21" t="str">
        <f t="shared" si="260"/>
        <v>E</v>
      </c>
      <c r="N2050" t="str">
        <f t="shared" si="261"/>
        <v>G47578</v>
      </c>
      <c r="AC2050">
        <v>-1.4674411494955671E-3</v>
      </c>
      <c r="AD2050">
        <v>1.6627646982669799E-2</v>
      </c>
      <c r="AE2050">
        <v>4097</v>
      </c>
      <c r="AF2050" t="s">
        <v>2559</v>
      </c>
    </row>
    <row r="2051" spans="2:32" x14ac:dyDescent="0.25">
      <c r="B2051">
        <v>23562</v>
      </c>
      <c r="C2051" t="s">
        <v>8366</v>
      </c>
      <c r="D2051">
        <v>3.8197097020626434E-3</v>
      </c>
      <c r="E2051" s="4">
        <v>-4.8584188334643797E-4</v>
      </c>
      <c r="F2051">
        <v>28.827579876489839</v>
      </c>
      <c r="G2051" s="14">
        <f t="shared" si="254"/>
        <v>28.827579876489839</v>
      </c>
      <c r="H2051">
        <f t="shared" si="255"/>
        <v>23562</v>
      </c>
      <c r="I2051" s="29">
        <f t="shared" si="256"/>
        <v>817.34228474780321</v>
      </c>
      <c r="J2051">
        <f t="shared" si="257"/>
        <v>3.8197097020626434E-3</v>
      </c>
      <c r="K2051">
        <f t="shared" si="258"/>
        <v>-4.8584188334643797E-4</v>
      </c>
      <c r="L2051">
        <f t="shared" si="259"/>
        <v>8094</v>
      </c>
      <c r="M2051" s="21" t="str">
        <f t="shared" si="260"/>
        <v>B</v>
      </c>
      <c r="N2051" t="str">
        <f t="shared" si="261"/>
        <v>G47595</v>
      </c>
      <c r="AC2051">
        <v>6.6650360768007828E-3</v>
      </c>
      <c r="AD2051">
        <v>4.8527907580137301E-2</v>
      </c>
      <c r="AE2051">
        <v>5233</v>
      </c>
      <c r="AF2051" t="s">
        <v>2559</v>
      </c>
    </row>
    <row r="2052" spans="2:32" x14ac:dyDescent="0.25">
      <c r="B2052">
        <v>23538</v>
      </c>
      <c r="C2052" t="s">
        <v>7018</v>
      </c>
      <c r="D2052">
        <v>1.2596652221938993E-2</v>
      </c>
      <c r="E2052" s="4">
        <v>6.0528542846441248E-2</v>
      </c>
      <c r="F2052">
        <v>135.84472530159613</v>
      </c>
      <c r="G2052" s="14">
        <f t="shared" si="254"/>
        <v>135.84472530159613</v>
      </c>
      <c r="H2052">
        <f t="shared" si="255"/>
        <v>23538</v>
      </c>
      <c r="I2052" s="29">
        <f t="shared" si="256"/>
        <v>173.27135777809576</v>
      </c>
      <c r="J2052">
        <f t="shared" si="257"/>
        <v>1.2596652221938993E-2</v>
      </c>
      <c r="K2052">
        <f t="shared" si="258"/>
        <v>6.0528542846441248E-2</v>
      </c>
      <c r="L2052">
        <f t="shared" si="259"/>
        <v>3547</v>
      </c>
      <c r="M2052" s="21" t="str">
        <f t="shared" si="260"/>
        <v>D</v>
      </c>
      <c r="N2052" t="str">
        <f t="shared" si="261"/>
        <v>G52185</v>
      </c>
      <c r="AC2052">
        <v>0</v>
      </c>
      <c r="AD2052">
        <v>4.1806150227785097E-2</v>
      </c>
      <c r="AE2052">
        <v>4975</v>
      </c>
      <c r="AF2052" t="s">
        <v>2559</v>
      </c>
    </row>
    <row r="2053" spans="2:32" x14ac:dyDescent="0.25">
      <c r="B2053">
        <v>23537</v>
      </c>
      <c r="C2053" t="s">
        <v>8831</v>
      </c>
      <c r="D2053">
        <v>2.2092875047797087E-2</v>
      </c>
      <c r="E2053" s="4">
        <v>3.1731404364108998E-2</v>
      </c>
      <c r="F2053">
        <v>97.646994140018123</v>
      </c>
      <c r="G2053" s="14">
        <f t="shared" si="254"/>
        <v>97.646994140018123</v>
      </c>
      <c r="H2053">
        <f t="shared" si="255"/>
        <v>23537</v>
      </c>
      <c r="I2053" s="29">
        <f t="shared" si="256"/>
        <v>241.04172593628218</v>
      </c>
      <c r="J2053">
        <f t="shared" si="257"/>
        <v>2.2092875047797087E-2</v>
      </c>
      <c r="K2053">
        <f t="shared" si="258"/>
        <v>3.1731404364108998E-2</v>
      </c>
      <c r="L2053">
        <f t="shared" si="259"/>
        <v>4680</v>
      </c>
      <c r="M2053" s="21" t="str">
        <f t="shared" si="260"/>
        <v>C</v>
      </c>
      <c r="N2053" t="str">
        <f t="shared" si="261"/>
        <v>G34184</v>
      </c>
      <c r="AC2053">
        <v>2.4476808224207563E-3</v>
      </c>
      <c r="AD2053">
        <v>-2.9050422521928937E-2</v>
      </c>
      <c r="AE2053">
        <v>4096</v>
      </c>
      <c r="AF2053" t="s">
        <v>2559</v>
      </c>
    </row>
    <row r="2054" spans="2:32" x14ac:dyDescent="0.25">
      <c r="B2054">
        <v>23523</v>
      </c>
      <c r="C2054" t="s">
        <v>7435</v>
      </c>
      <c r="D2054">
        <v>3.4859499213535689E-3</v>
      </c>
      <c r="E2054" s="4">
        <v>2.7230368927121201E-2</v>
      </c>
      <c r="F2054">
        <v>28.398255879668071</v>
      </c>
      <c r="G2054" s="14">
        <f t="shared" si="254"/>
        <v>28.398255879668071</v>
      </c>
      <c r="H2054">
        <f t="shared" si="255"/>
        <v>23523</v>
      </c>
      <c r="I2054" s="29">
        <f t="shared" si="256"/>
        <v>828.32551758368572</v>
      </c>
      <c r="J2054">
        <f t="shared" si="257"/>
        <v>3.4859499213535689E-3</v>
      </c>
      <c r="K2054">
        <f t="shared" si="258"/>
        <v>2.7230368927121201E-2</v>
      </c>
      <c r="L2054">
        <f t="shared" si="259"/>
        <v>8123</v>
      </c>
      <c r="M2054" s="21" t="str">
        <f t="shared" si="260"/>
        <v>B</v>
      </c>
      <c r="N2054" t="str">
        <f t="shared" si="261"/>
        <v>G47779</v>
      </c>
      <c r="AC2054">
        <v>5.0058135976990395E-2</v>
      </c>
      <c r="AD2054">
        <v>-3.5729557275772102E-2</v>
      </c>
      <c r="AE2054">
        <v>4240</v>
      </c>
      <c r="AF2054" t="s">
        <v>2559</v>
      </c>
    </row>
    <row r="2055" spans="2:32" x14ac:dyDescent="0.25">
      <c r="B2055">
        <v>23515</v>
      </c>
      <c r="C2055" t="s">
        <v>7089</v>
      </c>
      <c r="D2055">
        <v>3.7848182011482032E-2</v>
      </c>
      <c r="E2055" s="4">
        <v>0.116270631551743</v>
      </c>
      <c r="F2055">
        <v>253.39725931126895</v>
      </c>
      <c r="G2055" s="14">
        <f t="shared" si="254"/>
        <v>253.39725931126895</v>
      </c>
      <c r="H2055">
        <f t="shared" si="255"/>
        <v>23515</v>
      </c>
      <c r="I2055" s="29">
        <f t="shared" si="256"/>
        <v>92.798951590532269</v>
      </c>
      <c r="J2055">
        <f t="shared" si="257"/>
        <v>3.7848182011482032E-2</v>
      </c>
      <c r="K2055">
        <f t="shared" si="258"/>
        <v>0.116270631551743</v>
      </c>
      <c r="L2055">
        <f t="shared" si="259"/>
        <v>1516</v>
      </c>
      <c r="M2055" s="21" t="str">
        <f t="shared" si="260"/>
        <v>E</v>
      </c>
      <c r="N2055" t="str">
        <f t="shared" si="261"/>
        <v>G47578</v>
      </c>
      <c r="AC2055">
        <v>2.7566772849791719E-2</v>
      </c>
      <c r="AD2055">
        <v>-3.0563451349735302E-2</v>
      </c>
      <c r="AE2055">
        <v>4816</v>
      </c>
      <c r="AF2055" t="s">
        <v>2559</v>
      </c>
    </row>
    <row r="2056" spans="2:32" x14ac:dyDescent="0.25">
      <c r="B2056">
        <v>23514</v>
      </c>
      <c r="C2056" t="s">
        <v>9053</v>
      </c>
      <c r="D2056">
        <v>1.9265118652717531E-2</v>
      </c>
      <c r="E2056" s="4">
        <v>7.7790366485714904E-3</v>
      </c>
      <c r="F2056">
        <v>590.06863845452528</v>
      </c>
      <c r="G2056" s="14">
        <f t="shared" ref="G2056:G2119" si="262">IFERROR(F2056,"")</f>
        <v>590.06863845452528</v>
      </c>
      <c r="H2056">
        <f t="shared" ref="H2056:H2119" si="263">B2056</f>
        <v>23514</v>
      </c>
      <c r="I2056" s="29" t="str">
        <f t="shared" ref="I2056:I2119" si="264">IF(IFERROR(H2056/G2056,0)&gt;$Q$11,H2056/G2056,"")</f>
        <v/>
      </c>
      <c r="J2056" t="str">
        <f t="shared" ref="J2056:J2119" si="265">IF(L2056="","",D2056)</f>
        <v/>
      </c>
      <c r="K2056" t="str">
        <f t="shared" ref="K2056:K2119" si="266">IF(J2056="","",E2056)</f>
        <v/>
      </c>
      <c r="L2056" t="str">
        <f t="shared" ref="L2056:L2119" si="267">IFERROR(_xlfn.RANK.AVG(I2056,$I$6:$I$20000,1),"")</f>
        <v/>
      </c>
      <c r="M2056" s="21" t="str">
        <f t="shared" ref="M2056:M2119" si="268">IF(L2056="","",IF(L2056&lt;$P$6,$Q$6,IF(L2056&lt;$P$7,$Q$7,IF(L2056&lt;$P$8,$Q$8,IF(L2056&lt;$P$9,$Q$9,$Q$10)))))</f>
        <v/>
      </c>
      <c r="N2056" t="str">
        <f t="shared" ref="N2056:N2119" si="269">C2056</f>
        <v>G45854</v>
      </c>
      <c r="AC2056">
        <v>0.17394767477482997</v>
      </c>
      <c r="AD2056">
        <v>-4.5520786195993403E-2</v>
      </c>
      <c r="AE2056">
        <v>4319</v>
      </c>
      <c r="AF2056" t="s">
        <v>2559</v>
      </c>
    </row>
    <row r="2057" spans="2:32" x14ac:dyDescent="0.25">
      <c r="B2057">
        <v>23509</v>
      </c>
      <c r="C2057" t="s">
        <v>7386</v>
      </c>
      <c r="D2057">
        <v>2.3012463311923092E-2</v>
      </c>
      <c r="E2057" s="4">
        <v>3.9143174886703498E-2</v>
      </c>
      <c r="F2057">
        <v>54.812766572673659</v>
      </c>
      <c r="G2057" s="14">
        <f t="shared" si="262"/>
        <v>54.812766572673659</v>
      </c>
      <c r="H2057">
        <f t="shared" si="263"/>
        <v>23509</v>
      </c>
      <c r="I2057" s="29">
        <f t="shared" si="264"/>
        <v>428.89643179806529</v>
      </c>
      <c r="J2057">
        <f t="shared" si="265"/>
        <v>2.3012463311923092E-2</v>
      </c>
      <c r="K2057">
        <f t="shared" si="266"/>
        <v>3.9143174886703498E-2</v>
      </c>
      <c r="L2057">
        <f t="shared" si="267"/>
        <v>6673</v>
      </c>
      <c r="M2057" s="21" t="str">
        <f t="shared" si="268"/>
        <v>B</v>
      </c>
      <c r="N2057" t="str">
        <f t="shared" si="269"/>
        <v>G45923</v>
      </c>
      <c r="AC2057">
        <v>6.6388000983525937E-3</v>
      </c>
      <c r="AD2057">
        <v>4.8994489014148698E-2</v>
      </c>
      <c r="AE2057">
        <v>4886</v>
      </c>
      <c r="AF2057" t="s">
        <v>2559</v>
      </c>
    </row>
    <row r="2058" spans="2:32" x14ac:dyDescent="0.25">
      <c r="B2058">
        <v>23502</v>
      </c>
      <c r="C2058" t="s">
        <v>7763</v>
      </c>
      <c r="D2058">
        <v>-2.7827418943068675E-2</v>
      </c>
      <c r="E2058" s="4">
        <v>2.0318053662776898E-2</v>
      </c>
      <c r="F2058">
        <v>32.911847481076407</v>
      </c>
      <c r="G2058" s="14">
        <f t="shared" si="262"/>
        <v>32.911847481076407</v>
      </c>
      <c r="H2058">
        <f t="shared" si="263"/>
        <v>23502</v>
      </c>
      <c r="I2058" s="29">
        <f t="shared" si="264"/>
        <v>714.08935683459083</v>
      </c>
      <c r="J2058">
        <f t="shared" si="265"/>
        <v>-2.7827418943068675E-2</v>
      </c>
      <c r="K2058">
        <f t="shared" si="266"/>
        <v>2.0318053662776898E-2</v>
      </c>
      <c r="L2058">
        <f t="shared" si="267"/>
        <v>7802</v>
      </c>
      <c r="M2058" s="21" t="str">
        <f t="shared" si="268"/>
        <v>B</v>
      </c>
      <c r="N2058" t="str">
        <f t="shared" si="269"/>
        <v>G34058</v>
      </c>
      <c r="AC2058">
        <v>-3.4429757147248692E-3</v>
      </c>
      <c r="AD2058">
        <v>1.92184874322265E-3</v>
      </c>
      <c r="AE2058">
        <v>4316</v>
      </c>
      <c r="AF2058" t="s">
        <v>2559</v>
      </c>
    </row>
    <row r="2059" spans="2:32" x14ac:dyDescent="0.25">
      <c r="B2059">
        <v>23491</v>
      </c>
      <c r="C2059" t="s">
        <v>8044</v>
      </c>
      <c r="D2059">
        <v>0.10088970243923205</v>
      </c>
      <c r="E2059" s="4">
        <v>1.9569005817174901E-2</v>
      </c>
      <c r="F2059">
        <v>6.4401759016526814</v>
      </c>
      <c r="G2059" s="14">
        <f t="shared" si="262"/>
        <v>6.4401759016526814</v>
      </c>
      <c r="H2059">
        <f t="shared" si="263"/>
        <v>23491</v>
      </c>
      <c r="I2059" s="29">
        <f t="shared" si="264"/>
        <v>3647.5711779816024</v>
      </c>
      <c r="J2059">
        <f t="shared" si="265"/>
        <v>0.10088970243923205</v>
      </c>
      <c r="K2059">
        <f t="shared" si="266"/>
        <v>1.9569005817174901E-2</v>
      </c>
      <c r="L2059">
        <f t="shared" si="267"/>
        <v>10022</v>
      </c>
      <c r="M2059" s="21" t="str">
        <f t="shared" si="268"/>
        <v>A</v>
      </c>
      <c r="N2059" t="str">
        <f t="shared" si="269"/>
        <v>G34089</v>
      </c>
      <c r="AC2059">
        <v>2.3391812865497076E-3</v>
      </c>
      <c r="AD2059">
        <v>3.2112628221511799E-2</v>
      </c>
      <c r="AE2059">
        <v>5224</v>
      </c>
      <c r="AF2059" t="s">
        <v>2559</v>
      </c>
    </row>
    <row r="2060" spans="2:32" x14ac:dyDescent="0.25">
      <c r="B2060">
        <v>23491</v>
      </c>
      <c r="C2060" t="s">
        <v>8410</v>
      </c>
      <c r="D2060">
        <v>4.8742071431612105E-2</v>
      </c>
      <c r="E2060" s="4">
        <v>-2.6339099276810902E-3</v>
      </c>
      <c r="F2060">
        <v>39.291113399717901</v>
      </c>
      <c r="G2060" s="14">
        <f t="shared" si="262"/>
        <v>39.291113399717901</v>
      </c>
      <c r="H2060">
        <f t="shared" si="263"/>
        <v>23491</v>
      </c>
      <c r="I2060" s="29">
        <f t="shared" si="264"/>
        <v>597.8705607301182</v>
      </c>
      <c r="J2060">
        <f t="shared" si="265"/>
        <v>4.8742071431612105E-2</v>
      </c>
      <c r="K2060">
        <f t="shared" si="266"/>
        <v>-2.6339099276810902E-3</v>
      </c>
      <c r="L2060">
        <f t="shared" si="267"/>
        <v>7469</v>
      </c>
      <c r="M2060" s="21" t="str">
        <f t="shared" si="268"/>
        <v>B</v>
      </c>
      <c r="N2060" t="str">
        <f t="shared" si="269"/>
        <v>G34118</v>
      </c>
      <c r="AC2060">
        <v>1.0715605370119473E-2</v>
      </c>
      <c r="AD2060">
        <v>-4.5407908037304904E-3</v>
      </c>
      <c r="AE2060">
        <v>4963</v>
      </c>
      <c r="AF2060" t="s">
        <v>2559</v>
      </c>
    </row>
    <row r="2061" spans="2:32" x14ac:dyDescent="0.25">
      <c r="B2061">
        <v>23490</v>
      </c>
      <c r="C2061" t="s">
        <v>8379</v>
      </c>
      <c r="D2061">
        <v>5.2788420604512557E-3</v>
      </c>
      <c r="E2061" s="4">
        <v>1.84327121824026E-2</v>
      </c>
      <c r="F2061">
        <v>34.834540882907</v>
      </c>
      <c r="G2061" s="14">
        <f t="shared" si="262"/>
        <v>34.834540882907</v>
      </c>
      <c r="H2061">
        <f t="shared" si="263"/>
        <v>23490</v>
      </c>
      <c r="I2061" s="29">
        <f t="shared" si="264"/>
        <v>674.33069030418415</v>
      </c>
      <c r="J2061">
        <f t="shared" si="265"/>
        <v>5.2788420604512557E-3</v>
      </c>
      <c r="K2061">
        <f t="shared" si="266"/>
        <v>1.84327121824026E-2</v>
      </c>
      <c r="L2061">
        <f t="shared" si="267"/>
        <v>7710</v>
      </c>
      <c r="M2061" s="21" t="str">
        <f t="shared" si="268"/>
        <v>B</v>
      </c>
      <c r="N2061" t="str">
        <f t="shared" si="269"/>
        <v>G47598</v>
      </c>
      <c r="AC2061">
        <v>1.1219331771668105E-2</v>
      </c>
      <c r="AD2061">
        <v>-3.8056995719671201E-2</v>
      </c>
      <c r="AE2061">
        <v>4081</v>
      </c>
      <c r="AF2061" t="s">
        <v>2559</v>
      </c>
    </row>
    <row r="2062" spans="2:32" x14ac:dyDescent="0.25">
      <c r="B2062">
        <v>23472</v>
      </c>
      <c r="C2062" t="s">
        <v>8366</v>
      </c>
      <c r="D2062">
        <v>0</v>
      </c>
      <c r="E2062" s="4">
        <v>3.5261455923318898E-2</v>
      </c>
      <c r="F2062">
        <v>28.827579876489839</v>
      </c>
      <c r="G2062" s="14">
        <f t="shared" si="262"/>
        <v>28.827579876489839</v>
      </c>
      <c r="H2062">
        <f t="shared" si="263"/>
        <v>23472</v>
      </c>
      <c r="I2062" s="29">
        <f t="shared" si="264"/>
        <v>814.22027449284599</v>
      </c>
      <c r="J2062">
        <f t="shared" si="265"/>
        <v>0</v>
      </c>
      <c r="K2062">
        <f t="shared" si="266"/>
        <v>3.5261455923318898E-2</v>
      </c>
      <c r="L2062">
        <f t="shared" si="267"/>
        <v>8085</v>
      </c>
      <c r="M2062" s="21" t="str">
        <f t="shared" si="268"/>
        <v>B</v>
      </c>
      <c r="N2062" t="str">
        <f t="shared" si="269"/>
        <v>G47595</v>
      </c>
      <c r="AC2062">
        <v>8.8233479360770046E-3</v>
      </c>
      <c r="AD2062">
        <v>3.6877524107694598E-2</v>
      </c>
      <c r="AE2062">
        <v>5223</v>
      </c>
      <c r="AF2062" t="s">
        <v>2559</v>
      </c>
    </row>
    <row r="2063" spans="2:32" x14ac:dyDescent="0.25">
      <c r="B2063">
        <v>23467</v>
      </c>
      <c r="C2063" t="s">
        <v>7774</v>
      </c>
      <c r="D2063">
        <v>3.8948310393318274E-2</v>
      </c>
      <c r="E2063" s="4">
        <v>3.45802083611488E-2</v>
      </c>
      <c r="F2063">
        <v>19.742692191094005</v>
      </c>
      <c r="G2063" s="14">
        <f t="shared" si="262"/>
        <v>19.742692191094005</v>
      </c>
      <c r="H2063">
        <f t="shared" si="263"/>
        <v>23467</v>
      </c>
      <c r="I2063" s="29">
        <f t="shared" si="264"/>
        <v>1188.6423479056236</v>
      </c>
      <c r="J2063">
        <f t="shared" si="265"/>
        <v>3.8948310393318274E-2</v>
      </c>
      <c r="K2063">
        <f t="shared" si="266"/>
        <v>3.45802083611488E-2</v>
      </c>
      <c r="L2063">
        <f t="shared" si="267"/>
        <v>8855</v>
      </c>
      <c r="M2063" s="21" t="str">
        <f t="shared" si="268"/>
        <v>A</v>
      </c>
      <c r="N2063" t="str">
        <f t="shared" si="269"/>
        <v>G34070</v>
      </c>
      <c r="AC2063">
        <v>8.2319771151036193E-4</v>
      </c>
      <c r="AD2063">
        <v>1.8361188471317264E-2</v>
      </c>
      <c r="AE2063">
        <v>4670</v>
      </c>
      <c r="AF2063" t="s">
        <v>2559</v>
      </c>
    </row>
    <row r="2064" spans="2:32" x14ac:dyDescent="0.25">
      <c r="B2064">
        <v>23459</v>
      </c>
      <c r="C2064" t="s">
        <v>7389</v>
      </c>
      <c r="D2064">
        <v>8.8665331003026562E-3</v>
      </c>
      <c r="E2064" s="4">
        <v>1.7241621389985098E-2</v>
      </c>
      <c r="F2064">
        <v>103.392488102353</v>
      </c>
      <c r="G2064" s="14">
        <f t="shared" si="262"/>
        <v>103.392488102353</v>
      </c>
      <c r="H2064">
        <f t="shared" si="263"/>
        <v>23459</v>
      </c>
      <c r="I2064" s="29">
        <f t="shared" si="264"/>
        <v>226.89269240505027</v>
      </c>
      <c r="J2064">
        <f t="shared" si="265"/>
        <v>8.8665331003026562E-3</v>
      </c>
      <c r="K2064">
        <f t="shared" si="266"/>
        <v>1.7241621389985098E-2</v>
      </c>
      <c r="L2064">
        <f t="shared" si="267"/>
        <v>4455</v>
      </c>
      <c r="M2064" s="21" t="str">
        <f t="shared" si="268"/>
        <v>C</v>
      </c>
      <c r="N2064" t="str">
        <f t="shared" si="269"/>
        <v>G45926</v>
      </c>
      <c r="AC2064">
        <v>-5.1935204649437372E-3</v>
      </c>
      <c r="AD2064">
        <v>1.8448694609105601E-2</v>
      </c>
      <c r="AE2064">
        <v>4073</v>
      </c>
      <c r="AF2064" t="s">
        <v>2559</v>
      </c>
    </row>
    <row r="2065" spans="2:32" x14ac:dyDescent="0.25">
      <c r="B2065">
        <v>23441</v>
      </c>
      <c r="C2065" t="s">
        <v>7435</v>
      </c>
      <c r="D2065">
        <v>1.7405400793481508E-2</v>
      </c>
      <c r="E2065" s="4">
        <v>5.3559359163045897E-2</v>
      </c>
      <c r="F2065">
        <v>28.398255879668071</v>
      </c>
      <c r="G2065" s="14">
        <f t="shared" si="262"/>
        <v>28.398255879668071</v>
      </c>
      <c r="H2065">
        <f t="shared" si="263"/>
        <v>23441</v>
      </c>
      <c r="I2065" s="29">
        <f t="shared" si="264"/>
        <v>825.43801631080964</v>
      </c>
      <c r="J2065">
        <f t="shared" si="265"/>
        <v>1.7405400793481508E-2</v>
      </c>
      <c r="K2065">
        <f t="shared" si="266"/>
        <v>5.3559359163045897E-2</v>
      </c>
      <c r="L2065">
        <f t="shared" si="267"/>
        <v>8115</v>
      </c>
      <c r="M2065" s="21" t="str">
        <f t="shared" si="268"/>
        <v>B</v>
      </c>
      <c r="N2065" t="str">
        <f t="shared" si="269"/>
        <v>G47779</v>
      </c>
      <c r="AC2065">
        <v>8.3539603960396044E-3</v>
      </c>
      <c r="AD2065">
        <v>4.6133114024996799E-2</v>
      </c>
      <c r="AE2065">
        <v>4874</v>
      </c>
      <c r="AF2065" t="s">
        <v>2559</v>
      </c>
    </row>
    <row r="2066" spans="2:32" x14ac:dyDescent="0.25">
      <c r="B2066">
        <v>23438</v>
      </c>
      <c r="C2066" t="s">
        <v>8570</v>
      </c>
      <c r="D2066">
        <v>7.6798361634951783E-4</v>
      </c>
      <c r="E2066" s="4">
        <v>1.5444716438651101E-2</v>
      </c>
      <c r="F2066">
        <v>164.39987837137318</v>
      </c>
      <c r="G2066" s="14">
        <f t="shared" si="262"/>
        <v>164.39987837137318</v>
      </c>
      <c r="H2066">
        <f t="shared" si="263"/>
        <v>23438</v>
      </c>
      <c r="I2066" s="29">
        <f t="shared" si="264"/>
        <v>142.56701545152262</v>
      </c>
      <c r="J2066">
        <f t="shared" si="265"/>
        <v>7.6798361634951783E-4</v>
      </c>
      <c r="K2066">
        <f t="shared" si="266"/>
        <v>1.5444716438651101E-2</v>
      </c>
      <c r="L2066">
        <f t="shared" si="267"/>
        <v>2839</v>
      </c>
      <c r="M2066" s="21" t="str">
        <f t="shared" si="268"/>
        <v>D</v>
      </c>
      <c r="N2066" t="str">
        <f t="shared" si="269"/>
        <v>G34181</v>
      </c>
      <c r="AC2066">
        <v>1.1140682057312621E-3</v>
      </c>
      <c r="AD2066">
        <v>1.19005516171455E-2</v>
      </c>
      <c r="AE2066">
        <v>4661</v>
      </c>
      <c r="AF2066" t="s">
        <v>2559</v>
      </c>
    </row>
    <row r="2067" spans="2:32" x14ac:dyDescent="0.25">
      <c r="B2067">
        <v>23437</v>
      </c>
      <c r="C2067" t="s">
        <v>8501</v>
      </c>
      <c r="D2067">
        <v>0</v>
      </c>
      <c r="E2067" s="4">
        <v>2.6911422610282901E-2</v>
      </c>
      <c r="F2067">
        <v>277.74436312929214</v>
      </c>
      <c r="G2067" s="14">
        <f t="shared" si="262"/>
        <v>277.74436312929214</v>
      </c>
      <c r="H2067">
        <f t="shared" si="263"/>
        <v>23437</v>
      </c>
      <c r="I2067" s="29">
        <f t="shared" si="264"/>
        <v>84.383350704006531</v>
      </c>
      <c r="J2067">
        <f t="shared" si="265"/>
        <v>0</v>
      </c>
      <c r="K2067">
        <f t="shared" si="266"/>
        <v>2.6911422610282901E-2</v>
      </c>
      <c r="L2067">
        <f t="shared" si="267"/>
        <v>1236</v>
      </c>
      <c r="M2067" s="21" t="str">
        <f t="shared" si="268"/>
        <v>E</v>
      </c>
      <c r="N2067" t="str">
        <f t="shared" si="269"/>
        <v>G34140</v>
      </c>
      <c r="AC2067">
        <v>5.2644617862009163E-2</v>
      </c>
      <c r="AD2067">
        <v>4.3422877788543701E-3</v>
      </c>
      <c r="AE2067">
        <v>4656</v>
      </c>
      <c r="AF2067" t="s">
        <v>2559</v>
      </c>
    </row>
    <row r="2068" spans="2:32" x14ac:dyDescent="0.25">
      <c r="B2068">
        <v>23432</v>
      </c>
      <c r="C2068" t="s">
        <v>8402</v>
      </c>
      <c r="D2068">
        <v>2.6203482417207238E-2</v>
      </c>
      <c r="E2068" s="4">
        <v>6.4746372401714297E-2</v>
      </c>
      <c r="F2068">
        <v>54.686265766377382</v>
      </c>
      <c r="G2068" s="14">
        <f t="shared" si="262"/>
        <v>54.686265766377382</v>
      </c>
      <c r="H2068">
        <f t="shared" si="263"/>
        <v>23432</v>
      </c>
      <c r="I2068" s="29">
        <f t="shared" si="264"/>
        <v>428.48052745277477</v>
      </c>
      <c r="J2068">
        <f t="shared" si="265"/>
        <v>2.6203482417207238E-2</v>
      </c>
      <c r="K2068">
        <f t="shared" si="266"/>
        <v>6.4746372401714297E-2</v>
      </c>
      <c r="L2068">
        <f t="shared" si="267"/>
        <v>6667</v>
      </c>
      <c r="M2068" s="21" t="str">
        <f t="shared" si="268"/>
        <v>B</v>
      </c>
      <c r="N2068" t="str">
        <f t="shared" si="269"/>
        <v>G47636</v>
      </c>
      <c r="AC2068">
        <v>0</v>
      </c>
      <c r="AD2068">
        <v>3.254600148648025E-2</v>
      </c>
      <c r="AE2068">
        <v>4653</v>
      </c>
      <c r="AF2068" t="s">
        <v>2559</v>
      </c>
    </row>
    <row r="2069" spans="2:32" x14ac:dyDescent="0.25">
      <c r="B2069">
        <v>23430</v>
      </c>
      <c r="C2069" t="s">
        <v>7305</v>
      </c>
      <c r="D2069">
        <v>3.201024327784891E-3</v>
      </c>
      <c r="E2069" s="4">
        <v>2.80463062226772E-2</v>
      </c>
      <c r="F2069">
        <v>52.332043427490362</v>
      </c>
      <c r="G2069" s="14">
        <f t="shared" si="262"/>
        <v>52.332043427490362</v>
      </c>
      <c r="H2069">
        <f t="shared" si="263"/>
        <v>23430</v>
      </c>
      <c r="I2069" s="29">
        <f t="shared" si="264"/>
        <v>447.71804167104375</v>
      </c>
      <c r="J2069">
        <f t="shared" si="265"/>
        <v>3.201024327784891E-3</v>
      </c>
      <c r="K2069">
        <f t="shared" si="266"/>
        <v>2.80463062226772E-2</v>
      </c>
      <c r="L2069">
        <f t="shared" si="267"/>
        <v>6851</v>
      </c>
      <c r="M2069" s="21" t="str">
        <f t="shared" si="268"/>
        <v>B</v>
      </c>
      <c r="N2069" t="str">
        <f t="shared" si="269"/>
        <v>G34036</v>
      </c>
      <c r="AC2069">
        <v>1.3981027962055923E-2</v>
      </c>
      <c r="AD2069">
        <v>1.80276078172028E-2</v>
      </c>
      <c r="AE2069">
        <v>5337</v>
      </c>
      <c r="AF2069" t="s">
        <v>2559</v>
      </c>
    </row>
    <row r="2070" spans="2:32" x14ac:dyDescent="0.25">
      <c r="B2070">
        <v>23427</v>
      </c>
      <c r="C2070" t="s">
        <v>7020</v>
      </c>
      <c r="D2070">
        <v>1.7501173859222265E-2</v>
      </c>
      <c r="E2070" s="4">
        <v>-1.2493682093918299E-2</v>
      </c>
      <c r="F2070">
        <v>295.46711576439151</v>
      </c>
      <c r="G2070" s="14">
        <f t="shared" si="262"/>
        <v>295.46711576439151</v>
      </c>
      <c r="H2070">
        <f t="shared" si="263"/>
        <v>23427</v>
      </c>
      <c r="I2070" s="29">
        <f t="shared" si="264"/>
        <v>79.288011254291078</v>
      </c>
      <c r="J2070">
        <f t="shared" si="265"/>
        <v>1.7501173859222265E-2</v>
      </c>
      <c r="K2070">
        <f t="shared" si="266"/>
        <v>-1.2493682093918299E-2</v>
      </c>
      <c r="L2070">
        <f t="shared" si="267"/>
        <v>1067</v>
      </c>
      <c r="M2070" s="21" t="str">
        <f t="shared" si="268"/>
        <v>E</v>
      </c>
      <c r="N2070" t="str">
        <f t="shared" si="269"/>
        <v>G33964</v>
      </c>
      <c r="AC2070">
        <v>2.6671628830169953E-2</v>
      </c>
      <c r="AD2070">
        <v>-7.8414440155029297E-2</v>
      </c>
      <c r="AE2070">
        <v>4869</v>
      </c>
      <c r="AF2070" t="s">
        <v>2559</v>
      </c>
    </row>
    <row r="2071" spans="2:32" x14ac:dyDescent="0.25">
      <c r="B2071">
        <v>23420</v>
      </c>
      <c r="C2071" t="s">
        <v>8570</v>
      </c>
      <c r="D2071">
        <v>2.134927412467976E-3</v>
      </c>
      <c r="E2071" s="4">
        <v>1.3404589146375649E-2</v>
      </c>
      <c r="F2071">
        <v>164.39987837137318</v>
      </c>
      <c r="G2071" s="14">
        <f t="shared" si="262"/>
        <v>164.39987837137318</v>
      </c>
      <c r="H2071">
        <f t="shared" si="263"/>
        <v>23420</v>
      </c>
      <c r="I2071" s="29">
        <f t="shared" si="264"/>
        <v>142.45752631942401</v>
      </c>
      <c r="J2071">
        <f t="shared" si="265"/>
        <v>2.134927412467976E-3</v>
      </c>
      <c r="K2071">
        <f t="shared" si="266"/>
        <v>1.3404589146375649E-2</v>
      </c>
      <c r="L2071">
        <f t="shared" si="267"/>
        <v>2837</v>
      </c>
      <c r="M2071" s="21" t="str">
        <f t="shared" si="268"/>
        <v>D</v>
      </c>
      <c r="N2071" t="str">
        <f t="shared" si="269"/>
        <v>G34181</v>
      </c>
      <c r="AC2071">
        <v>3.1748007968127492E-3</v>
      </c>
      <c r="AD2071">
        <v>3.1085969880223299E-2</v>
      </c>
      <c r="AE2071">
        <v>5204</v>
      </c>
      <c r="AF2071" t="s">
        <v>2559</v>
      </c>
    </row>
    <row r="2072" spans="2:32" x14ac:dyDescent="0.25">
      <c r="B2072">
        <v>23403</v>
      </c>
      <c r="C2072" t="s">
        <v>7442</v>
      </c>
      <c r="D2072">
        <v>0.10212365935991112</v>
      </c>
      <c r="E2072" s="4">
        <v>6.49208156391978E-3</v>
      </c>
      <c r="F2072">
        <v>9.5560018707399905</v>
      </c>
      <c r="G2072" s="14">
        <f t="shared" si="262"/>
        <v>9.5560018707399905</v>
      </c>
      <c r="H2072">
        <f t="shared" si="263"/>
        <v>23403</v>
      </c>
      <c r="I2072" s="29">
        <f t="shared" si="264"/>
        <v>2449.0367746430479</v>
      </c>
      <c r="J2072">
        <f t="shared" si="265"/>
        <v>0.10212365935991112</v>
      </c>
      <c r="K2072">
        <f t="shared" si="266"/>
        <v>6.49208156391978E-3</v>
      </c>
      <c r="L2072">
        <f t="shared" si="267"/>
        <v>9712</v>
      </c>
      <c r="M2072" s="21" t="str">
        <f t="shared" si="268"/>
        <v>A</v>
      </c>
      <c r="N2072" t="str">
        <f t="shared" si="269"/>
        <v>G47776</v>
      </c>
      <c r="AC2072">
        <v>3.2444887283596964E-2</v>
      </c>
      <c r="AD2072">
        <v>2.05639190971851E-2</v>
      </c>
      <c r="AE2072">
        <v>5384</v>
      </c>
      <c r="AF2072" t="s">
        <v>2559</v>
      </c>
    </row>
    <row r="2073" spans="2:32" x14ac:dyDescent="0.25">
      <c r="B2073">
        <v>23398</v>
      </c>
      <c r="C2073" t="s">
        <v>6999</v>
      </c>
      <c r="D2073">
        <v>2.0941960851354816E-2</v>
      </c>
      <c r="E2073" s="4">
        <v>-6.1449378728866598E-2</v>
      </c>
      <c r="F2073">
        <v>137.17888626443224</v>
      </c>
      <c r="G2073" s="14">
        <f t="shared" si="262"/>
        <v>137.17888626443224</v>
      </c>
      <c r="H2073">
        <f t="shared" si="263"/>
        <v>23398</v>
      </c>
      <c r="I2073" s="29">
        <f t="shared" si="264"/>
        <v>170.5656069761126</v>
      </c>
      <c r="J2073">
        <f t="shared" si="265"/>
        <v>2.0941960851354816E-2</v>
      </c>
      <c r="K2073">
        <f t="shared" si="266"/>
        <v>-6.1449378728866598E-2</v>
      </c>
      <c r="L2073">
        <f t="shared" si="267"/>
        <v>3488</v>
      </c>
      <c r="M2073" s="21" t="str">
        <f t="shared" si="268"/>
        <v>D</v>
      </c>
      <c r="N2073" t="str">
        <f t="shared" si="269"/>
        <v>G33947</v>
      </c>
      <c r="AC2073">
        <v>1.3765763516044451E-2</v>
      </c>
      <c r="AD2073">
        <v>2.4955957429483522E-2</v>
      </c>
      <c r="AE2073">
        <v>4537</v>
      </c>
      <c r="AF2073" t="s">
        <v>2559</v>
      </c>
    </row>
    <row r="2074" spans="2:32" x14ac:dyDescent="0.25">
      <c r="B2074">
        <v>23392</v>
      </c>
      <c r="C2074" t="s">
        <v>8413</v>
      </c>
      <c r="D2074">
        <v>9.6614227086183318E-3</v>
      </c>
      <c r="E2074" s="4">
        <v>4.3948039412498502E-2</v>
      </c>
      <c r="F2074">
        <v>49.916822358108895</v>
      </c>
      <c r="G2074" s="14">
        <f t="shared" si="262"/>
        <v>49.916822358108895</v>
      </c>
      <c r="H2074">
        <f t="shared" si="263"/>
        <v>23392</v>
      </c>
      <c r="I2074" s="29">
        <f t="shared" si="264"/>
        <v>468.61957342122383</v>
      </c>
      <c r="J2074">
        <f t="shared" si="265"/>
        <v>9.6614227086183318E-3</v>
      </c>
      <c r="K2074">
        <f t="shared" si="266"/>
        <v>4.3948039412498502E-2</v>
      </c>
      <c r="L2074">
        <f t="shared" si="267"/>
        <v>6967</v>
      </c>
      <c r="M2074" s="21" t="str">
        <f t="shared" si="268"/>
        <v>B</v>
      </c>
      <c r="N2074" t="str">
        <f t="shared" si="269"/>
        <v>G34122</v>
      </c>
      <c r="AC2074">
        <v>2.5167051770436519E-2</v>
      </c>
      <c r="AD2074">
        <v>1.4641923829913099E-2</v>
      </c>
      <c r="AE2074">
        <v>5198</v>
      </c>
      <c r="AF2074" t="s">
        <v>2559</v>
      </c>
    </row>
    <row r="2075" spans="2:32" x14ac:dyDescent="0.25">
      <c r="B2075">
        <v>23390</v>
      </c>
      <c r="C2075" t="s">
        <v>8873</v>
      </c>
      <c r="D2075">
        <v>7.1255522302978488E-4</v>
      </c>
      <c r="E2075" s="4">
        <v>-3.1570739423234331E-3</v>
      </c>
      <c r="F2075">
        <v>21.332603485506738</v>
      </c>
      <c r="G2075" s="14">
        <f t="shared" si="262"/>
        <v>21.332603485506738</v>
      </c>
      <c r="H2075">
        <f t="shared" si="263"/>
        <v>23390</v>
      </c>
      <c r="I2075" s="29">
        <f t="shared" si="264"/>
        <v>1096.4437611138765</v>
      </c>
      <c r="J2075">
        <f t="shared" si="265"/>
        <v>7.1255522302978488E-4</v>
      </c>
      <c r="K2075">
        <f t="shared" si="266"/>
        <v>-3.1570739423234331E-3</v>
      </c>
      <c r="L2075">
        <f t="shared" si="267"/>
        <v>8734</v>
      </c>
      <c r="M2075" s="21" t="str">
        <f t="shared" si="268"/>
        <v>A</v>
      </c>
      <c r="N2075" t="str">
        <f t="shared" si="269"/>
        <v>G47698</v>
      </c>
      <c r="AC2075">
        <v>1.2449171097904286E-2</v>
      </c>
      <c r="AD2075">
        <v>1.2643357738852499E-2</v>
      </c>
      <c r="AE2075">
        <v>4951</v>
      </c>
      <c r="AF2075" t="s">
        <v>2559</v>
      </c>
    </row>
    <row r="2076" spans="2:32" x14ac:dyDescent="0.25">
      <c r="B2076">
        <v>23389</v>
      </c>
      <c r="C2076" t="s">
        <v>7769</v>
      </c>
      <c r="D2076">
        <v>2.2638847321390397E-2</v>
      </c>
      <c r="E2076" s="4">
        <v>8.6890794336795495E-3</v>
      </c>
      <c r="F2076">
        <v>9.5251309598001797</v>
      </c>
      <c r="G2076" s="14">
        <f t="shared" si="262"/>
        <v>9.5251309598001797</v>
      </c>
      <c r="H2076">
        <f t="shared" si="263"/>
        <v>23389</v>
      </c>
      <c r="I2076" s="29">
        <f t="shared" si="264"/>
        <v>2455.5042968659259</v>
      </c>
      <c r="J2076">
        <f t="shared" si="265"/>
        <v>2.2638847321390397E-2</v>
      </c>
      <c r="K2076">
        <f t="shared" si="266"/>
        <v>8.6890794336795495E-3</v>
      </c>
      <c r="L2076">
        <f t="shared" si="267"/>
        <v>9717</v>
      </c>
      <c r="M2076" s="21" t="str">
        <f t="shared" si="268"/>
        <v>A</v>
      </c>
      <c r="N2076" t="str">
        <f t="shared" si="269"/>
        <v>G34063</v>
      </c>
      <c r="AC2076">
        <v>3.9466265739522645E-2</v>
      </c>
      <c r="AD2076">
        <v>3.86549569666386E-2</v>
      </c>
      <c r="AE2076">
        <v>4947</v>
      </c>
      <c r="AF2076" t="s">
        <v>2559</v>
      </c>
    </row>
    <row r="2077" spans="2:32" x14ac:dyDescent="0.25">
      <c r="B2077">
        <v>23384</v>
      </c>
      <c r="C2077" t="s">
        <v>7764</v>
      </c>
      <c r="D2077">
        <v>6.6284639069449196E-3</v>
      </c>
      <c r="E2077" s="4">
        <v>4.0387857705354697E-2</v>
      </c>
      <c r="F2077">
        <v>66.447416311015076</v>
      </c>
      <c r="G2077" s="14">
        <f t="shared" si="262"/>
        <v>66.447416311015076</v>
      </c>
      <c r="H2077">
        <f t="shared" si="263"/>
        <v>23384</v>
      </c>
      <c r="I2077" s="29">
        <f t="shared" si="264"/>
        <v>351.9173701284094</v>
      </c>
      <c r="J2077">
        <f t="shared" si="265"/>
        <v>6.6284639069449196E-3</v>
      </c>
      <c r="K2077">
        <f t="shared" si="266"/>
        <v>4.0387857705354697E-2</v>
      </c>
      <c r="L2077">
        <f t="shared" si="267"/>
        <v>5984</v>
      </c>
      <c r="M2077" s="21" t="str">
        <f t="shared" si="268"/>
        <v>C</v>
      </c>
      <c r="N2077" t="str">
        <f t="shared" si="269"/>
        <v>G34059</v>
      </c>
      <c r="AC2077">
        <v>1.3220551378446115E-2</v>
      </c>
      <c r="AD2077">
        <v>5.7196556590497494E-3</v>
      </c>
      <c r="AE2077">
        <v>4108</v>
      </c>
      <c r="AF2077" t="s">
        <v>2559</v>
      </c>
    </row>
    <row r="2078" spans="2:32" x14ac:dyDescent="0.25">
      <c r="B2078">
        <v>23382</v>
      </c>
      <c r="C2078" t="s">
        <v>8873</v>
      </c>
      <c r="D2078">
        <v>-1.710717646052519E-4</v>
      </c>
      <c r="E2078" s="4">
        <v>5.3695634007453946E-2</v>
      </c>
      <c r="F2078">
        <v>21.332603485506738</v>
      </c>
      <c r="G2078" s="14">
        <f t="shared" si="262"/>
        <v>21.332603485506738</v>
      </c>
      <c r="H2078">
        <f t="shared" si="263"/>
        <v>23382</v>
      </c>
      <c r="I2078" s="29">
        <f t="shared" si="264"/>
        <v>1096.0687482840813</v>
      </c>
      <c r="J2078">
        <f t="shared" si="265"/>
        <v>-1.710717646052519E-4</v>
      </c>
      <c r="K2078">
        <f t="shared" si="266"/>
        <v>5.3695634007453946E-2</v>
      </c>
      <c r="L2078">
        <f t="shared" si="267"/>
        <v>8732</v>
      </c>
      <c r="M2078" s="21" t="str">
        <f t="shared" si="268"/>
        <v>A</v>
      </c>
      <c r="N2078" t="str">
        <f t="shared" si="269"/>
        <v>G47698</v>
      </c>
      <c r="AC2078">
        <v>2.5116162250408139E-4</v>
      </c>
      <c r="AD2078">
        <v>3.1631807641436631E-2</v>
      </c>
      <c r="AE2078">
        <v>5131</v>
      </c>
      <c r="AF2078" t="s">
        <v>2559</v>
      </c>
    </row>
    <row r="2079" spans="2:32" x14ac:dyDescent="0.25">
      <c r="B2079">
        <v>23376</v>
      </c>
      <c r="C2079" t="s">
        <v>7416</v>
      </c>
      <c r="D2079">
        <v>2.7849075975359343E-2</v>
      </c>
      <c r="E2079" s="4">
        <v>0.12950991094112399</v>
      </c>
      <c r="F2079">
        <v>94.280785725572628</v>
      </c>
      <c r="G2079" s="14">
        <f t="shared" si="262"/>
        <v>94.280785725572628</v>
      </c>
      <c r="H2079">
        <f t="shared" si="263"/>
        <v>23376</v>
      </c>
      <c r="I2079" s="29">
        <f t="shared" si="264"/>
        <v>247.94023320978238</v>
      </c>
      <c r="J2079">
        <f t="shared" si="265"/>
        <v>2.7849075975359343E-2</v>
      </c>
      <c r="K2079">
        <f t="shared" si="266"/>
        <v>0.12950991094112399</v>
      </c>
      <c r="L2079">
        <f t="shared" si="267"/>
        <v>4811</v>
      </c>
      <c r="M2079" s="21" t="str">
        <f t="shared" si="268"/>
        <v>C</v>
      </c>
      <c r="N2079" t="str">
        <f t="shared" si="269"/>
        <v>G47759</v>
      </c>
      <c r="AC2079">
        <v>0</v>
      </c>
      <c r="AD2079">
        <v>3.0096691846847563E-2</v>
      </c>
      <c r="AE2079">
        <v>5125</v>
      </c>
      <c r="AF2079" t="s">
        <v>2559</v>
      </c>
    </row>
    <row r="2080" spans="2:32" x14ac:dyDescent="0.25">
      <c r="B2080">
        <v>23366</v>
      </c>
      <c r="C2080" t="s">
        <v>8379</v>
      </c>
      <c r="D2080">
        <v>5.1784644355045793E-3</v>
      </c>
      <c r="E2080" s="4">
        <v>-8.1220705760642897E-4</v>
      </c>
      <c r="F2080">
        <v>34.834540882907</v>
      </c>
      <c r="G2080" s="14">
        <f t="shared" si="262"/>
        <v>34.834540882907</v>
      </c>
      <c r="H2080">
        <f t="shared" si="263"/>
        <v>23366</v>
      </c>
      <c r="I2080" s="29">
        <f t="shared" si="264"/>
        <v>670.7710050935533</v>
      </c>
      <c r="J2080">
        <f t="shared" si="265"/>
        <v>5.1784644355045793E-3</v>
      </c>
      <c r="K2080">
        <f t="shared" si="266"/>
        <v>-8.1220705760642897E-4</v>
      </c>
      <c r="L2080">
        <f t="shared" si="267"/>
        <v>7696</v>
      </c>
      <c r="M2080" s="21" t="str">
        <f t="shared" si="268"/>
        <v>B</v>
      </c>
      <c r="N2080" t="str">
        <f t="shared" si="269"/>
        <v>G47598</v>
      </c>
      <c r="AC2080">
        <v>2.3897868058612666E-2</v>
      </c>
      <c r="AD2080">
        <v>6.7227706313133196E-3</v>
      </c>
      <c r="AE2080">
        <v>4973</v>
      </c>
      <c r="AF2080" t="s">
        <v>2559</v>
      </c>
    </row>
    <row r="2081" spans="2:32" x14ac:dyDescent="0.25">
      <c r="B2081">
        <v>23355</v>
      </c>
      <c r="C2081" t="s">
        <v>7305</v>
      </c>
      <c r="D2081">
        <v>2.2265039606080067E-3</v>
      </c>
      <c r="E2081" s="4">
        <v>1.3761109672486799E-2</v>
      </c>
      <c r="F2081">
        <v>52.332043427490362</v>
      </c>
      <c r="G2081" s="14">
        <f t="shared" si="262"/>
        <v>52.332043427490362</v>
      </c>
      <c r="H2081">
        <f t="shared" si="263"/>
        <v>23355</v>
      </c>
      <c r="I2081" s="29">
        <f t="shared" si="264"/>
        <v>446.28488532766653</v>
      </c>
      <c r="J2081">
        <f t="shared" si="265"/>
        <v>2.2265039606080067E-3</v>
      </c>
      <c r="K2081">
        <f t="shared" si="266"/>
        <v>1.3761109672486799E-2</v>
      </c>
      <c r="L2081">
        <f t="shared" si="267"/>
        <v>6837</v>
      </c>
      <c r="M2081" s="21" t="str">
        <f t="shared" si="268"/>
        <v>B</v>
      </c>
      <c r="N2081" t="str">
        <f t="shared" si="269"/>
        <v>G34036</v>
      </c>
      <c r="AC2081">
        <v>4.0884465163159883E-2</v>
      </c>
      <c r="AD2081">
        <v>1.14957727491856E-2</v>
      </c>
      <c r="AE2081">
        <v>4776</v>
      </c>
      <c r="AF2081" t="s">
        <v>2559</v>
      </c>
    </row>
    <row r="2082" spans="2:32" x14ac:dyDescent="0.25">
      <c r="B2082">
        <v>23340</v>
      </c>
      <c r="C2082" t="s">
        <v>8873</v>
      </c>
      <c r="D2082">
        <v>2.6349614395886891E-3</v>
      </c>
      <c r="E2082" s="4">
        <v>6.5711233764886856E-2</v>
      </c>
      <c r="F2082">
        <v>21.332603485506738</v>
      </c>
      <c r="G2082" s="14">
        <f t="shared" si="262"/>
        <v>21.332603485506738</v>
      </c>
      <c r="H2082">
        <f t="shared" si="263"/>
        <v>23340</v>
      </c>
      <c r="I2082" s="29">
        <f t="shared" si="264"/>
        <v>1094.0999309276563</v>
      </c>
      <c r="J2082">
        <f t="shared" si="265"/>
        <v>2.6349614395886891E-3</v>
      </c>
      <c r="K2082">
        <f t="shared" si="266"/>
        <v>6.5711233764886856E-2</v>
      </c>
      <c r="L2082">
        <f t="shared" si="267"/>
        <v>8725</v>
      </c>
      <c r="M2082" s="21" t="str">
        <f t="shared" si="268"/>
        <v>A</v>
      </c>
      <c r="N2082" t="str">
        <f t="shared" si="269"/>
        <v>G47698</v>
      </c>
      <c r="AC2082">
        <v>1.8157130226095743E-2</v>
      </c>
      <c r="AD2082">
        <v>1.6072604572400465E-2</v>
      </c>
      <c r="AE2082">
        <v>4575</v>
      </c>
      <c r="AF2082" t="s">
        <v>2559</v>
      </c>
    </row>
    <row r="2083" spans="2:32" x14ac:dyDescent="0.25">
      <c r="B2083">
        <v>23337</v>
      </c>
      <c r="C2083" t="s">
        <v>8068</v>
      </c>
      <c r="D2083">
        <v>3.4708831469340532E-3</v>
      </c>
      <c r="E2083" s="4">
        <v>1.6130501404404599E-2</v>
      </c>
      <c r="F2083">
        <v>9.2313655521986568</v>
      </c>
      <c r="G2083" s="14">
        <f t="shared" si="262"/>
        <v>9.2313655521986568</v>
      </c>
      <c r="H2083">
        <f t="shared" si="263"/>
        <v>23337</v>
      </c>
      <c r="I2083" s="29">
        <f t="shared" si="264"/>
        <v>2528.0116866828839</v>
      </c>
      <c r="J2083">
        <f t="shared" si="265"/>
        <v>3.4708831469340532E-3</v>
      </c>
      <c r="K2083">
        <f t="shared" si="266"/>
        <v>1.6130501404404599E-2</v>
      </c>
      <c r="L2083">
        <f t="shared" si="267"/>
        <v>9758</v>
      </c>
      <c r="M2083" s="21" t="str">
        <f t="shared" si="268"/>
        <v>A</v>
      </c>
      <c r="N2083" t="str">
        <f t="shared" si="269"/>
        <v>G43601</v>
      </c>
      <c r="AC2083">
        <v>-2.1807838179519597E-2</v>
      </c>
      <c r="AD2083">
        <v>3.4668155014514902E-2</v>
      </c>
      <c r="AE2083">
        <v>4275</v>
      </c>
      <c r="AF2083" t="s">
        <v>2559</v>
      </c>
    </row>
    <row r="2084" spans="2:32" x14ac:dyDescent="0.25">
      <c r="B2084">
        <v>23320</v>
      </c>
      <c r="C2084" t="s">
        <v>8570</v>
      </c>
      <c r="D2084">
        <v>5.1457975986277874E-4</v>
      </c>
      <c r="E2084" s="4">
        <v>2.1391900256276099E-2</v>
      </c>
      <c r="F2084">
        <v>164.39987837137318</v>
      </c>
      <c r="G2084" s="14">
        <f t="shared" si="262"/>
        <v>164.39987837137318</v>
      </c>
      <c r="H2084">
        <f t="shared" si="263"/>
        <v>23320</v>
      </c>
      <c r="I2084" s="29">
        <f t="shared" si="264"/>
        <v>141.84925336332057</v>
      </c>
      <c r="J2084">
        <f t="shared" si="265"/>
        <v>5.1457975986277874E-4</v>
      </c>
      <c r="K2084">
        <f t="shared" si="266"/>
        <v>2.1391900256276099E-2</v>
      </c>
      <c r="L2084">
        <f t="shared" si="267"/>
        <v>2816</v>
      </c>
      <c r="M2084" s="21" t="str">
        <f t="shared" si="268"/>
        <v>D</v>
      </c>
      <c r="N2084" t="str">
        <f t="shared" si="269"/>
        <v>G34181</v>
      </c>
      <c r="AC2084">
        <v>2.8506271379703536E-3</v>
      </c>
      <c r="AD2084">
        <v>2.5473922491073601E-2</v>
      </c>
      <c r="AE2084">
        <v>4940</v>
      </c>
      <c r="AF2084" t="s">
        <v>2559</v>
      </c>
    </row>
    <row r="2085" spans="2:32" x14ac:dyDescent="0.25">
      <c r="B2085">
        <v>23313</v>
      </c>
      <c r="C2085" t="s">
        <v>7405</v>
      </c>
      <c r="D2085">
        <v>5.4476043409256637E-2</v>
      </c>
      <c r="E2085" s="4">
        <v>0.19333980977535201</v>
      </c>
      <c r="F2085">
        <v>163.86853223932033</v>
      </c>
      <c r="G2085" s="14">
        <f t="shared" si="262"/>
        <v>163.86853223932033</v>
      </c>
      <c r="H2085">
        <f t="shared" si="263"/>
        <v>23313</v>
      </c>
      <c r="I2085" s="29">
        <f t="shared" si="264"/>
        <v>142.26648448863102</v>
      </c>
      <c r="J2085">
        <f t="shared" si="265"/>
        <v>5.4476043409256637E-2</v>
      </c>
      <c r="K2085">
        <f t="shared" si="266"/>
        <v>0.19333980977535201</v>
      </c>
      <c r="L2085">
        <f t="shared" si="267"/>
        <v>2831</v>
      </c>
      <c r="M2085" s="21" t="str">
        <f t="shared" si="268"/>
        <v>D</v>
      </c>
      <c r="N2085" t="str">
        <f t="shared" si="269"/>
        <v>G47749</v>
      </c>
      <c r="AC2085">
        <v>4.9869766850898925E-3</v>
      </c>
      <c r="AD2085">
        <v>3.8088484667241553E-2</v>
      </c>
      <c r="AE2085">
        <v>4286</v>
      </c>
      <c r="AF2085" t="s">
        <v>2559</v>
      </c>
    </row>
    <row r="2086" spans="2:32" x14ac:dyDescent="0.25">
      <c r="B2086">
        <v>23308</v>
      </c>
      <c r="C2086" t="s">
        <v>8570</v>
      </c>
      <c r="D2086">
        <v>9.181396945254848E-3</v>
      </c>
      <c r="E2086" s="4">
        <v>-1.02620128018316E-4</v>
      </c>
      <c r="F2086">
        <v>164.39987837137318</v>
      </c>
      <c r="G2086" s="14">
        <f t="shared" si="262"/>
        <v>164.39987837137318</v>
      </c>
      <c r="H2086">
        <f t="shared" si="263"/>
        <v>23308</v>
      </c>
      <c r="I2086" s="29">
        <f t="shared" si="264"/>
        <v>141.77626060858816</v>
      </c>
      <c r="J2086">
        <f t="shared" si="265"/>
        <v>9.181396945254848E-3</v>
      </c>
      <c r="K2086">
        <f t="shared" si="266"/>
        <v>-1.02620128018316E-4</v>
      </c>
      <c r="L2086">
        <f t="shared" si="267"/>
        <v>2811</v>
      </c>
      <c r="M2086" s="21" t="str">
        <f t="shared" si="268"/>
        <v>D</v>
      </c>
      <c r="N2086" t="str">
        <f t="shared" si="269"/>
        <v>G34181</v>
      </c>
      <c r="AC2086">
        <v>4.2469324178269437E-2</v>
      </c>
      <c r="AD2086">
        <v>1.7923375591635701E-2</v>
      </c>
      <c r="AE2086">
        <v>5235</v>
      </c>
      <c r="AF2086" t="s">
        <v>2559</v>
      </c>
    </row>
    <row r="2087" spans="2:32" x14ac:dyDescent="0.25">
      <c r="B2087">
        <v>23303</v>
      </c>
      <c r="C2087" t="s">
        <v>7305</v>
      </c>
      <c r="D2087">
        <v>4.5058576148993695E-3</v>
      </c>
      <c r="E2087" s="4">
        <v>5.2445693872868997E-3</v>
      </c>
      <c r="F2087">
        <v>52.332043427490362</v>
      </c>
      <c r="G2087" s="14">
        <f t="shared" si="262"/>
        <v>52.332043427490362</v>
      </c>
      <c r="H2087">
        <f t="shared" si="263"/>
        <v>23303</v>
      </c>
      <c r="I2087" s="29">
        <f t="shared" si="264"/>
        <v>445.29123026292496</v>
      </c>
      <c r="J2087">
        <f t="shared" si="265"/>
        <v>4.5058576148993695E-3</v>
      </c>
      <c r="K2087">
        <f t="shared" si="266"/>
        <v>5.2445693872868997E-3</v>
      </c>
      <c r="L2087">
        <f t="shared" si="267"/>
        <v>6829</v>
      </c>
      <c r="M2087" s="21" t="str">
        <f t="shared" si="268"/>
        <v>B</v>
      </c>
      <c r="N2087" t="str">
        <f t="shared" si="269"/>
        <v>G34036</v>
      </c>
      <c r="AC2087">
        <v>1.9149885291868469E-2</v>
      </c>
      <c r="AD2087">
        <v>3.4390595741569996E-2</v>
      </c>
      <c r="AE2087">
        <v>4825</v>
      </c>
      <c r="AF2087" t="s">
        <v>2559</v>
      </c>
    </row>
    <row r="2088" spans="2:32" x14ac:dyDescent="0.25">
      <c r="B2088">
        <v>23297</v>
      </c>
      <c r="C2088" t="s">
        <v>7332</v>
      </c>
      <c r="D2088">
        <v>7.6404687298793836E-3</v>
      </c>
      <c r="E2088" s="4">
        <v>5.6866053491830798E-2</v>
      </c>
      <c r="F2088">
        <v>561.93573506641064</v>
      </c>
      <c r="G2088" s="14">
        <f t="shared" si="262"/>
        <v>561.93573506641064</v>
      </c>
      <c r="H2088">
        <f t="shared" si="263"/>
        <v>23297</v>
      </c>
      <c r="I2088" s="29" t="str">
        <f t="shared" si="264"/>
        <v/>
      </c>
      <c r="J2088" t="str">
        <f t="shared" si="265"/>
        <v/>
      </c>
      <c r="K2088" t="str">
        <f t="shared" si="266"/>
        <v/>
      </c>
      <c r="L2088" t="str">
        <f t="shared" si="267"/>
        <v/>
      </c>
      <c r="M2088" s="21" t="str">
        <f t="shared" si="268"/>
        <v/>
      </c>
      <c r="N2088" t="str">
        <f t="shared" si="269"/>
        <v>G45917</v>
      </c>
      <c r="AC2088">
        <v>1.2650140557117301E-2</v>
      </c>
      <c r="AD2088">
        <v>3.71121391654015E-2</v>
      </c>
      <c r="AE2088">
        <v>4324</v>
      </c>
      <c r="AF2088" t="s">
        <v>2559</v>
      </c>
    </row>
    <row r="2089" spans="2:32" x14ac:dyDescent="0.25">
      <c r="B2089">
        <v>23295</v>
      </c>
      <c r="C2089" t="s">
        <v>7430</v>
      </c>
      <c r="D2089">
        <v>3.4342133505044004E-2</v>
      </c>
      <c r="E2089" s="4">
        <v>3.7966269999742501E-2</v>
      </c>
      <c r="F2089">
        <v>37.400434817308515</v>
      </c>
      <c r="G2089" s="14">
        <f t="shared" si="262"/>
        <v>37.400434817308515</v>
      </c>
      <c r="H2089">
        <f t="shared" si="263"/>
        <v>23295</v>
      </c>
      <c r="I2089" s="29">
        <f t="shared" si="264"/>
        <v>622.85372118773671</v>
      </c>
      <c r="J2089">
        <f t="shared" si="265"/>
        <v>3.4342133505044004E-2</v>
      </c>
      <c r="K2089">
        <f t="shared" si="266"/>
        <v>3.7966269999742501E-2</v>
      </c>
      <c r="L2089">
        <f t="shared" si="267"/>
        <v>7544</v>
      </c>
      <c r="M2089" s="21" t="str">
        <f t="shared" si="268"/>
        <v>B</v>
      </c>
      <c r="N2089" t="str">
        <f t="shared" si="269"/>
        <v>G47773</v>
      </c>
      <c r="AC2089">
        <v>2.5637746947126144E-2</v>
      </c>
      <c r="AD2089">
        <v>2.34403032809496E-2</v>
      </c>
      <c r="AE2089">
        <v>4930</v>
      </c>
      <c r="AF2089" t="s">
        <v>2559</v>
      </c>
    </row>
    <row r="2090" spans="2:32" x14ac:dyDescent="0.25">
      <c r="B2090">
        <v>23283</v>
      </c>
      <c r="C2090" t="s">
        <v>7423</v>
      </c>
      <c r="D2090">
        <v>3.7237469398273416E-2</v>
      </c>
      <c r="E2090" s="4">
        <v>1.37979593127966E-2</v>
      </c>
      <c r="F2090">
        <v>57.346925750581462</v>
      </c>
      <c r="G2090" s="14">
        <f t="shared" si="262"/>
        <v>57.346925750581462</v>
      </c>
      <c r="H2090">
        <f t="shared" si="263"/>
        <v>23283</v>
      </c>
      <c r="I2090" s="29">
        <f t="shared" si="264"/>
        <v>406.00258331657693</v>
      </c>
      <c r="J2090">
        <f t="shared" si="265"/>
        <v>3.7237469398273416E-2</v>
      </c>
      <c r="K2090">
        <f t="shared" si="266"/>
        <v>1.37979593127966E-2</v>
      </c>
      <c r="L2090">
        <f t="shared" si="267"/>
        <v>6470</v>
      </c>
      <c r="M2090" s="21" t="str">
        <f t="shared" si="268"/>
        <v>B</v>
      </c>
      <c r="N2090" t="str">
        <f t="shared" si="269"/>
        <v>G47767</v>
      </c>
      <c r="AC2090">
        <v>9.6092248558616276E-4</v>
      </c>
      <c r="AD2090">
        <v>-3.0443994328379652E-2</v>
      </c>
      <c r="AE2090">
        <v>5161</v>
      </c>
      <c r="AF2090" t="s">
        <v>2559</v>
      </c>
    </row>
    <row r="2091" spans="2:32" x14ac:dyDescent="0.25">
      <c r="B2091">
        <v>23280</v>
      </c>
      <c r="C2091" t="s">
        <v>7424</v>
      </c>
      <c r="D2091">
        <v>8.1615120274914094E-3</v>
      </c>
      <c r="E2091" s="4">
        <v>2.6946049183607101E-2</v>
      </c>
      <c r="F2091">
        <v>155.6770592673376</v>
      </c>
      <c r="G2091" s="14">
        <f t="shared" si="262"/>
        <v>155.6770592673376</v>
      </c>
      <c r="H2091">
        <f t="shared" si="263"/>
        <v>23280</v>
      </c>
      <c r="I2091" s="29">
        <f t="shared" si="264"/>
        <v>149.54033760377143</v>
      </c>
      <c r="J2091">
        <f t="shared" si="265"/>
        <v>8.1615120274914094E-3</v>
      </c>
      <c r="K2091">
        <f t="shared" si="266"/>
        <v>2.6946049183607101E-2</v>
      </c>
      <c r="L2091">
        <f t="shared" si="267"/>
        <v>2986</v>
      </c>
      <c r="M2091" s="21" t="str">
        <f t="shared" si="268"/>
        <v>D</v>
      </c>
      <c r="N2091" t="str">
        <f t="shared" si="269"/>
        <v>G47768</v>
      </c>
      <c r="AC2091">
        <v>4.4929396662387678E-4</v>
      </c>
      <c r="AD2091">
        <v>1.4706320129334901E-2</v>
      </c>
      <c r="AE2091">
        <v>5159</v>
      </c>
      <c r="AF2091" t="s">
        <v>2559</v>
      </c>
    </row>
    <row r="2092" spans="2:32" x14ac:dyDescent="0.25">
      <c r="B2092">
        <v>23256</v>
      </c>
      <c r="C2092" t="s">
        <v>8068</v>
      </c>
      <c r="D2092">
        <v>7.3959408324733404E-3</v>
      </c>
      <c r="E2092" s="4">
        <v>3.8790460675954798E-2</v>
      </c>
      <c r="F2092">
        <v>9.2313655521986568</v>
      </c>
      <c r="G2092" s="14">
        <f t="shared" si="262"/>
        <v>9.2313655521986568</v>
      </c>
      <c r="H2092">
        <f t="shared" si="263"/>
        <v>23256</v>
      </c>
      <c r="I2092" s="29">
        <f t="shared" si="264"/>
        <v>2519.2372535243239</v>
      </c>
      <c r="J2092">
        <f t="shared" si="265"/>
        <v>7.3959408324733404E-3</v>
      </c>
      <c r="K2092">
        <f t="shared" si="266"/>
        <v>3.8790460675954798E-2</v>
      </c>
      <c r="L2092">
        <f t="shared" si="267"/>
        <v>9750</v>
      </c>
      <c r="M2092" s="21" t="str">
        <f t="shared" si="268"/>
        <v>A</v>
      </c>
      <c r="N2092" t="str">
        <f t="shared" si="269"/>
        <v>G43601</v>
      </c>
      <c r="AC2092">
        <v>7.3826795917057196E-3</v>
      </c>
      <c r="AD2092">
        <v>7.1839621290564745E-2</v>
      </c>
      <c r="AE2092">
        <v>4501</v>
      </c>
      <c r="AF2092" t="s">
        <v>2559</v>
      </c>
    </row>
    <row r="2093" spans="2:32" x14ac:dyDescent="0.25">
      <c r="B2093">
        <v>23251</v>
      </c>
      <c r="C2093" t="s">
        <v>7389</v>
      </c>
      <c r="D2093">
        <v>4.128854672917294E-2</v>
      </c>
      <c r="E2093" s="4">
        <v>2.21691783517599E-2</v>
      </c>
      <c r="F2093">
        <v>103.392488102353</v>
      </c>
      <c r="G2093" s="14">
        <f t="shared" si="262"/>
        <v>103.392488102353</v>
      </c>
      <c r="H2093">
        <f t="shared" si="263"/>
        <v>23251</v>
      </c>
      <c r="I2093" s="29">
        <f t="shared" si="264"/>
        <v>224.88094083762411</v>
      </c>
      <c r="J2093">
        <f t="shared" si="265"/>
        <v>4.128854672917294E-2</v>
      </c>
      <c r="K2093">
        <f t="shared" si="266"/>
        <v>2.21691783517599E-2</v>
      </c>
      <c r="L2093">
        <f t="shared" si="267"/>
        <v>4428</v>
      </c>
      <c r="M2093" s="21" t="str">
        <f t="shared" si="268"/>
        <v>C</v>
      </c>
      <c r="N2093" t="str">
        <f t="shared" si="269"/>
        <v>G45926</v>
      </c>
      <c r="AC2093">
        <v>1.6053425801065946E-2</v>
      </c>
      <c r="AD2093">
        <v>6.5820693969726604E-2</v>
      </c>
      <c r="AE2093">
        <v>5158</v>
      </c>
      <c r="AF2093" t="s">
        <v>2559</v>
      </c>
    </row>
    <row r="2094" spans="2:32" x14ac:dyDescent="0.25">
      <c r="B2094">
        <v>23246</v>
      </c>
      <c r="C2094" t="s">
        <v>7435</v>
      </c>
      <c r="D2094">
        <v>1.2410737331153747E-2</v>
      </c>
      <c r="E2094" s="4">
        <v>2.405219618231055E-2</v>
      </c>
      <c r="F2094">
        <v>28.398255879668071</v>
      </c>
      <c r="G2094" s="14">
        <f t="shared" si="262"/>
        <v>28.398255879668071</v>
      </c>
      <c r="H2094">
        <f t="shared" si="263"/>
        <v>23246</v>
      </c>
      <c r="I2094" s="29">
        <f t="shared" si="264"/>
        <v>818.5713974301899</v>
      </c>
      <c r="J2094">
        <f t="shared" si="265"/>
        <v>1.2410737331153747E-2</v>
      </c>
      <c r="K2094">
        <f t="shared" si="266"/>
        <v>2.405219618231055E-2</v>
      </c>
      <c r="L2094">
        <f t="shared" si="267"/>
        <v>8099</v>
      </c>
      <c r="M2094" s="21" t="str">
        <f t="shared" si="268"/>
        <v>B</v>
      </c>
      <c r="N2094" t="str">
        <f t="shared" si="269"/>
        <v>G47779</v>
      </c>
      <c r="AC2094">
        <v>5.1440329218106996E-3</v>
      </c>
      <c r="AD2094">
        <v>4.1471023112535498E-2</v>
      </c>
      <c r="AE2094">
        <v>4721</v>
      </c>
      <c r="AF2094" t="s">
        <v>2559</v>
      </c>
    </row>
    <row r="2095" spans="2:32" x14ac:dyDescent="0.25">
      <c r="B2095">
        <v>23245</v>
      </c>
      <c r="C2095" t="s">
        <v>8379</v>
      </c>
      <c r="D2095">
        <v>7.3134007313400734E-4</v>
      </c>
      <c r="E2095" s="4">
        <v>-6.7278963979333596E-4</v>
      </c>
      <c r="F2095">
        <v>34.834540882907</v>
      </c>
      <c r="G2095" s="14">
        <f t="shared" si="262"/>
        <v>34.834540882907</v>
      </c>
      <c r="H2095">
        <f t="shared" si="263"/>
        <v>23245</v>
      </c>
      <c r="I2095" s="29">
        <f t="shared" si="264"/>
        <v>667.29744129930862</v>
      </c>
      <c r="J2095">
        <f t="shared" si="265"/>
        <v>7.3134007313400734E-4</v>
      </c>
      <c r="K2095">
        <f t="shared" si="266"/>
        <v>-6.7278963979333596E-4</v>
      </c>
      <c r="L2095">
        <f t="shared" si="267"/>
        <v>7690</v>
      </c>
      <c r="M2095" s="21" t="str">
        <f t="shared" si="268"/>
        <v>B</v>
      </c>
      <c r="N2095" t="str">
        <f t="shared" si="269"/>
        <v>G47598</v>
      </c>
      <c r="AC2095">
        <v>1.9823646778657399E-2</v>
      </c>
      <c r="AD2095">
        <v>-9.84953623265028E-3</v>
      </c>
      <c r="AE2095">
        <v>5364</v>
      </c>
      <c r="AF2095" t="s">
        <v>2559</v>
      </c>
    </row>
    <row r="2096" spans="2:32" x14ac:dyDescent="0.25">
      <c r="B2096">
        <v>23241</v>
      </c>
      <c r="C2096" t="s">
        <v>9100</v>
      </c>
      <c r="D2096">
        <v>1.0154468396368486E-2</v>
      </c>
      <c r="E2096" s="4">
        <v>-9.3047926202416398E-4</v>
      </c>
      <c r="F2096">
        <v>81.138736857628572</v>
      </c>
      <c r="G2096" s="14">
        <f t="shared" si="262"/>
        <v>81.138736857628572</v>
      </c>
      <c r="H2096">
        <f t="shared" si="263"/>
        <v>23241</v>
      </c>
      <c r="I2096" s="29">
        <f t="shared" si="264"/>
        <v>286.43531930722816</v>
      </c>
      <c r="J2096">
        <f t="shared" si="265"/>
        <v>1.0154468396368486E-2</v>
      </c>
      <c r="K2096">
        <f t="shared" si="266"/>
        <v>-9.3047926202416398E-4</v>
      </c>
      <c r="L2096">
        <f t="shared" si="267"/>
        <v>5352</v>
      </c>
      <c r="M2096" s="21" t="str">
        <f t="shared" si="268"/>
        <v>C</v>
      </c>
      <c r="N2096" t="str">
        <f t="shared" si="269"/>
        <v>G46212</v>
      </c>
      <c r="AC2096">
        <v>0</v>
      </c>
      <c r="AD2096">
        <v>3.32836769521236E-2</v>
      </c>
      <c r="AE2096">
        <v>4159</v>
      </c>
      <c r="AF2096" t="s">
        <v>2559</v>
      </c>
    </row>
    <row r="2097" spans="2:32" x14ac:dyDescent="0.25">
      <c r="B2097">
        <v>23229</v>
      </c>
      <c r="C2097" t="s">
        <v>7764</v>
      </c>
      <c r="D2097">
        <v>1.8640492487838476E-2</v>
      </c>
      <c r="E2097" s="4">
        <v>6.7369237542152405E-2</v>
      </c>
      <c r="F2097">
        <v>66.447416311015076</v>
      </c>
      <c r="G2097" s="14">
        <f t="shared" si="262"/>
        <v>66.447416311015076</v>
      </c>
      <c r="H2097">
        <f t="shared" si="263"/>
        <v>23229</v>
      </c>
      <c r="I2097" s="29">
        <f t="shared" si="264"/>
        <v>349.58469854228628</v>
      </c>
      <c r="J2097">
        <f t="shared" si="265"/>
        <v>1.8640492487838476E-2</v>
      </c>
      <c r="K2097">
        <f t="shared" si="266"/>
        <v>6.7369237542152405E-2</v>
      </c>
      <c r="L2097">
        <f t="shared" si="267"/>
        <v>5967</v>
      </c>
      <c r="M2097" s="21" t="str">
        <f t="shared" si="268"/>
        <v>C</v>
      </c>
      <c r="N2097" t="str">
        <f t="shared" si="269"/>
        <v>G34059</v>
      </c>
      <c r="AC2097">
        <v>5.9467817795245154E-2</v>
      </c>
      <c r="AD2097">
        <v>9.5183617668226405E-4</v>
      </c>
      <c r="AE2097">
        <v>4949</v>
      </c>
      <c r="AF2097" t="s">
        <v>2559</v>
      </c>
    </row>
    <row r="2098" spans="2:32" x14ac:dyDescent="0.25">
      <c r="B2098">
        <v>23229</v>
      </c>
      <c r="C2098" t="s">
        <v>8873</v>
      </c>
      <c r="D2098">
        <v>1.3775883593783633E-3</v>
      </c>
      <c r="E2098" s="4">
        <v>-8.9077524840831798E-2</v>
      </c>
      <c r="F2098">
        <v>21.332603485506738</v>
      </c>
      <c r="G2098" s="14">
        <f t="shared" si="262"/>
        <v>21.332603485506738</v>
      </c>
      <c r="H2098">
        <f t="shared" si="263"/>
        <v>23229</v>
      </c>
      <c r="I2098" s="29">
        <f t="shared" si="264"/>
        <v>1088.8966279142471</v>
      </c>
      <c r="J2098">
        <f t="shared" si="265"/>
        <v>1.3775883593783633E-3</v>
      </c>
      <c r="K2098">
        <f t="shared" si="266"/>
        <v>-8.9077524840831798E-2</v>
      </c>
      <c r="L2098">
        <f t="shared" si="267"/>
        <v>8712</v>
      </c>
      <c r="M2098" s="21" t="str">
        <f t="shared" si="268"/>
        <v>A</v>
      </c>
      <c r="N2098" t="str">
        <f t="shared" si="269"/>
        <v>G47698</v>
      </c>
      <c r="AC2098">
        <v>1.963707064160726E-2</v>
      </c>
      <c r="AD2098">
        <v>4.2507700622081798E-2</v>
      </c>
      <c r="AE2098">
        <v>4145</v>
      </c>
      <c r="AF2098" t="s">
        <v>2559</v>
      </c>
    </row>
    <row r="2099" spans="2:32" x14ac:dyDescent="0.25">
      <c r="B2099">
        <v>23228</v>
      </c>
      <c r="C2099" t="s">
        <v>8379</v>
      </c>
      <c r="D2099">
        <v>0</v>
      </c>
      <c r="E2099" s="4">
        <v>3.4523639827966697E-2</v>
      </c>
      <c r="F2099">
        <v>34.834540882907</v>
      </c>
      <c r="G2099" s="14">
        <f t="shared" si="262"/>
        <v>34.834540882907</v>
      </c>
      <c r="H2099">
        <f t="shared" si="263"/>
        <v>23228</v>
      </c>
      <c r="I2099" s="29">
        <f t="shared" si="264"/>
        <v>666.80941993978661</v>
      </c>
      <c r="J2099">
        <f t="shared" si="265"/>
        <v>0</v>
      </c>
      <c r="K2099">
        <f t="shared" si="266"/>
        <v>3.4523639827966697E-2</v>
      </c>
      <c r="L2099">
        <f t="shared" si="267"/>
        <v>7685</v>
      </c>
      <c r="M2099" s="21" t="str">
        <f t="shared" si="268"/>
        <v>B</v>
      </c>
      <c r="N2099" t="str">
        <f t="shared" si="269"/>
        <v>G47598</v>
      </c>
      <c r="AC2099">
        <v>1.2971851083149564E-4</v>
      </c>
      <c r="AD2099">
        <v>1.1715412139892569E-2</v>
      </c>
      <c r="AE2099">
        <v>4909</v>
      </c>
      <c r="AF2099" t="s">
        <v>2559</v>
      </c>
    </row>
    <row r="2100" spans="2:32" x14ac:dyDescent="0.25">
      <c r="B2100">
        <v>23227</v>
      </c>
      <c r="C2100" t="s">
        <v>7896</v>
      </c>
      <c r="D2100">
        <v>1.097860248848323E-2</v>
      </c>
      <c r="E2100" s="4">
        <v>3.6452110856771497E-2</v>
      </c>
      <c r="F2100">
        <v>529.97227504715011</v>
      </c>
      <c r="G2100" s="14">
        <f t="shared" si="262"/>
        <v>529.97227504715011</v>
      </c>
      <c r="H2100">
        <f t="shared" si="263"/>
        <v>23227</v>
      </c>
      <c r="I2100" s="29" t="str">
        <f t="shared" si="264"/>
        <v/>
      </c>
      <c r="J2100" t="str">
        <f t="shared" si="265"/>
        <v/>
      </c>
      <c r="K2100" t="str">
        <f t="shared" si="266"/>
        <v/>
      </c>
      <c r="L2100" t="str">
        <f t="shared" si="267"/>
        <v/>
      </c>
      <c r="M2100" s="21" t="str">
        <f t="shared" si="268"/>
        <v/>
      </c>
      <c r="N2100" t="str">
        <f t="shared" si="269"/>
        <v>G47944</v>
      </c>
      <c r="AC2100">
        <v>1.4079937710874643E-2</v>
      </c>
      <c r="AD2100">
        <v>2.16697603464127E-2</v>
      </c>
      <c r="AE2100">
        <v>4908</v>
      </c>
      <c r="AF2100" t="s">
        <v>2559</v>
      </c>
    </row>
    <row r="2101" spans="2:32" x14ac:dyDescent="0.25">
      <c r="B2101">
        <v>23217</v>
      </c>
      <c r="C2101" t="s">
        <v>8873</v>
      </c>
      <c r="D2101">
        <v>-5.1686264375242277E-4</v>
      </c>
      <c r="E2101" s="4">
        <v>-3.0252786353230501E-2</v>
      </c>
      <c r="F2101">
        <v>21.332603485506738</v>
      </c>
      <c r="G2101" s="14">
        <f t="shared" si="262"/>
        <v>21.332603485506738</v>
      </c>
      <c r="H2101">
        <f t="shared" si="263"/>
        <v>23217</v>
      </c>
      <c r="I2101" s="29">
        <f t="shared" si="264"/>
        <v>1088.3341086695541</v>
      </c>
      <c r="J2101">
        <f t="shared" si="265"/>
        <v>-5.1686264375242277E-4</v>
      </c>
      <c r="K2101">
        <f t="shared" si="266"/>
        <v>-3.0252786353230501E-2</v>
      </c>
      <c r="L2101">
        <f t="shared" si="267"/>
        <v>8710</v>
      </c>
      <c r="M2101" s="21" t="str">
        <f t="shared" si="268"/>
        <v>A</v>
      </c>
      <c r="N2101" t="str">
        <f t="shared" si="269"/>
        <v>G47698</v>
      </c>
      <c r="AC2101">
        <v>-2.5359256128486898E-3</v>
      </c>
      <c r="AD2101">
        <v>2.1820709109306301E-2</v>
      </c>
      <c r="AE2101">
        <v>4899</v>
      </c>
      <c r="AF2101" t="s">
        <v>2559</v>
      </c>
    </row>
    <row r="2102" spans="2:32" x14ac:dyDescent="0.25">
      <c r="B2102">
        <v>23210</v>
      </c>
      <c r="C2102" t="s">
        <v>7435</v>
      </c>
      <c r="D2102">
        <v>-7.7552778974579928E-4</v>
      </c>
      <c r="E2102" s="4">
        <v>2.8585583902895451E-2</v>
      </c>
      <c r="F2102">
        <v>28.398255879668071</v>
      </c>
      <c r="G2102" s="14">
        <f t="shared" si="262"/>
        <v>28.398255879668071</v>
      </c>
      <c r="H2102">
        <f t="shared" si="263"/>
        <v>23210</v>
      </c>
      <c r="I2102" s="29">
        <f t="shared" si="264"/>
        <v>817.30371394453709</v>
      </c>
      <c r="J2102">
        <f t="shared" si="265"/>
        <v>-7.7552778974579928E-4</v>
      </c>
      <c r="K2102">
        <f t="shared" si="266"/>
        <v>2.8585583902895451E-2</v>
      </c>
      <c r="L2102">
        <f t="shared" si="267"/>
        <v>8093</v>
      </c>
      <c r="M2102" s="21" t="str">
        <f t="shared" si="268"/>
        <v>B</v>
      </c>
      <c r="N2102" t="str">
        <f t="shared" si="269"/>
        <v>G47779</v>
      </c>
      <c r="AC2102">
        <v>6.5159314524011209E-3</v>
      </c>
      <c r="AD2102">
        <v>3.4077454358339303E-2</v>
      </c>
      <c r="AE2102">
        <v>4466</v>
      </c>
      <c r="AF2102" t="s">
        <v>2559</v>
      </c>
    </row>
    <row r="2103" spans="2:32" x14ac:dyDescent="0.25">
      <c r="B2103">
        <v>23204</v>
      </c>
      <c r="C2103" t="s">
        <v>9042</v>
      </c>
      <c r="D2103">
        <v>1.4178589898293398E-2</v>
      </c>
      <c r="E2103" s="4">
        <v>3.7522108759731102E-3</v>
      </c>
      <c r="F2103">
        <v>88.788721365022951</v>
      </c>
      <c r="G2103" s="14">
        <f t="shared" si="262"/>
        <v>88.788721365022951</v>
      </c>
      <c r="H2103">
        <f t="shared" si="263"/>
        <v>23204</v>
      </c>
      <c r="I2103" s="29">
        <f t="shared" si="264"/>
        <v>261.3394994686891</v>
      </c>
      <c r="J2103">
        <f t="shared" si="265"/>
        <v>1.4178589898293398E-2</v>
      </c>
      <c r="K2103">
        <f t="shared" si="266"/>
        <v>3.7522108759731102E-3</v>
      </c>
      <c r="L2103">
        <f t="shared" si="267"/>
        <v>5014</v>
      </c>
      <c r="M2103" s="21" t="str">
        <f t="shared" si="268"/>
        <v>C</v>
      </c>
      <c r="N2103" t="str">
        <f t="shared" si="269"/>
        <v>G45842</v>
      </c>
      <c r="AC2103">
        <v>9.6654275092936809E-2</v>
      </c>
      <c r="AD2103">
        <v>0.12699438631534599</v>
      </c>
      <c r="AE2103">
        <v>4885</v>
      </c>
      <c r="AF2103" t="s">
        <v>2559</v>
      </c>
    </row>
    <row r="2104" spans="2:32" x14ac:dyDescent="0.25">
      <c r="B2104">
        <v>23198</v>
      </c>
      <c r="C2104" t="s">
        <v>7305</v>
      </c>
      <c r="D2104">
        <v>2.629537029054229E-3</v>
      </c>
      <c r="E2104" s="4">
        <v>1.8784703686833399E-2</v>
      </c>
      <c r="F2104">
        <v>52.332043427490362</v>
      </c>
      <c r="G2104" s="14">
        <f t="shared" si="262"/>
        <v>52.332043427490362</v>
      </c>
      <c r="H2104">
        <f t="shared" si="263"/>
        <v>23198</v>
      </c>
      <c r="I2104" s="29">
        <f t="shared" si="264"/>
        <v>443.28481138219684</v>
      </c>
      <c r="J2104">
        <f t="shared" si="265"/>
        <v>2.629537029054229E-3</v>
      </c>
      <c r="K2104">
        <f t="shared" si="266"/>
        <v>1.8784703686833399E-2</v>
      </c>
      <c r="L2104">
        <f t="shared" si="267"/>
        <v>6819</v>
      </c>
      <c r="M2104" s="21" t="str">
        <f t="shared" si="268"/>
        <v>B</v>
      </c>
      <c r="N2104" t="str">
        <f t="shared" si="269"/>
        <v>G34036</v>
      </c>
      <c r="AC2104">
        <v>6.1345689486393008E-3</v>
      </c>
      <c r="AD2104">
        <v>3.8090184330940198E-2</v>
      </c>
      <c r="AE2104">
        <v>5133</v>
      </c>
      <c r="AF2104" t="s">
        <v>2559</v>
      </c>
    </row>
    <row r="2105" spans="2:32" x14ac:dyDescent="0.25">
      <c r="B2105">
        <v>23197</v>
      </c>
      <c r="C2105" t="s">
        <v>8873</v>
      </c>
      <c r="D2105">
        <v>1.8278225632624909E-2</v>
      </c>
      <c r="E2105" s="4">
        <v>-0.13499152660369901</v>
      </c>
      <c r="F2105">
        <v>21.332603485506738</v>
      </c>
      <c r="G2105" s="14">
        <f t="shared" si="262"/>
        <v>21.332603485506738</v>
      </c>
      <c r="H2105">
        <f t="shared" si="263"/>
        <v>23197</v>
      </c>
      <c r="I2105" s="29">
        <f t="shared" si="264"/>
        <v>1087.3965765950661</v>
      </c>
      <c r="J2105">
        <f t="shared" si="265"/>
        <v>1.8278225632624909E-2</v>
      </c>
      <c r="K2105">
        <f t="shared" si="266"/>
        <v>-0.13499152660369901</v>
      </c>
      <c r="L2105">
        <f t="shared" si="267"/>
        <v>8705</v>
      </c>
      <c r="M2105" s="21" t="str">
        <f t="shared" si="268"/>
        <v>A</v>
      </c>
      <c r="N2105" t="str">
        <f t="shared" si="269"/>
        <v>G47698</v>
      </c>
      <c r="AC2105">
        <v>2.3927824267782428E-2</v>
      </c>
      <c r="AD2105">
        <v>7.9451529309153592E-3</v>
      </c>
      <c r="AE2105">
        <v>4581</v>
      </c>
      <c r="AF2105" t="s">
        <v>2559</v>
      </c>
    </row>
    <row r="2106" spans="2:32" x14ac:dyDescent="0.25">
      <c r="B2106">
        <v>23193</v>
      </c>
      <c r="C2106" t="s">
        <v>8392</v>
      </c>
      <c r="D2106">
        <v>2.837062906911568E-2</v>
      </c>
      <c r="E2106" s="4">
        <v>-1.06197008863091E-2</v>
      </c>
      <c r="F2106">
        <v>4.7231364368309414</v>
      </c>
      <c r="G2106" s="14">
        <f t="shared" si="262"/>
        <v>4.7231364368309414</v>
      </c>
      <c r="H2106">
        <f t="shared" si="263"/>
        <v>23193</v>
      </c>
      <c r="I2106" s="29">
        <f t="shared" si="264"/>
        <v>4910.5081570672746</v>
      </c>
      <c r="J2106">
        <f t="shared" si="265"/>
        <v>2.837062906911568E-2</v>
      </c>
      <c r="K2106">
        <f t="shared" si="266"/>
        <v>-1.06197008863091E-2</v>
      </c>
      <c r="L2106">
        <f t="shared" si="267"/>
        <v>10159</v>
      </c>
      <c r="M2106" s="21" t="str">
        <f t="shared" si="268"/>
        <v>A</v>
      </c>
      <c r="N2106" t="str">
        <f t="shared" si="269"/>
        <v>G47603</v>
      </c>
      <c r="AC2106">
        <v>7.851347814708192E-4</v>
      </c>
      <c r="AD2106">
        <v>2.9096467187628101E-4</v>
      </c>
      <c r="AE2106">
        <v>4303</v>
      </c>
      <c r="AF2106" t="s">
        <v>2559</v>
      </c>
    </row>
    <row r="2107" spans="2:32" x14ac:dyDescent="0.25">
      <c r="B2107">
        <v>23179</v>
      </c>
      <c r="C2107" t="s">
        <v>8337</v>
      </c>
      <c r="D2107">
        <v>3.0199749773501877E-3</v>
      </c>
      <c r="E2107" s="4">
        <v>1.8276769667863853E-2</v>
      </c>
      <c r="F2107">
        <v>2.7715395966907947</v>
      </c>
      <c r="G2107" s="14">
        <f t="shared" si="262"/>
        <v>2.7715395966907947</v>
      </c>
      <c r="H2107">
        <f t="shared" si="263"/>
        <v>23179</v>
      </c>
      <c r="I2107" s="29">
        <f t="shared" si="264"/>
        <v>8363.2216648377016</v>
      </c>
      <c r="J2107">
        <f t="shared" si="265"/>
        <v>3.0199749773501877E-3</v>
      </c>
      <c r="K2107">
        <f t="shared" si="266"/>
        <v>1.8276769667863853E-2</v>
      </c>
      <c r="L2107">
        <f t="shared" si="267"/>
        <v>10400</v>
      </c>
      <c r="M2107" s="21" t="str">
        <f t="shared" si="268"/>
        <v>A</v>
      </c>
      <c r="N2107" t="str">
        <f t="shared" si="269"/>
        <v>G47592</v>
      </c>
      <c r="AC2107">
        <v>5.5002619172341543E-3</v>
      </c>
      <c r="AD2107">
        <v>-2.1957267075777099E-2</v>
      </c>
      <c r="AE2107">
        <v>4301</v>
      </c>
      <c r="AF2107" t="s">
        <v>2559</v>
      </c>
    </row>
    <row r="2108" spans="2:32" x14ac:dyDescent="0.25">
      <c r="B2108">
        <v>23173</v>
      </c>
      <c r="C2108" t="s">
        <v>8543</v>
      </c>
      <c r="D2108">
        <v>2.2612523195097742E-2</v>
      </c>
      <c r="E2108" s="4">
        <v>0.12207918614149101</v>
      </c>
      <c r="F2108">
        <v>2.2926874497964786</v>
      </c>
      <c r="G2108" s="14">
        <f t="shared" si="262"/>
        <v>2.2926874497964786</v>
      </c>
      <c r="H2108">
        <f t="shared" si="263"/>
        <v>23173</v>
      </c>
      <c r="I2108" s="29">
        <f t="shared" si="264"/>
        <v>10107.352400806774</v>
      </c>
      <c r="J2108">
        <f t="shared" si="265"/>
        <v>2.2612523195097742E-2</v>
      </c>
      <c r="K2108">
        <f t="shared" si="266"/>
        <v>0.12207918614149101</v>
      </c>
      <c r="L2108">
        <f t="shared" si="267"/>
        <v>10474</v>
      </c>
      <c r="M2108" s="21" t="str">
        <f t="shared" si="268"/>
        <v>A</v>
      </c>
      <c r="N2108" t="str">
        <f t="shared" si="269"/>
        <v>G34147</v>
      </c>
      <c r="AC2108">
        <v>-2.0980854969840021E-3</v>
      </c>
      <c r="AD2108">
        <v>4.11603040993214E-3</v>
      </c>
      <c r="AE2108">
        <v>4299</v>
      </c>
      <c r="AF2108" t="s">
        <v>2559</v>
      </c>
    </row>
    <row r="2109" spans="2:32" x14ac:dyDescent="0.25">
      <c r="B2109">
        <v>23168</v>
      </c>
      <c r="C2109" t="s">
        <v>7895</v>
      </c>
      <c r="D2109">
        <v>1.5625E-2</v>
      </c>
      <c r="E2109" s="4">
        <v>3.2786946743726703E-2</v>
      </c>
      <c r="F2109">
        <v>202.45781682678384</v>
      </c>
      <c r="G2109" s="14">
        <f t="shared" si="262"/>
        <v>202.45781682678384</v>
      </c>
      <c r="H2109">
        <f t="shared" si="263"/>
        <v>23168</v>
      </c>
      <c r="I2109" s="29">
        <f t="shared" si="264"/>
        <v>114.43371445530191</v>
      </c>
      <c r="J2109">
        <f t="shared" si="265"/>
        <v>1.5625E-2</v>
      </c>
      <c r="K2109">
        <f t="shared" si="266"/>
        <v>3.2786946743726703E-2</v>
      </c>
      <c r="L2109">
        <f t="shared" si="267"/>
        <v>2127</v>
      </c>
      <c r="M2109" s="21" t="str">
        <f t="shared" si="268"/>
        <v>E</v>
      </c>
      <c r="N2109" t="str">
        <f t="shared" si="269"/>
        <v>G47942</v>
      </c>
      <c r="AC2109">
        <v>5.8372138781399617E-3</v>
      </c>
      <c r="AD2109">
        <v>3.9415173232555403E-2</v>
      </c>
      <c r="AE2109">
        <v>4454</v>
      </c>
      <c r="AF2109" t="s">
        <v>2559</v>
      </c>
    </row>
    <row r="2110" spans="2:32" x14ac:dyDescent="0.25">
      <c r="B2110">
        <v>23166</v>
      </c>
      <c r="C2110" t="s">
        <v>8413</v>
      </c>
      <c r="D2110">
        <v>1.5324181990848658E-2</v>
      </c>
      <c r="E2110" s="4">
        <v>2.01995838433504E-2</v>
      </c>
      <c r="F2110">
        <v>49.916822358108895</v>
      </c>
      <c r="G2110" s="14">
        <f t="shared" si="262"/>
        <v>49.916822358108895</v>
      </c>
      <c r="H2110">
        <f t="shared" si="263"/>
        <v>23166</v>
      </c>
      <c r="I2110" s="29">
        <f t="shared" si="264"/>
        <v>464.09204163286898</v>
      </c>
      <c r="J2110">
        <f t="shared" si="265"/>
        <v>1.5324181990848658E-2</v>
      </c>
      <c r="K2110">
        <f t="shared" si="266"/>
        <v>2.01995838433504E-2</v>
      </c>
      <c r="L2110">
        <f t="shared" si="267"/>
        <v>6948</v>
      </c>
      <c r="M2110" s="21" t="str">
        <f t="shared" si="268"/>
        <v>B</v>
      </c>
      <c r="N2110" t="str">
        <f t="shared" si="269"/>
        <v>G34122</v>
      </c>
      <c r="AC2110">
        <v>3.2810551873482514E-4</v>
      </c>
      <c r="AD2110">
        <v>-6.1679878272116202E-3</v>
      </c>
      <c r="AE2110">
        <v>4893</v>
      </c>
      <c r="AF2110" t="s">
        <v>2559</v>
      </c>
    </row>
    <row r="2111" spans="2:32" x14ac:dyDescent="0.25">
      <c r="B2111">
        <v>23157</v>
      </c>
      <c r="C2111" t="s">
        <v>8346</v>
      </c>
      <c r="D2111">
        <v>6.3738826272833268E-2</v>
      </c>
      <c r="E2111" s="4">
        <v>2.4638833478093099E-2</v>
      </c>
      <c r="F2111">
        <v>32.76802602130681</v>
      </c>
      <c r="G2111" s="14">
        <f t="shared" si="262"/>
        <v>32.76802602130681</v>
      </c>
      <c r="H2111">
        <f t="shared" si="263"/>
        <v>23157</v>
      </c>
      <c r="I2111" s="29">
        <f t="shared" si="264"/>
        <v>706.694995448996</v>
      </c>
      <c r="J2111">
        <f t="shared" si="265"/>
        <v>6.3738826272833268E-2</v>
      </c>
      <c r="K2111">
        <f t="shared" si="266"/>
        <v>2.4638833478093099E-2</v>
      </c>
      <c r="L2111">
        <f t="shared" si="267"/>
        <v>7788</v>
      </c>
      <c r="M2111" s="21" t="str">
        <f t="shared" si="268"/>
        <v>B</v>
      </c>
      <c r="N2111" t="str">
        <f t="shared" si="269"/>
        <v>G34120</v>
      </c>
      <c r="AC2111">
        <v>3.6166721365277328E-2</v>
      </c>
      <c r="AD2111">
        <v>2.6237579993903637E-2</v>
      </c>
      <c r="AE2111">
        <v>5371</v>
      </c>
      <c r="AF2111" t="s">
        <v>2559</v>
      </c>
    </row>
    <row r="2112" spans="2:32" x14ac:dyDescent="0.25">
      <c r="B2112">
        <v>23137</v>
      </c>
      <c r="C2112" t="s">
        <v>7305</v>
      </c>
      <c r="D2112">
        <v>1.5559493452046505E-3</v>
      </c>
      <c r="E2112" s="4">
        <v>3.3709160983562497E-2</v>
      </c>
      <c r="F2112">
        <v>52.332043427490362</v>
      </c>
      <c r="G2112" s="14">
        <f t="shared" si="262"/>
        <v>52.332043427490362</v>
      </c>
      <c r="H2112">
        <f t="shared" si="263"/>
        <v>23137</v>
      </c>
      <c r="I2112" s="29">
        <f t="shared" si="264"/>
        <v>442.11917755625007</v>
      </c>
      <c r="J2112">
        <f t="shared" si="265"/>
        <v>1.5559493452046505E-3</v>
      </c>
      <c r="K2112">
        <f t="shared" si="266"/>
        <v>3.3709160983562497E-2</v>
      </c>
      <c r="L2112">
        <f t="shared" si="267"/>
        <v>6812</v>
      </c>
      <c r="M2112" s="21" t="str">
        <f t="shared" si="268"/>
        <v>B</v>
      </c>
      <c r="N2112" t="str">
        <f t="shared" si="269"/>
        <v>G34036</v>
      </c>
      <c r="AC2112">
        <v>3.8565051857686757E-3</v>
      </c>
      <c r="AD2112">
        <v>3.690339066088192E-2</v>
      </c>
      <c r="AE2112">
        <v>5070</v>
      </c>
      <c r="AF2112" t="s">
        <v>2559</v>
      </c>
    </row>
    <row r="2113" spans="2:32" x14ac:dyDescent="0.25">
      <c r="B2113">
        <v>23133</v>
      </c>
      <c r="C2113" t="s">
        <v>8835</v>
      </c>
      <c r="D2113">
        <v>3.3329010504474128E-2</v>
      </c>
      <c r="E2113" s="4">
        <v>3.8390018045902301E-2</v>
      </c>
      <c r="F2113">
        <v>61.054912279496847</v>
      </c>
      <c r="G2113" s="14">
        <f t="shared" si="262"/>
        <v>61.054912279496847</v>
      </c>
      <c r="H2113">
        <f t="shared" si="263"/>
        <v>23133</v>
      </c>
      <c r="I2113" s="29">
        <f t="shared" si="264"/>
        <v>378.88843233615466</v>
      </c>
      <c r="J2113">
        <f t="shared" si="265"/>
        <v>3.3329010504474128E-2</v>
      </c>
      <c r="K2113">
        <f t="shared" si="266"/>
        <v>3.8390018045902301E-2</v>
      </c>
      <c r="L2113">
        <f t="shared" si="267"/>
        <v>6225</v>
      </c>
      <c r="M2113" s="21" t="str">
        <f t="shared" si="268"/>
        <v>C</v>
      </c>
      <c r="N2113" t="str">
        <f t="shared" si="269"/>
        <v>G34189</v>
      </c>
      <c r="AC2113">
        <v>1.8681462998227066E-2</v>
      </c>
      <c r="AD2113">
        <v>1.7286605667322853E-2</v>
      </c>
      <c r="AE2113">
        <v>5254</v>
      </c>
      <c r="AF2113" t="s">
        <v>2559</v>
      </c>
    </row>
    <row r="2114" spans="2:32" x14ac:dyDescent="0.25">
      <c r="B2114">
        <v>23119</v>
      </c>
      <c r="C2114" t="s">
        <v>7332</v>
      </c>
      <c r="D2114">
        <v>2.5174099225745056E-2</v>
      </c>
      <c r="E2114" s="4">
        <v>9.0313389897346497E-2</v>
      </c>
      <c r="F2114">
        <v>561.93573506641064</v>
      </c>
      <c r="G2114" s="14">
        <f t="shared" si="262"/>
        <v>561.93573506641064</v>
      </c>
      <c r="H2114">
        <f t="shared" si="263"/>
        <v>23119</v>
      </c>
      <c r="I2114" s="29" t="str">
        <f t="shared" si="264"/>
        <v/>
      </c>
      <c r="J2114" t="str">
        <f t="shared" si="265"/>
        <v/>
      </c>
      <c r="K2114" t="str">
        <f t="shared" si="266"/>
        <v/>
      </c>
      <c r="L2114" t="str">
        <f t="shared" si="267"/>
        <v/>
      </c>
      <c r="M2114" s="21" t="str">
        <f t="shared" si="268"/>
        <v/>
      </c>
      <c r="N2114" t="str">
        <f t="shared" si="269"/>
        <v>G45917</v>
      </c>
      <c r="AC2114">
        <v>0</v>
      </c>
      <c r="AD2114">
        <v>3.9348255842924097E-2</v>
      </c>
      <c r="AE2114">
        <v>4700</v>
      </c>
      <c r="AF2114" t="s">
        <v>2559</v>
      </c>
    </row>
    <row r="2115" spans="2:32" x14ac:dyDescent="0.25">
      <c r="B2115">
        <v>23101</v>
      </c>
      <c r="C2115" t="s">
        <v>7305</v>
      </c>
      <c r="D2115">
        <v>6.6230899095277261E-3</v>
      </c>
      <c r="E2115" s="4">
        <v>1.48090310394764E-2</v>
      </c>
      <c r="F2115">
        <v>52.332043427490362</v>
      </c>
      <c r="G2115" s="14">
        <f t="shared" si="262"/>
        <v>52.332043427490362</v>
      </c>
      <c r="H2115">
        <f t="shared" si="263"/>
        <v>23101</v>
      </c>
      <c r="I2115" s="29">
        <f t="shared" si="264"/>
        <v>441.431262511429</v>
      </c>
      <c r="J2115">
        <f t="shared" si="265"/>
        <v>6.6230899095277261E-3</v>
      </c>
      <c r="K2115">
        <f t="shared" si="266"/>
        <v>1.48090310394764E-2</v>
      </c>
      <c r="L2115">
        <f t="shared" si="267"/>
        <v>6809</v>
      </c>
      <c r="M2115" s="21" t="str">
        <f t="shared" si="268"/>
        <v>B</v>
      </c>
      <c r="N2115" t="str">
        <f t="shared" si="269"/>
        <v>G34036</v>
      </c>
      <c r="AC2115">
        <v>3.2196596359813389E-3</v>
      </c>
      <c r="AD2115">
        <v>2.90363058447838E-2</v>
      </c>
      <c r="AE2115">
        <v>5222</v>
      </c>
      <c r="AF2115" t="s">
        <v>2559</v>
      </c>
    </row>
    <row r="2116" spans="2:32" x14ac:dyDescent="0.25">
      <c r="B2116">
        <v>23094</v>
      </c>
      <c r="C2116" t="s">
        <v>8570</v>
      </c>
      <c r="D2116">
        <v>8.3787996882307095E-3</v>
      </c>
      <c r="E2116" s="4">
        <v>2.8366196900606148E-2</v>
      </c>
      <c r="F2116">
        <v>164.39987837137318</v>
      </c>
      <c r="G2116" s="14">
        <f t="shared" si="262"/>
        <v>164.39987837137318</v>
      </c>
      <c r="H2116">
        <f t="shared" si="263"/>
        <v>23094</v>
      </c>
      <c r="I2116" s="29">
        <f t="shared" si="264"/>
        <v>140.47455648252682</v>
      </c>
      <c r="J2116">
        <f t="shared" si="265"/>
        <v>8.3787996882307095E-3</v>
      </c>
      <c r="K2116">
        <f t="shared" si="266"/>
        <v>2.8366196900606148E-2</v>
      </c>
      <c r="L2116">
        <f t="shared" si="267"/>
        <v>2782</v>
      </c>
      <c r="M2116" s="21" t="str">
        <f t="shared" si="268"/>
        <v>D</v>
      </c>
      <c r="N2116" t="str">
        <f t="shared" si="269"/>
        <v>G34181</v>
      </c>
      <c r="AC2116">
        <v>5.4807123611750018E-2</v>
      </c>
      <c r="AD2116">
        <v>3.6961990408599398E-3</v>
      </c>
      <c r="AE2116">
        <v>4879</v>
      </c>
      <c r="AF2116" t="s">
        <v>2559</v>
      </c>
    </row>
    <row r="2117" spans="2:32" x14ac:dyDescent="0.25">
      <c r="B2117">
        <v>23090</v>
      </c>
      <c r="C2117" t="s">
        <v>7424</v>
      </c>
      <c r="D2117">
        <v>2.9016890428757037E-2</v>
      </c>
      <c r="E2117" s="4">
        <v>3.4454006701707798E-2</v>
      </c>
      <c r="F2117">
        <v>155.6770592673376</v>
      </c>
      <c r="G2117" s="14">
        <f t="shared" si="262"/>
        <v>155.6770592673376</v>
      </c>
      <c r="H2117">
        <f t="shared" si="263"/>
        <v>23090</v>
      </c>
      <c r="I2117" s="29">
        <f t="shared" si="264"/>
        <v>148.31986233982315</v>
      </c>
      <c r="J2117">
        <f t="shared" si="265"/>
        <v>2.9016890428757037E-2</v>
      </c>
      <c r="K2117">
        <f t="shared" si="266"/>
        <v>3.4454006701707798E-2</v>
      </c>
      <c r="L2117">
        <f t="shared" si="267"/>
        <v>2961</v>
      </c>
      <c r="M2117" s="21" t="str">
        <f t="shared" si="268"/>
        <v>D</v>
      </c>
      <c r="N2117" t="str">
        <f t="shared" si="269"/>
        <v>G47768</v>
      </c>
      <c r="AC2117">
        <v>-1.8404101485473905E-3</v>
      </c>
      <c r="AD2117">
        <v>1.6328409314155599E-2</v>
      </c>
      <c r="AE2117">
        <v>4297</v>
      </c>
      <c r="AF2117" t="s">
        <v>2559</v>
      </c>
    </row>
    <row r="2118" spans="2:32" x14ac:dyDescent="0.25">
      <c r="B2118">
        <v>23084</v>
      </c>
      <c r="C2118" t="s">
        <v>8068</v>
      </c>
      <c r="D2118">
        <v>7.2777681511003289E-3</v>
      </c>
      <c r="E2118" s="4">
        <v>3.9237923920154599E-2</v>
      </c>
      <c r="F2118">
        <v>9.2313655521986568</v>
      </c>
      <c r="G2118" s="14">
        <f t="shared" si="262"/>
        <v>9.2313655521986568</v>
      </c>
      <c r="H2118">
        <f t="shared" si="263"/>
        <v>23084</v>
      </c>
      <c r="I2118" s="29">
        <f t="shared" si="264"/>
        <v>2500.6051238542955</v>
      </c>
      <c r="J2118">
        <f t="shared" si="265"/>
        <v>7.2777681511003289E-3</v>
      </c>
      <c r="K2118">
        <f t="shared" si="266"/>
        <v>3.9237923920154599E-2</v>
      </c>
      <c r="L2118">
        <f t="shared" si="267"/>
        <v>9742</v>
      </c>
      <c r="M2118" s="21" t="str">
        <f t="shared" si="268"/>
        <v>A</v>
      </c>
      <c r="N2118" t="str">
        <f t="shared" si="269"/>
        <v>G43601</v>
      </c>
      <c r="AC2118">
        <v>2.8943560057887118E-3</v>
      </c>
      <c r="AD2118">
        <v>2.8136683627963101E-2</v>
      </c>
      <c r="AE2118">
        <v>4295</v>
      </c>
      <c r="AF2118" t="s">
        <v>2559</v>
      </c>
    </row>
    <row r="2119" spans="2:32" x14ac:dyDescent="0.25">
      <c r="B2119">
        <v>23061</v>
      </c>
      <c r="C2119" t="s">
        <v>9053</v>
      </c>
      <c r="D2119">
        <v>5.9147478426781148E-2</v>
      </c>
      <c r="E2119" s="4">
        <v>0.22103285789489699</v>
      </c>
      <c r="F2119">
        <v>590.06863845452528</v>
      </c>
      <c r="G2119" s="14">
        <f t="shared" si="262"/>
        <v>590.06863845452528</v>
      </c>
      <c r="H2119">
        <f t="shared" si="263"/>
        <v>23061</v>
      </c>
      <c r="I2119" s="29" t="str">
        <f t="shared" si="264"/>
        <v/>
      </c>
      <c r="J2119" t="str">
        <f t="shared" si="265"/>
        <v/>
      </c>
      <c r="K2119" t="str">
        <f t="shared" si="266"/>
        <v/>
      </c>
      <c r="L2119" t="str">
        <f t="shared" si="267"/>
        <v/>
      </c>
      <c r="M2119" s="21" t="str">
        <f t="shared" si="268"/>
        <v/>
      </c>
      <c r="N2119" t="str">
        <f t="shared" si="269"/>
        <v>G45854</v>
      </c>
      <c r="AC2119">
        <v>-5.8951389803714926E-3</v>
      </c>
      <c r="AD2119">
        <v>3.5109195625409498E-2</v>
      </c>
      <c r="AE2119">
        <v>5143</v>
      </c>
      <c r="AF2119" t="s">
        <v>2559</v>
      </c>
    </row>
    <row r="2120" spans="2:32" x14ac:dyDescent="0.25">
      <c r="B2120">
        <v>23040</v>
      </c>
      <c r="C2120" t="s">
        <v>7764</v>
      </c>
      <c r="D2120">
        <v>8.6805555555555551E-4</v>
      </c>
      <c r="E2120" s="4">
        <v>-1.04445666074753E-2</v>
      </c>
      <c r="F2120">
        <v>66.447416311015076</v>
      </c>
      <c r="G2120" s="14">
        <f t="shared" ref="G2120:G2183" si="270">IFERROR(F2120,"")</f>
        <v>66.447416311015076</v>
      </c>
      <c r="H2120">
        <f t="shared" ref="H2120:H2183" si="271">B2120</f>
        <v>23040</v>
      </c>
      <c r="I2120" s="29">
        <f t="shared" ref="I2120:I2183" si="272">IF(IFERROR(H2120/G2120,0)&gt;$Q$11,H2120/G2120,"")</f>
        <v>346.74034415662641</v>
      </c>
      <c r="J2120">
        <f t="shared" ref="J2120:J2183" si="273">IF(L2120="","",D2120)</f>
        <v>8.6805555555555551E-4</v>
      </c>
      <c r="K2120">
        <f t="shared" ref="K2120:K2183" si="274">IF(J2120="","",E2120)</f>
        <v>-1.04445666074753E-2</v>
      </c>
      <c r="L2120">
        <f t="shared" ref="L2120:L2183" si="275">IFERROR(_xlfn.RANK.AVG(I2120,$I$6:$I$20000,1),"")</f>
        <v>5950</v>
      </c>
      <c r="M2120" s="21" t="str">
        <f t="shared" ref="M2120:M2183" si="276">IF(L2120="","",IF(L2120&lt;$P$6,$Q$6,IF(L2120&lt;$P$7,$Q$7,IF(L2120&lt;$P$8,$Q$8,IF(L2120&lt;$P$9,$Q$9,$Q$10)))))</f>
        <v>C</v>
      </c>
      <c r="N2120" t="str">
        <f t="shared" ref="N2120:N2183" si="277">C2120</f>
        <v>G34059</v>
      </c>
      <c r="AC2120">
        <v>4.6143704680290046E-4</v>
      </c>
      <c r="AD2120">
        <v>3.8392771035432802E-2</v>
      </c>
      <c r="AE2120">
        <v>5213</v>
      </c>
      <c r="AF2120" t="s">
        <v>2559</v>
      </c>
    </row>
    <row r="2121" spans="2:32" x14ac:dyDescent="0.25">
      <c r="B2121">
        <v>23039</v>
      </c>
      <c r="C2121" t="s">
        <v>8337</v>
      </c>
      <c r="D2121">
        <v>7.9994791440600718E-2</v>
      </c>
      <c r="E2121" s="4">
        <v>2.7404943481087699E-2</v>
      </c>
      <c r="F2121">
        <v>2.7715395966907947</v>
      </c>
      <c r="G2121" s="14">
        <f t="shared" si="270"/>
        <v>2.7715395966907947</v>
      </c>
      <c r="H2121">
        <f t="shared" si="271"/>
        <v>23039</v>
      </c>
      <c r="I2121" s="29">
        <f t="shared" si="272"/>
        <v>8312.7082245220154</v>
      </c>
      <c r="J2121">
        <f t="shared" si="273"/>
        <v>7.9994791440600718E-2</v>
      </c>
      <c r="K2121">
        <f t="shared" si="274"/>
        <v>2.7404943481087699E-2</v>
      </c>
      <c r="L2121">
        <f t="shared" si="275"/>
        <v>10399</v>
      </c>
      <c r="M2121" s="21" t="str">
        <f t="shared" si="276"/>
        <v>A</v>
      </c>
      <c r="N2121" t="str">
        <f t="shared" si="277"/>
        <v>G47592</v>
      </c>
      <c r="AC2121">
        <v>-1.7144741180349489E-3</v>
      </c>
      <c r="AD2121">
        <v>1.8255554605275386E-2</v>
      </c>
      <c r="AE2121">
        <v>4872</v>
      </c>
      <c r="AF2121" t="s">
        <v>2559</v>
      </c>
    </row>
    <row r="2122" spans="2:32" x14ac:dyDescent="0.25">
      <c r="B2122">
        <v>23035</v>
      </c>
      <c r="C2122" t="s">
        <v>8345</v>
      </c>
      <c r="D2122">
        <v>3.0431951378337312E-2</v>
      </c>
      <c r="E2122" s="4">
        <v>5.5623717606067699E-2</v>
      </c>
      <c r="F2122">
        <v>196.69405908190097</v>
      </c>
      <c r="G2122" s="14">
        <f t="shared" si="270"/>
        <v>196.69405908190097</v>
      </c>
      <c r="H2122">
        <f t="shared" si="271"/>
        <v>23035</v>
      </c>
      <c r="I2122" s="29">
        <f t="shared" si="272"/>
        <v>117.1108070448051</v>
      </c>
      <c r="J2122">
        <f t="shared" si="273"/>
        <v>3.0431951378337312E-2</v>
      </c>
      <c r="K2122">
        <f t="shared" si="274"/>
        <v>5.5623717606067699E-2</v>
      </c>
      <c r="L2122">
        <f t="shared" si="275"/>
        <v>2203</v>
      </c>
      <c r="M2122" s="21" t="str">
        <f t="shared" si="276"/>
        <v>D</v>
      </c>
      <c r="N2122" t="str">
        <f t="shared" si="277"/>
        <v>G43612</v>
      </c>
      <c r="AC2122">
        <v>2.9018004352700652E-3</v>
      </c>
      <c r="AD2122">
        <v>2.9470548033714301E-2</v>
      </c>
      <c r="AE2122">
        <v>5212</v>
      </c>
      <c r="AF2122" t="s">
        <v>2559</v>
      </c>
    </row>
    <row r="2123" spans="2:32" x14ac:dyDescent="0.25">
      <c r="B2123">
        <v>23033</v>
      </c>
      <c r="C2123" t="s">
        <v>7435</v>
      </c>
      <c r="D2123">
        <v>-7.6846264055919766E-3</v>
      </c>
      <c r="E2123" s="4">
        <v>7.5765363872051197E-2</v>
      </c>
      <c r="F2123">
        <v>28.398255879668071</v>
      </c>
      <c r="G2123" s="14">
        <f t="shared" si="270"/>
        <v>28.398255879668071</v>
      </c>
      <c r="H2123">
        <f t="shared" si="271"/>
        <v>23033</v>
      </c>
      <c r="I2123" s="29">
        <f t="shared" si="272"/>
        <v>811.0709368067437</v>
      </c>
      <c r="J2123">
        <f t="shared" si="273"/>
        <v>-7.6846264055919766E-3</v>
      </c>
      <c r="K2123">
        <f t="shared" si="274"/>
        <v>7.5765363872051197E-2</v>
      </c>
      <c r="L2123">
        <f t="shared" si="275"/>
        <v>8075</v>
      </c>
      <c r="M2123" s="21" t="str">
        <f t="shared" si="276"/>
        <v>B</v>
      </c>
      <c r="N2123" t="str">
        <f t="shared" si="277"/>
        <v>G47779</v>
      </c>
      <c r="AC2123">
        <v>1.429388221841052E-3</v>
      </c>
      <c r="AD2123">
        <v>4.4161637003223099E-2</v>
      </c>
      <c r="AE2123">
        <v>4326</v>
      </c>
      <c r="AF2123" t="s">
        <v>2559</v>
      </c>
    </row>
    <row r="2124" spans="2:32" x14ac:dyDescent="0.25">
      <c r="B2124">
        <v>23030</v>
      </c>
      <c r="C2124" t="s">
        <v>7400</v>
      </c>
      <c r="D2124">
        <v>1.3460703430308293E-2</v>
      </c>
      <c r="E2124" s="4">
        <v>1.27168791368604E-2</v>
      </c>
      <c r="F2124">
        <v>242.66404114888982</v>
      </c>
      <c r="G2124" s="14">
        <f t="shared" si="270"/>
        <v>242.66404114888982</v>
      </c>
      <c r="H2124">
        <f t="shared" si="271"/>
        <v>23030</v>
      </c>
      <c r="I2124" s="29">
        <f t="shared" si="272"/>
        <v>94.904872971556713</v>
      </c>
      <c r="J2124">
        <f t="shared" si="273"/>
        <v>1.3460703430308293E-2</v>
      </c>
      <c r="K2124">
        <f t="shared" si="274"/>
        <v>1.27168791368604E-2</v>
      </c>
      <c r="L2124">
        <f t="shared" si="275"/>
        <v>1584</v>
      </c>
      <c r="M2124" s="21" t="str">
        <f t="shared" si="276"/>
        <v>E</v>
      </c>
      <c r="N2124" t="str">
        <f t="shared" si="277"/>
        <v>G43726</v>
      </c>
      <c r="AC2124">
        <v>1.990872412196574E-3</v>
      </c>
      <c r="AD2124">
        <v>2.9029961605556327E-2</v>
      </c>
      <c r="AE2124">
        <v>4725</v>
      </c>
      <c r="AF2124" t="s">
        <v>2559</v>
      </c>
    </row>
    <row r="2125" spans="2:32" x14ac:dyDescent="0.25">
      <c r="B2125">
        <v>23020</v>
      </c>
      <c r="C2125" t="s">
        <v>7764</v>
      </c>
      <c r="D2125">
        <v>2.1894005212858385E-2</v>
      </c>
      <c r="E2125" s="4">
        <v>-2.0705102011561401E-2</v>
      </c>
      <c r="F2125">
        <v>66.447416311015076</v>
      </c>
      <c r="G2125" s="14">
        <f t="shared" si="270"/>
        <v>66.447416311015076</v>
      </c>
      <c r="H2125">
        <f t="shared" si="271"/>
        <v>23020</v>
      </c>
      <c r="I2125" s="29">
        <f t="shared" si="272"/>
        <v>346.43935427454602</v>
      </c>
      <c r="J2125">
        <f t="shared" si="273"/>
        <v>2.1894005212858385E-2</v>
      </c>
      <c r="K2125">
        <f t="shared" si="274"/>
        <v>-2.0705102011561401E-2</v>
      </c>
      <c r="L2125">
        <f t="shared" si="275"/>
        <v>5949</v>
      </c>
      <c r="M2125" s="21" t="str">
        <f t="shared" si="276"/>
        <v>C</v>
      </c>
      <c r="N2125" t="str">
        <f t="shared" si="277"/>
        <v>G34059</v>
      </c>
      <c r="AC2125">
        <v>4.6363756788978675E-3</v>
      </c>
      <c r="AD2125">
        <v>5.0802037119865397E-2</v>
      </c>
      <c r="AE2125">
        <v>4441</v>
      </c>
      <c r="AF2125" t="s">
        <v>2559</v>
      </c>
    </row>
    <row r="2126" spans="2:32" x14ac:dyDescent="0.25">
      <c r="B2126">
        <v>23017</v>
      </c>
      <c r="C2126" t="s">
        <v>7020</v>
      </c>
      <c r="D2126">
        <v>1.3207629143676413E-2</v>
      </c>
      <c r="E2126" s="4">
        <v>-3.192861936986445E-2</v>
      </c>
      <c r="F2126">
        <v>295.46711576439151</v>
      </c>
      <c r="G2126" s="14">
        <f t="shared" si="270"/>
        <v>295.46711576439151</v>
      </c>
      <c r="H2126">
        <f t="shared" si="271"/>
        <v>23017</v>
      </c>
      <c r="I2126" s="29">
        <f t="shared" si="272"/>
        <v>77.900377984377769</v>
      </c>
      <c r="J2126">
        <f t="shared" si="273"/>
        <v>1.3207629143676413E-2</v>
      </c>
      <c r="K2126">
        <f t="shared" si="274"/>
        <v>-3.192861936986445E-2</v>
      </c>
      <c r="L2126">
        <f t="shared" si="275"/>
        <v>1019</v>
      </c>
      <c r="M2126" s="21" t="str">
        <f t="shared" si="276"/>
        <v>E</v>
      </c>
      <c r="N2126" t="str">
        <f t="shared" si="277"/>
        <v>G33964</v>
      </c>
      <c r="AC2126">
        <v>9.1427057108784942E-3</v>
      </c>
      <c r="AD2126">
        <v>2.2898191120475499E-2</v>
      </c>
      <c r="AE2126">
        <v>4875</v>
      </c>
      <c r="AF2126" t="s">
        <v>2559</v>
      </c>
    </row>
    <row r="2127" spans="2:32" x14ac:dyDescent="0.25">
      <c r="B2127">
        <v>23017</v>
      </c>
      <c r="C2127" t="s">
        <v>8831</v>
      </c>
      <c r="D2127">
        <v>0</v>
      </c>
      <c r="E2127" s="4">
        <v>5.4502226412296302E-2</v>
      </c>
      <c r="F2127">
        <v>97.646994140018123</v>
      </c>
      <c r="G2127" s="14">
        <f t="shared" si="270"/>
        <v>97.646994140018123</v>
      </c>
      <c r="H2127">
        <f t="shared" si="271"/>
        <v>23017</v>
      </c>
      <c r="I2127" s="29">
        <f t="shared" si="272"/>
        <v>235.71642120386653</v>
      </c>
      <c r="J2127">
        <f t="shared" si="273"/>
        <v>0</v>
      </c>
      <c r="K2127">
        <f t="shared" si="274"/>
        <v>5.4502226412296302E-2</v>
      </c>
      <c r="L2127">
        <f t="shared" si="275"/>
        <v>4601</v>
      </c>
      <c r="M2127" s="21" t="str">
        <f t="shared" si="276"/>
        <v>C</v>
      </c>
      <c r="N2127" t="str">
        <f t="shared" si="277"/>
        <v>G34184</v>
      </c>
      <c r="AC2127">
        <v>1.6566165264064674E-2</v>
      </c>
      <c r="AD2127">
        <v>6.9516979157924694E-2</v>
      </c>
      <c r="AE2127">
        <v>4762</v>
      </c>
      <c r="AF2127" t="s">
        <v>2559</v>
      </c>
    </row>
    <row r="2128" spans="2:32" x14ac:dyDescent="0.25">
      <c r="B2128">
        <v>23014</v>
      </c>
      <c r="C2128" t="s">
        <v>7548</v>
      </c>
      <c r="D2128">
        <v>8.4948292343790741E-3</v>
      </c>
      <c r="E2128" s="4">
        <v>-9.9797593429684483E-3</v>
      </c>
      <c r="F2128">
        <v>90.478768078332138</v>
      </c>
      <c r="G2128" s="14">
        <f t="shared" si="270"/>
        <v>90.478768078332138</v>
      </c>
      <c r="H2128">
        <f t="shared" si="271"/>
        <v>23014</v>
      </c>
      <c r="I2128" s="29">
        <f t="shared" si="272"/>
        <v>254.35801667940032</v>
      </c>
      <c r="J2128">
        <f t="shared" si="273"/>
        <v>8.4948292343790741E-3</v>
      </c>
      <c r="K2128">
        <f t="shared" si="274"/>
        <v>-9.9797593429684483E-3</v>
      </c>
      <c r="L2128">
        <f t="shared" si="275"/>
        <v>4918</v>
      </c>
      <c r="M2128" s="21" t="str">
        <f t="shared" si="276"/>
        <v>C</v>
      </c>
      <c r="N2128" t="str">
        <f t="shared" si="277"/>
        <v>G47811</v>
      </c>
      <c r="AC2128">
        <v>3.6455226353814538E-4</v>
      </c>
      <c r="AD2128">
        <v>4.8683439381420742E-3</v>
      </c>
      <c r="AE2128">
        <v>4520</v>
      </c>
      <c r="AF2128" t="s">
        <v>2559</v>
      </c>
    </row>
    <row r="2129" spans="2:32" x14ac:dyDescent="0.25">
      <c r="B2129">
        <v>23005</v>
      </c>
      <c r="C2129" t="s">
        <v>9100</v>
      </c>
      <c r="D2129">
        <v>4.1903933927407086E-2</v>
      </c>
      <c r="E2129" s="4">
        <v>-2.9189221560954999E-2</v>
      </c>
      <c r="F2129">
        <v>81.138736857628572</v>
      </c>
      <c r="G2129" s="14">
        <f t="shared" si="270"/>
        <v>81.138736857628572</v>
      </c>
      <c r="H2129">
        <f t="shared" si="271"/>
        <v>23005</v>
      </c>
      <c r="I2129" s="29">
        <f t="shared" si="272"/>
        <v>283.52672090971919</v>
      </c>
      <c r="J2129">
        <f t="shared" si="273"/>
        <v>4.1903933927407086E-2</v>
      </c>
      <c r="K2129">
        <f t="shared" si="274"/>
        <v>-2.9189221560954999E-2</v>
      </c>
      <c r="L2129">
        <f t="shared" si="275"/>
        <v>5297</v>
      </c>
      <c r="M2129" s="21" t="str">
        <f t="shared" si="276"/>
        <v>C</v>
      </c>
      <c r="N2129" t="str">
        <f t="shared" si="277"/>
        <v>G46212</v>
      </c>
      <c r="AC2129">
        <v>5.2822348936922602E-3</v>
      </c>
      <c r="AD2129">
        <v>3.9758203551173169E-2</v>
      </c>
      <c r="AE2129">
        <v>4292</v>
      </c>
      <c r="AF2129" t="s">
        <v>2559</v>
      </c>
    </row>
    <row r="2130" spans="2:32" x14ac:dyDescent="0.25">
      <c r="B2130">
        <v>22987</v>
      </c>
      <c r="C2130" t="s">
        <v>8927</v>
      </c>
      <c r="D2130">
        <v>2.8842389176491061E-2</v>
      </c>
      <c r="E2130" s="4">
        <v>-3.8316410034894902E-2</v>
      </c>
      <c r="F2130">
        <v>2.0986496312600522</v>
      </c>
      <c r="G2130" s="14">
        <f t="shared" si="270"/>
        <v>2.0986496312600522</v>
      </c>
      <c r="H2130">
        <f t="shared" si="271"/>
        <v>22987</v>
      </c>
      <c r="I2130" s="29">
        <f t="shared" si="272"/>
        <v>10953.233764036331</v>
      </c>
      <c r="J2130">
        <f t="shared" si="273"/>
        <v>2.8842389176491061E-2</v>
      </c>
      <c r="K2130">
        <f t="shared" si="274"/>
        <v>-3.8316410034894902E-2</v>
      </c>
      <c r="L2130">
        <f t="shared" si="275"/>
        <v>10485</v>
      </c>
      <c r="M2130" s="21" t="str">
        <f t="shared" si="276"/>
        <v>A</v>
      </c>
      <c r="N2130" t="str">
        <f t="shared" si="277"/>
        <v>G47492</v>
      </c>
      <c r="AC2130">
        <v>6.0752938051922181E-2</v>
      </c>
      <c r="AD2130">
        <v>0.13405367732048001</v>
      </c>
      <c r="AE2130">
        <v>5169</v>
      </c>
      <c r="AF2130" t="s">
        <v>2559</v>
      </c>
    </row>
    <row r="2131" spans="2:32" x14ac:dyDescent="0.25">
      <c r="B2131">
        <v>22981</v>
      </c>
      <c r="C2131" t="s">
        <v>7283</v>
      </c>
      <c r="D2131">
        <v>6.8056220355946218E-2</v>
      </c>
      <c r="E2131" s="4">
        <v>2.8428034856915502E-2</v>
      </c>
      <c r="F2131">
        <v>10.239423903918972</v>
      </c>
      <c r="G2131" s="14">
        <f t="shared" si="270"/>
        <v>10.239423903918972</v>
      </c>
      <c r="H2131">
        <f t="shared" si="271"/>
        <v>22981</v>
      </c>
      <c r="I2131" s="29">
        <f t="shared" si="272"/>
        <v>2244.3645478144917</v>
      </c>
      <c r="J2131">
        <f t="shared" si="273"/>
        <v>6.8056220355946218E-2</v>
      </c>
      <c r="K2131">
        <f t="shared" si="274"/>
        <v>2.8428034856915502E-2</v>
      </c>
      <c r="L2131">
        <f t="shared" si="275"/>
        <v>9562</v>
      </c>
      <c r="M2131" s="21" t="str">
        <f t="shared" si="276"/>
        <v>A</v>
      </c>
      <c r="N2131" t="str">
        <f t="shared" si="277"/>
        <v>G34012</v>
      </c>
      <c r="AC2131">
        <v>3.9864460833167236E-3</v>
      </c>
      <c r="AD2131">
        <v>-1.7572192009538399E-3</v>
      </c>
      <c r="AE2131">
        <v>4665</v>
      </c>
      <c r="AF2131" t="s">
        <v>2559</v>
      </c>
    </row>
    <row r="2132" spans="2:32" x14ac:dyDescent="0.25">
      <c r="B2132">
        <v>22973</v>
      </c>
      <c r="C2132" t="s">
        <v>8353</v>
      </c>
      <c r="D2132">
        <v>0.13837983720019154</v>
      </c>
      <c r="E2132" s="4">
        <v>2.74340342730284E-3</v>
      </c>
      <c r="F2132">
        <v>2.7973478902168067</v>
      </c>
      <c r="G2132" s="14">
        <f t="shared" si="270"/>
        <v>2.7973478902168067</v>
      </c>
      <c r="H2132">
        <f t="shared" si="271"/>
        <v>22973</v>
      </c>
      <c r="I2132" s="29">
        <f t="shared" si="272"/>
        <v>8212.4215155160746</v>
      </c>
      <c r="J2132">
        <f t="shared" si="273"/>
        <v>0.13837983720019154</v>
      </c>
      <c r="K2132">
        <f t="shared" si="274"/>
        <v>2.74340342730284E-3</v>
      </c>
      <c r="L2132">
        <f t="shared" si="275"/>
        <v>10396</v>
      </c>
      <c r="M2132" s="21" t="str">
        <f t="shared" si="276"/>
        <v>A</v>
      </c>
      <c r="N2132" t="str">
        <f t="shared" si="277"/>
        <v>G52174</v>
      </c>
      <c r="AC2132">
        <v>1.1828028440427935E-2</v>
      </c>
      <c r="AD2132">
        <v>3.2592758536338799E-2</v>
      </c>
      <c r="AE2132">
        <v>4435</v>
      </c>
      <c r="AF2132" t="s">
        <v>2559</v>
      </c>
    </row>
    <row r="2133" spans="2:32" x14ac:dyDescent="0.25">
      <c r="B2133">
        <v>22972</v>
      </c>
      <c r="C2133" t="s">
        <v>7896</v>
      </c>
      <c r="D2133">
        <v>4.0092286261535784E-2</v>
      </c>
      <c r="E2133" s="4">
        <v>1.8471449613571202E-2</v>
      </c>
      <c r="F2133">
        <v>529.97227504715011</v>
      </c>
      <c r="G2133" s="14">
        <f t="shared" si="270"/>
        <v>529.97227504715011</v>
      </c>
      <c r="H2133">
        <f t="shared" si="271"/>
        <v>22972</v>
      </c>
      <c r="I2133" s="29" t="str">
        <f t="shared" si="272"/>
        <v/>
      </c>
      <c r="J2133" t="str">
        <f t="shared" si="273"/>
        <v/>
      </c>
      <c r="K2133" t="str">
        <f t="shared" si="274"/>
        <v/>
      </c>
      <c r="L2133" t="str">
        <f t="shared" si="275"/>
        <v/>
      </c>
      <c r="M2133" s="21" t="str">
        <f t="shared" si="276"/>
        <v/>
      </c>
      <c r="N2133" t="str">
        <f t="shared" si="277"/>
        <v>G47944</v>
      </c>
      <c r="AC2133">
        <v>6.8534167276598579E-3</v>
      </c>
      <c r="AD2133">
        <v>-1.48796439170837E-2</v>
      </c>
      <c r="AE2133">
        <v>5095</v>
      </c>
      <c r="AF2133" t="s">
        <v>2559</v>
      </c>
    </row>
    <row r="2134" spans="2:32" x14ac:dyDescent="0.25">
      <c r="B2134">
        <v>22968</v>
      </c>
      <c r="C2134" t="s">
        <v>7386</v>
      </c>
      <c r="D2134">
        <v>5.4423545802856146E-3</v>
      </c>
      <c r="E2134" s="4">
        <v>3.5888291895389599E-2</v>
      </c>
      <c r="F2134">
        <v>54.812766572673659</v>
      </c>
      <c r="G2134" s="14">
        <f t="shared" si="270"/>
        <v>54.812766572673659</v>
      </c>
      <c r="H2134">
        <f t="shared" si="271"/>
        <v>22968</v>
      </c>
      <c r="I2134" s="29">
        <f t="shared" si="272"/>
        <v>419.02646839669757</v>
      </c>
      <c r="J2134">
        <f t="shared" si="273"/>
        <v>5.4423545802856146E-3</v>
      </c>
      <c r="K2134">
        <f t="shared" si="274"/>
        <v>3.5888291895389599E-2</v>
      </c>
      <c r="L2134">
        <f t="shared" si="275"/>
        <v>6594</v>
      </c>
      <c r="M2134" s="21" t="str">
        <f t="shared" si="276"/>
        <v>B</v>
      </c>
      <c r="N2134" t="str">
        <f t="shared" si="277"/>
        <v>G45923</v>
      </c>
      <c r="AC2134">
        <v>-2.7947830715996803E-4</v>
      </c>
      <c r="AD2134">
        <v>5.8763977885246309E-2</v>
      </c>
      <c r="AE2134">
        <v>4433</v>
      </c>
      <c r="AF2134" t="s">
        <v>2559</v>
      </c>
    </row>
    <row r="2135" spans="2:32" x14ac:dyDescent="0.25">
      <c r="B2135">
        <v>22960</v>
      </c>
      <c r="C2135" t="s">
        <v>7305</v>
      </c>
      <c r="D2135">
        <v>2.6132404181184671E-3</v>
      </c>
      <c r="E2135" s="4">
        <v>-2.14508660137653E-2</v>
      </c>
      <c r="F2135">
        <v>52.332043427490362</v>
      </c>
      <c r="G2135" s="14">
        <f t="shared" si="270"/>
        <v>52.332043427490362</v>
      </c>
      <c r="H2135">
        <f t="shared" si="271"/>
        <v>22960</v>
      </c>
      <c r="I2135" s="29">
        <f t="shared" si="272"/>
        <v>438.73692858587981</v>
      </c>
      <c r="J2135">
        <f t="shared" si="273"/>
        <v>2.6132404181184671E-3</v>
      </c>
      <c r="K2135">
        <f t="shared" si="274"/>
        <v>-2.14508660137653E-2</v>
      </c>
      <c r="L2135">
        <f t="shared" si="275"/>
        <v>6785</v>
      </c>
      <c r="M2135" s="21" t="str">
        <f t="shared" si="276"/>
        <v>B</v>
      </c>
      <c r="N2135" t="str">
        <f t="shared" si="277"/>
        <v>G34036</v>
      </c>
      <c r="AC2135">
        <v>6.8353306702174889E-3</v>
      </c>
      <c r="AD2135">
        <v>5.393332863847413E-2</v>
      </c>
      <c r="AE2135">
        <v>4126</v>
      </c>
      <c r="AF2135" t="s">
        <v>2559</v>
      </c>
    </row>
    <row r="2136" spans="2:32" x14ac:dyDescent="0.25">
      <c r="B2136">
        <v>22956</v>
      </c>
      <c r="C2136" t="s">
        <v>9054</v>
      </c>
      <c r="D2136">
        <v>9.9756055061857463E-3</v>
      </c>
      <c r="E2136" s="4">
        <v>1.5903214458376152E-2</v>
      </c>
      <c r="F2136">
        <v>46.935214947039889</v>
      </c>
      <c r="G2136" s="14">
        <f t="shared" si="270"/>
        <v>46.935214947039889</v>
      </c>
      <c r="H2136">
        <f t="shared" si="271"/>
        <v>22956</v>
      </c>
      <c r="I2136" s="29">
        <f t="shared" si="272"/>
        <v>489.09970958698653</v>
      </c>
      <c r="J2136">
        <f t="shared" si="273"/>
        <v>9.9756055061857463E-3</v>
      </c>
      <c r="K2136">
        <f t="shared" si="274"/>
        <v>1.5903214458376152E-2</v>
      </c>
      <c r="L2136">
        <f t="shared" si="275"/>
        <v>7058</v>
      </c>
      <c r="M2136" s="21" t="str">
        <f t="shared" si="276"/>
        <v>B</v>
      </c>
      <c r="N2136" t="str">
        <f t="shared" si="277"/>
        <v>G45843</v>
      </c>
      <c r="AC2136">
        <v>-5.9992001066524461E-4</v>
      </c>
      <c r="AD2136">
        <v>4.1945677250623703E-2</v>
      </c>
      <c r="AE2136">
        <v>4864</v>
      </c>
      <c r="AF2136" t="s">
        <v>2559</v>
      </c>
    </row>
    <row r="2137" spans="2:32" x14ac:dyDescent="0.25">
      <c r="B2137">
        <v>22948</v>
      </c>
      <c r="C2137" t="s">
        <v>7305</v>
      </c>
      <c r="D2137">
        <v>6.5365173435593519E-5</v>
      </c>
      <c r="E2137" s="4">
        <v>1.3655453920364401E-2</v>
      </c>
      <c r="F2137">
        <v>52.332043427490362</v>
      </c>
      <c r="G2137" s="14">
        <f t="shared" si="270"/>
        <v>52.332043427490362</v>
      </c>
      <c r="H2137">
        <f t="shared" si="271"/>
        <v>22948</v>
      </c>
      <c r="I2137" s="29">
        <f t="shared" si="272"/>
        <v>438.50762357093947</v>
      </c>
      <c r="J2137">
        <f t="shared" si="273"/>
        <v>6.5365173435593519E-5</v>
      </c>
      <c r="K2137">
        <f t="shared" si="274"/>
        <v>1.3655453920364401E-2</v>
      </c>
      <c r="L2137">
        <f t="shared" si="275"/>
        <v>6783</v>
      </c>
      <c r="M2137" s="21" t="str">
        <f t="shared" si="276"/>
        <v>B</v>
      </c>
      <c r="N2137" t="str">
        <f t="shared" si="277"/>
        <v>G34036</v>
      </c>
      <c r="AC2137">
        <v>-6.5350760202720721E-3</v>
      </c>
      <c r="AD2137">
        <v>3.9662800729274701E-2</v>
      </c>
      <c r="AE2137">
        <v>4863</v>
      </c>
      <c r="AF2137" t="s">
        <v>2559</v>
      </c>
    </row>
    <row r="2138" spans="2:32" x14ac:dyDescent="0.25">
      <c r="B2138">
        <v>22945</v>
      </c>
      <c r="C2138" t="s">
        <v>7305</v>
      </c>
      <c r="D2138">
        <v>4.3582479843103073E-4</v>
      </c>
      <c r="E2138" s="4">
        <v>7.30249332264066E-3</v>
      </c>
      <c r="F2138">
        <v>52.332043427490362</v>
      </c>
      <c r="G2138" s="14">
        <f t="shared" si="270"/>
        <v>52.332043427490362</v>
      </c>
      <c r="H2138">
        <f t="shared" si="271"/>
        <v>22945</v>
      </c>
      <c r="I2138" s="29">
        <f t="shared" si="272"/>
        <v>438.45029731720439</v>
      </c>
      <c r="J2138">
        <f t="shared" si="273"/>
        <v>4.3582479843103073E-4</v>
      </c>
      <c r="K2138">
        <f t="shared" si="274"/>
        <v>7.30249332264066E-3</v>
      </c>
      <c r="L2138">
        <f t="shared" si="275"/>
        <v>6781</v>
      </c>
      <c r="M2138" s="21" t="str">
        <f t="shared" si="276"/>
        <v>B</v>
      </c>
      <c r="N2138" t="str">
        <f t="shared" si="277"/>
        <v>G34036</v>
      </c>
      <c r="AC2138">
        <v>3.3205108250135267E-3</v>
      </c>
      <c r="AD2138">
        <v>1.1298403506063757E-2</v>
      </c>
      <c r="AE2138">
        <v>4821</v>
      </c>
      <c r="AF2138" t="s">
        <v>2559</v>
      </c>
    </row>
    <row r="2139" spans="2:32" x14ac:dyDescent="0.25">
      <c r="B2139">
        <v>22945</v>
      </c>
      <c r="C2139" t="s">
        <v>7018</v>
      </c>
      <c r="D2139">
        <v>6.4502070167792545E-3</v>
      </c>
      <c r="E2139" s="4">
        <v>3.6562202498316751E-2</v>
      </c>
      <c r="F2139">
        <v>135.84472530159613</v>
      </c>
      <c r="G2139" s="14">
        <f t="shared" si="270"/>
        <v>135.84472530159613</v>
      </c>
      <c r="H2139">
        <f t="shared" si="271"/>
        <v>22945</v>
      </c>
      <c r="I2139" s="29">
        <f t="shared" si="272"/>
        <v>168.9060797101881</v>
      </c>
      <c r="J2139">
        <f t="shared" si="273"/>
        <v>6.4502070167792545E-3</v>
      </c>
      <c r="K2139">
        <f t="shared" si="274"/>
        <v>3.6562202498316751E-2</v>
      </c>
      <c r="L2139">
        <f t="shared" si="275"/>
        <v>3451</v>
      </c>
      <c r="M2139" s="21" t="str">
        <f t="shared" si="276"/>
        <v>D</v>
      </c>
      <c r="N2139" t="str">
        <f t="shared" si="277"/>
        <v>G52185</v>
      </c>
      <c r="AC2139">
        <v>6.3153213253279959E-3</v>
      </c>
      <c r="AD2139">
        <v>2.11587219188611E-2</v>
      </c>
      <c r="AE2139">
        <v>5316</v>
      </c>
      <c r="AF2139" t="s">
        <v>2559</v>
      </c>
    </row>
    <row r="2140" spans="2:32" x14ac:dyDescent="0.25">
      <c r="B2140">
        <v>22935</v>
      </c>
      <c r="C2140" t="s">
        <v>7305</v>
      </c>
      <c r="D2140">
        <v>-1.0900370612600828E-3</v>
      </c>
      <c r="E2140" s="4">
        <v>1.00890565663576E-2</v>
      </c>
      <c r="F2140">
        <v>52.332043427490362</v>
      </c>
      <c r="G2140" s="14">
        <f t="shared" si="270"/>
        <v>52.332043427490362</v>
      </c>
      <c r="H2140">
        <f t="shared" si="271"/>
        <v>22935</v>
      </c>
      <c r="I2140" s="29">
        <f t="shared" si="272"/>
        <v>438.25920980475405</v>
      </c>
      <c r="J2140">
        <f t="shared" si="273"/>
        <v>-1.0900370612600828E-3</v>
      </c>
      <c r="K2140">
        <f t="shared" si="274"/>
        <v>1.00890565663576E-2</v>
      </c>
      <c r="L2140">
        <f t="shared" si="275"/>
        <v>6778</v>
      </c>
      <c r="M2140" s="21" t="str">
        <f t="shared" si="276"/>
        <v>B</v>
      </c>
      <c r="N2140" t="str">
        <f t="shared" si="277"/>
        <v>G34036</v>
      </c>
      <c r="AC2140">
        <v>3.8513769229056743E-3</v>
      </c>
      <c r="AD2140">
        <v>6.1183245852589668E-3</v>
      </c>
      <c r="AE2140">
        <v>4328</v>
      </c>
      <c r="AF2140" t="s">
        <v>2559</v>
      </c>
    </row>
    <row r="2141" spans="2:32" x14ac:dyDescent="0.25">
      <c r="B2141">
        <v>22934</v>
      </c>
      <c r="C2141" t="s">
        <v>7764</v>
      </c>
      <c r="D2141">
        <v>1.6278596552425802E-3</v>
      </c>
      <c r="E2141" s="4">
        <v>4.1438353558381401E-2</v>
      </c>
      <c r="F2141">
        <v>66.447416311015076</v>
      </c>
      <c r="G2141" s="14">
        <f t="shared" si="270"/>
        <v>66.447416311015076</v>
      </c>
      <c r="H2141">
        <f t="shared" si="271"/>
        <v>22934</v>
      </c>
      <c r="I2141" s="29">
        <f t="shared" si="272"/>
        <v>345.14509778160027</v>
      </c>
      <c r="J2141">
        <f t="shared" si="273"/>
        <v>1.6278596552425802E-3</v>
      </c>
      <c r="K2141">
        <f t="shared" si="274"/>
        <v>4.1438353558381401E-2</v>
      </c>
      <c r="L2141">
        <f t="shared" si="275"/>
        <v>5936</v>
      </c>
      <c r="M2141" s="21" t="str">
        <f t="shared" si="276"/>
        <v>C</v>
      </c>
      <c r="N2141" t="str">
        <f t="shared" si="277"/>
        <v>G34059</v>
      </c>
      <c r="AC2141">
        <v>6.6644340254521095E-2</v>
      </c>
      <c r="AD2141">
        <v>4.6599868685007102E-2</v>
      </c>
      <c r="AE2141">
        <v>4555</v>
      </c>
      <c r="AF2141" t="s">
        <v>2559</v>
      </c>
    </row>
    <row r="2142" spans="2:32" x14ac:dyDescent="0.25">
      <c r="B2142">
        <v>22934</v>
      </c>
      <c r="C2142" t="s">
        <v>8636</v>
      </c>
      <c r="D2142">
        <v>2.0013953082759221E-2</v>
      </c>
      <c r="E2142" s="4">
        <v>8.5782781243324297E-3</v>
      </c>
      <c r="F2142">
        <v>171.57216465371442</v>
      </c>
      <c r="G2142" s="14">
        <f t="shared" si="270"/>
        <v>171.57216465371442</v>
      </c>
      <c r="H2142">
        <f t="shared" si="271"/>
        <v>22934</v>
      </c>
      <c r="I2142" s="29">
        <f t="shared" si="272"/>
        <v>133.66970129617405</v>
      </c>
      <c r="J2142">
        <f t="shared" si="273"/>
        <v>2.0013953082759221E-2</v>
      </c>
      <c r="K2142">
        <f t="shared" si="274"/>
        <v>8.5782781243324297E-3</v>
      </c>
      <c r="L2142">
        <f t="shared" si="275"/>
        <v>2611</v>
      </c>
      <c r="M2142" s="21" t="str">
        <f t="shared" si="276"/>
        <v>D</v>
      </c>
      <c r="N2142" t="str">
        <f t="shared" si="277"/>
        <v>G47486</v>
      </c>
      <c r="AC2142">
        <v>7.1686989146455852E-3</v>
      </c>
      <c r="AD2142">
        <v>-4.3988604098558398E-2</v>
      </c>
      <c r="AE2142">
        <v>5087</v>
      </c>
      <c r="AF2142" t="s">
        <v>2559</v>
      </c>
    </row>
    <row r="2143" spans="2:32" x14ac:dyDescent="0.25">
      <c r="B2143">
        <v>22925</v>
      </c>
      <c r="C2143" t="s">
        <v>8340</v>
      </c>
      <c r="D2143">
        <v>1.7011995637949837E-2</v>
      </c>
      <c r="E2143" s="4">
        <v>3.8827344775199897E-2</v>
      </c>
      <c r="F2143">
        <v>157.45220792210458</v>
      </c>
      <c r="G2143" s="14">
        <f t="shared" si="270"/>
        <v>157.45220792210458</v>
      </c>
      <c r="H2143">
        <f t="shared" si="271"/>
        <v>22925</v>
      </c>
      <c r="I2143" s="29">
        <f t="shared" si="272"/>
        <v>145.59973659652681</v>
      </c>
      <c r="J2143">
        <f t="shared" si="273"/>
        <v>1.7011995637949837E-2</v>
      </c>
      <c r="K2143">
        <f t="shared" si="274"/>
        <v>3.8827344775199897E-2</v>
      </c>
      <c r="L2143">
        <f t="shared" si="275"/>
        <v>2898</v>
      </c>
      <c r="M2143" s="21" t="str">
        <f t="shared" si="276"/>
        <v>D</v>
      </c>
      <c r="N2143" t="str">
        <f t="shared" si="277"/>
        <v>G43610</v>
      </c>
      <c r="AC2143">
        <v>7.1207846298535537E-3</v>
      </c>
      <c r="AD2143">
        <v>2.9338527470827099E-2</v>
      </c>
      <c r="AE2143">
        <v>5186</v>
      </c>
      <c r="AF2143" t="s">
        <v>2559</v>
      </c>
    </row>
    <row r="2144" spans="2:32" x14ac:dyDescent="0.25">
      <c r="B2144">
        <v>22922</v>
      </c>
      <c r="C2144" t="s">
        <v>8336</v>
      </c>
      <c r="D2144">
        <v>2.6437483640171015E-2</v>
      </c>
      <c r="E2144" s="4">
        <v>-7.6929661445319696E-3</v>
      </c>
      <c r="F2144">
        <v>1.2501583878043696</v>
      </c>
      <c r="G2144" s="14">
        <f t="shared" si="270"/>
        <v>1.2501583878043696</v>
      </c>
      <c r="H2144">
        <f t="shared" si="271"/>
        <v>22922</v>
      </c>
      <c r="I2144" s="29">
        <f t="shared" si="272"/>
        <v>18335.276732620649</v>
      </c>
      <c r="J2144">
        <f t="shared" si="273"/>
        <v>2.6437483640171015E-2</v>
      </c>
      <c r="K2144">
        <f t="shared" si="274"/>
        <v>-7.6929661445319696E-3</v>
      </c>
      <c r="L2144">
        <f t="shared" si="275"/>
        <v>10605</v>
      </c>
      <c r="M2144" s="21" t="str">
        <f t="shared" si="276"/>
        <v>A</v>
      </c>
      <c r="N2144" t="str">
        <f t="shared" si="277"/>
        <v>G34107</v>
      </c>
      <c r="AC2144">
        <v>3.2277587250353038E-3</v>
      </c>
      <c r="AD2144">
        <v>-4.7543961554765701E-2</v>
      </c>
      <c r="AE2144">
        <v>4415</v>
      </c>
      <c r="AF2144" t="s">
        <v>2559</v>
      </c>
    </row>
    <row r="2145" spans="2:32" x14ac:dyDescent="0.25">
      <c r="B2145">
        <v>22918</v>
      </c>
      <c r="C2145" t="s">
        <v>7763</v>
      </c>
      <c r="D2145">
        <v>5.3189632603193995E-2</v>
      </c>
      <c r="E2145" s="4">
        <v>-1.4628170058131201E-2</v>
      </c>
      <c r="F2145">
        <v>32.911847481076407</v>
      </c>
      <c r="G2145" s="14">
        <f t="shared" si="270"/>
        <v>32.911847481076407</v>
      </c>
      <c r="H2145">
        <f t="shared" si="271"/>
        <v>22918</v>
      </c>
      <c r="I2145" s="29">
        <f t="shared" si="272"/>
        <v>696.34498680687398</v>
      </c>
      <c r="J2145">
        <f t="shared" si="273"/>
        <v>5.3189632603193995E-2</v>
      </c>
      <c r="K2145">
        <f t="shared" si="274"/>
        <v>-1.4628170058131201E-2</v>
      </c>
      <c r="L2145">
        <f t="shared" si="275"/>
        <v>7758</v>
      </c>
      <c r="M2145" s="21" t="str">
        <f t="shared" si="276"/>
        <v>B</v>
      </c>
      <c r="N2145" t="str">
        <f t="shared" si="277"/>
        <v>G34058</v>
      </c>
      <c r="AC2145">
        <v>1.8192844147968467E-2</v>
      </c>
      <c r="AD2145">
        <v>2.55665425211191E-2</v>
      </c>
      <c r="AE2145">
        <v>4737</v>
      </c>
      <c r="AF2145" t="s">
        <v>2559</v>
      </c>
    </row>
    <row r="2146" spans="2:32" x14ac:dyDescent="0.25">
      <c r="B2146">
        <v>22916</v>
      </c>
      <c r="C2146" t="s">
        <v>8068</v>
      </c>
      <c r="D2146">
        <v>4.6692267411415607E-3</v>
      </c>
      <c r="E2146" s="4">
        <v>3.5566184669733E-3</v>
      </c>
      <c r="F2146">
        <v>9.2313655521986568</v>
      </c>
      <c r="G2146" s="14">
        <f t="shared" si="270"/>
        <v>9.2313655521986568</v>
      </c>
      <c r="H2146">
        <f t="shared" si="271"/>
        <v>22916</v>
      </c>
      <c r="I2146" s="29">
        <f t="shared" si="272"/>
        <v>2482.4062995254303</v>
      </c>
      <c r="J2146">
        <f t="shared" si="273"/>
        <v>4.6692267411415607E-3</v>
      </c>
      <c r="K2146">
        <f t="shared" si="274"/>
        <v>3.5566184669733E-3</v>
      </c>
      <c r="L2146">
        <f t="shared" si="275"/>
        <v>9733</v>
      </c>
      <c r="M2146" s="21" t="str">
        <f t="shared" si="276"/>
        <v>A</v>
      </c>
      <c r="N2146" t="str">
        <f t="shared" si="277"/>
        <v>G43601</v>
      </c>
      <c r="AC2146">
        <v>2.3534965270753255E-2</v>
      </c>
      <c r="AD2146">
        <v>3.3422231674194301E-2</v>
      </c>
      <c r="AE2146">
        <v>5327</v>
      </c>
      <c r="AF2146" t="s">
        <v>2559</v>
      </c>
    </row>
    <row r="2147" spans="2:32" x14ac:dyDescent="0.25">
      <c r="B2147">
        <v>22912</v>
      </c>
      <c r="C2147" t="s">
        <v>7775</v>
      </c>
      <c r="D2147">
        <v>0.11461243016759777</v>
      </c>
      <c r="E2147" s="4">
        <v>-4.0974054485559498E-2</v>
      </c>
      <c r="F2147">
        <v>17.067826805435271</v>
      </c>
      <c r="G2147" s="14">
        <f t="shared" si="270"/>
        <v>17.067826805435271</v>
      </c>
      <c r="H2147">
        <f t="shared" si="271"/>
        <v>22912</v>
      </c>
      <c r="I2147" s="29">
        <f t="shared" si="272"/>
        <v>1342.4087472403719</v>
      </c>
      <c r="J2147">
        <f t="shared" si="273"/>
        <v>0.11461243016759777</v>
      </c>
      <c r="K2147">
        <f t="shared" si="274"/>
        <v>-4.0974054485559498E-2</v>
      </c>
      <c r="L2147">
        <f t="shared" si="275"/>
        <v>8987</v>
      </c>
      <c r="M2147" s="21" t="str">
        <f t="shared" si="276"/>
        <v>A</v>
      </c>
      <c r="N2147" t="str">
        <f t="shared" si="277"/>
        <v>G34071</v>
      </c>
      <c r="AC2147">
        <v>1.2146568594372091E-3</v>
      </c>
      <c r="AD2147">
        <v>-2.1270748227834702E-2</v>
      </c>
      <c r="AE2147">
        <v>5080</v>
      </c>
      <c r="AF2147" t="s">
        <v>2559</v>
      </c>
    </row>
    <row r="2148" spans="2:32" x14ac:dyDescent="0.25">
      <c r="B2148">
        <v>22908</v>
      </c>
      <c r="C2148" t="s">
        <v>6999</v>
      </c>
      <c r="D2148">
        <v>2.2699493626680636E-2</v>
      </c>
      <c r="E2148" s="4">
        <v>-5.7492889463901499E-2</v>
      </c>
      <c r="F2148">
        <v>137.17888626443224</v>
      </c>
      <c r="G2148" s="14">
        <f t="shared" si="270"/>
        <v>137.17888626443224</v>
      </c>
      <c r="H2148">
        <f t="shared" si="271"/>
        <v>22908</v>
      </c>
      <c r="I2148" s="29">
        <f t="shared" si="272"/>
        <v>166.99362871223127</v>
      </c>
      <c r="J2148">
        <f t="shared" si="273"/>
        <v>2.2699493626680636E-2</v>
      </c>
      <c r="K2148">
        <f t="shared" si="274"/>
        <v>-5.7492889463901499E-2</v>
      </c>
      <c r="L2148">
        <f t="shared" si="275"/>
        <v>3419</v>
      </c>
      <c r="M2148" s="21" t="str">
        <f t="shared" si="276"/>
        <v>D</v>
      </c>
      <c r="N2148" t="str">
        <f t="shared" si="277"/>
        <v>G33947</v>
      </c>
      <c r="AC2148">
        <v>5.4663247401808609E-3</v>
      </c>
      <c r="AD2148">
        <v>-2.4175614118576001E-2</v>
      </c>
      <c r="AE2148">
        <v>4850</v>
      </c>
      <c r="AF2148" t="s">
        <v>2559</v>
      </c>
    </row>
    <row r="2149" spans="2:32" x14ac:dyDescent="0.25">
      <c r="B2149">
        <v>22900</v>
      </c>
      <c r="C2149" t="s">
        <v>7305</v>
      </c>
      <c r="D2149">
        <v>6.7248908296943235E-3</v>
      </c>
      <c r="E2149" s="4">
        <v>2.05920077860355E-2</v>
      </c>
      <c r="F2149">
        <v>52.332043427490362</v>
      </c>
      <c r="G2149" s="14">
        <f t="shared" si="270"/>
        <v>52.332043427490362</v>
      </c>
      <c r="H2149">
        <f t="shared" si="271"/>
        <v>22900</v>
      </c>
      <c r="I2149" s="29">
        <f t="shared" si="272"/>
        <v>437.59040351117801</v>
      </c>
      <c r="J2149">
        <f t="shared" si="273"/>
        <v>6.7248908296943235E-3</v>
      </c>
      <c r="K2149">
        <f t="shared" si="274"/>
        <v>2.05920077860355E-2</v>
      </c>
      <c r="L2149">
        <f t="shared" si="275"/>
        <v>6772</v>
      </c>
      <c r="M2149" s="21" t="str">
        <f t="shared" si="276"/>
        <v>B</v>
      </c>
      <c r="N2149" t="str">
        <f t="shared" si="277"/>
        <v>G34036</v>
      </c>
      <c r="AC2149">
        <v>0</v>
      </c>
      <c r="AD2149">
        <v>0.104284860193729</v>
      </c>
      <c r="AE2149">
        <v>5076</v>
      </c>
      <c r="AF2149" t="s">
        <v>2559</v>
      </c>
    </row>
    <row r="2150" spans="2:32" x14ac:dyDescent="0.25">
      <c r="B2150">
        <v>22890</v>
      </c>
      <c r="C2150" t="s">
        <v>7764</v>
      </c>
      <c r="D2150">
        <v>-6.55307994757536E-3</v>
      </c>
      <c r="E2150" s="4">
        <v>5.6786206550896202E-3</v>
      </c>
      <c r="F2150">
        <v>66.447416311015076</v>
      </c>
      <c r="G2150" s="14">
        <f t="shared" si="270"/>
        <v>66.447416311015076</v>
      </c>
      <c r="H2150">
        <f t="shared" si="271"/>
        <v>22890</v>
      </c>
      <c r="I2150" s="29">
        <f t="shared" si="272"/>
        <v>344.48292004102342</v>
      </c>
      <c r="J2150">
        <f t="shared" si="273"/>
        <v>-6.55307994757536E-3</v>
      </c>
      <c r="K2150">
        <f t="shared" si="274"/>
        <v>5.6786206550896202E-3</v>
      </c>
      <c r="L2150">
        <f t="shared" si="275"/>
        <v>5928</v>
      </c>
      <c r="M2150" s="21" t="str">
        <f t="shared" si="276"/>
        <v>C</v>
      </c>
      <c r="N2150" t="str">
        <f t="shared" si="277"/>
        <v>G34059</v>
      </c>
      <c r="AC2150">
        <v>1.4884979702300405E-3</v>
      </c>
      <c r="AD2150">
        <v>3.3849183470010799E-2</v>
      </c>
      <c r="AE2150">
        <v>5176</v>
      </c>
      <c r="AF2150" t="s">
        <v>2559</v>
      </c>
    </row>
    <row r="2151" spans="2:32" x14ac:dyDescent="0.25">
      <c r="B2151">
        <v>22886</v>
      </c>
      <c r="C2151" t="s">
        <v>8073</v>
      </c>
      <c r="D2151">
        <v>8.9137463951760899E-3</v>
      </c>
      <c r="E2151" s="4">
        <v>7.0153153501450998E-3</v>
      </c>
      <c r="F2151">
        <v>2.4679057453487512</v>
      </c>
      <c r="G2151" s="14">
        <f t="shared" si="270"/>
        <v>2.4679057453487512</v>
      </c>
      <c r="H2151">
        <f t="shared" si="271"/>
        <v>22886</v>
      </c>
      <c r="I2151" s="29">
        <f t="shared" si="272"/>
        <v>9273.4497835393922</v>
      </c>
      <c r="J2151">
        <f t="shared" si="273"/>
        <v>8.9137463951760899E-3</v>
      </c>
      <c r="K2151">
        <f t="shared" si="274"/>
        <v>7.0153153501450998E-3</v>
      </c>
      <c r="L2151">
        <f t="shared" si="275"/>
        <v>10457</v>
      </c>
      <c r="M2151" s="21" t="str">
        <f t="shared" si="276"/>
        <v>A</v>
      </c>
      <c r="N2151" t="str">
        <f t="shared" si="277"/>
        <v>G34106</v>
      </c>
      <c r="AC2151">
        <v>8.124026809288471E-4</v>
      </c>
      <c r="AD2151">
        <v>-2.4068729951977699E-2</v>
      </c>
      <c r="AE2151">
        <v>4402</v>
      </c>
      <c r="AF2151" t="s">
        <v>2559</v>
      </c>
    </row>
    <row r="2152" spans="2:32" x14ac:dyDescent="0.25">
      <c r="B2152">
        <v>22875</v>
      </c>
      <c r="C2152" t="s">
        <v>9042</v>
      </c>
      <c r="D2152">
        <v>0</v>
      </c>
      <c r="E2152" s="4">
        <v>2.0184753462672199E-2</v>
      </c>
      <c r="F2152">
        <v>88.788721365022951</v>
      </c>
      <c r="G2152" s="14">
        <f t="shared" si="270"/>
        <v>88.788721365022951</v>
      </c>
      <c r="H2152">
        <f t="shared" si="271"/>
        <v>22875</v>
      </c>
      <c r="I2152" s="29">
        <f t="shared" si="272"/>
        <v>257.63407388149727</v>
      </c>
      <c r="J2152">
        <f t="shared" si="273"/>
        <v>0</v>
      </c>
      <c r="K2152">
        <f t="shared" si="274"/>
        <v>2.0184753462672199E-2</v>
      </c>
      <c r="L2152">
        <f t="shared" si="275"/>
        <v>4963</v>
      </c>
      <c r="M2152" s="21" t="str">
        <f t="shared" si="276"/>
        <v>C</v>
      </c>
      <c r="N2152" t="str">
        <f t="shared" si="277"/>
        <v>G45842</v>
      </c>
      <c r="AC2152">
        <v>1.0163290195812724E-3</v>
      </c>
      <c r="AD2152">
        <v>-1.17478519678116E-2</v>
      </c>
      <c r="AE2152">
        <v>4401</v>
      </c>
      <c r="AF2152" t="s">
        <v>2559</v>
      </c>
    </row>
    <row r="2153" spans="2:32" x14ac:dyDescent="0.25">
      <c r="B2153">
        <v>22843</v>
      </c>
      <c r="C2153" t="s">
        <v>7386</v>
      </c>
      <c r="D2153">
        <v>2.6266252243575712E-3</v>
      </c>
      <c r="E2153" s="4">
        <v>3.5937964916229199E-2</v>
      </c>
      <c r="F2153">
        <v>54.812766572673659</v>
      </c>
      <c r="G2153" s="14">
        <f t="shared" si="270"/>
        <v>54.812766572673659</v>
      </c>
      <c r="H2153">
        <f t="shared" si="271"/>
        <v>22843</v>
      </c>
      <c r="I2153" s="29">
        <f t="shared" si="272"/>
        <v>416.74597777715792</v>
      </c>
      <c r="J2153">
        <f t="shared" si="273"/>
        <v>2.6266252243575712E-3</v>
      </c>
      <c r="K2153">
        <f t="shared" si="274"/>
        <v>3.5937964916229199E-2</v>
      </c>
      <c r="L2153">
        <f t="shared" si="275"/>
        <v>6576</v>
      </c>
      <c r="M2153" s="21" t="str">
        <f t="shared" si="276"/>
        <v>B</v>
      </c>
      <c r="N2153" t="str">
        <f t="shared" si="277"/>
        <v>G45923</v>
      </c>
      <c r="AC2153">
        <v>2.7103943623797261E-3</v>
      </c>
      <c r="AD2153">
        <v>4.2472645640373251E-2</v>
      </c>
      <c r="AE2153">
        <v>5170</v>
      </c>
      <c r="AF2153" t="s">
        <v>2559</v>
      </c>
    </row>
    <row r="2154" spans="2:32" x14ac:dyDescent="0.25">
      <c r="B2154">
        <v>22836</v>
      </c>
      <c r="C2154" t="s">
        <v>6995</v>
      </c>
      <c r="D2154">
        <v>3.7747416360133124E-2</v>
      </c>
      <c r="E2154" s="4">
        <v>1.7437335103750201E-2</v>
      </c>
      <c r="F2154">
        <v>26.867745390561758</v>
      </c>
      <c r="G2154" s="14">
        <f t="shared" si="270"/>
        <v>26.867745390561758</v>
      </c>
      <c r="H2154">
        <f t="shared" si="271"/>
        <v>22836</v>
      </c>
      <c r="I2154" s="29">
        <f t="shared" si="272"/>
        <v>849.94106010926953</v>
      </c>
      <c r="J2154">
        <f t="shared" si="273"/>
        <v>3.7747416360133124E-2</v>
      </c>
      <c r="K2154">
        <f t="shared" si="274"/>
        <v>1.7437335103750201E-2</v>
      </c>
      <c r="L2154">
        <f t="shared" si="275"/>
        <v>8179</v>
      </c>
      <c r="M2154" s="21" t="str">
        <f t="shared" si="276"/>
        <v>B</v>
      </c>
      <c r="N2154" t="str">
        <f t="shared" si="277"/>
        <v>G33945</v>
      </c>
      <c r="AC2154">
        <v>7.6208556512305917E-2</v>
      </c>
      <c r="AD2154">
        <v>5.4908897727727897E-2</v>
      </c>
      <c r="AE2154">
        <v>5065</v>
      </c>
      <c r="AF2154" t="s">
        <v>2559</v>
      </c>
    </row>
    <row r="2155" spans="2:32" x14ac:dyDescent="0.25">
      <c r="B2155">
        <v>22822</v>
      </c>
      <c r="C2155" t="s">
        <v>7764</v>
      </c>
      <c r="D2155">
        <v>3.4396634826045045E-3</v>
      </c>
      <c r="E2155" s="4">
        <v>4.1442381218075752E-2</v>
      </c>
      <c r="F2155">
        <v>66.447416311015076</v>
      </c>
      <c r="G2155" s="14">
        <f t="shared" si="270"/>
        <v>66.447416311015076</v>
      </c>
      <c r="H2155">
        <f t="shared" si="271"/>
        <v>22822</v>
      </c>
      <c r="I2155" s="29">
        <f t="shared" si="272"/>
        <v>343.45955444195005</v>
      </c>
      <c r="J2155">
        <f t="shared" si="273"/>
        <v>3.4396634826045045E-3</v>
      </c>
      <c r="K2155">
        <f t="shared" si="274"/>
        <v>4.1442381218075752E-2</v>
      </c>
      <c r="L2155">
        <f t="shared" si="275"/>
        <v>5923</v>
      </c>
      <c r="M2155" s="21" t="str">
        <f t="shared" si="276"/>
        <v>C</v>
      </c>
      <c r="N2155" t="str">
        <f t="shared" si="277"/>
        <v>G34059</v>
      </c>
      <c r="AC2155">
        <v>1.6006511123168747E-2</v>
      </c>
      <c r="AD2155">
        <v>2.9790935805067446E-3</v>
      </c>
      <c r="AE2155">
        <v>4783</v>
      </c>
      <c r="AF2155" t="s">
        <v>2559</v>
      </c>
    </row>
    <row r="2156" spans="2:32" x14ac:dyDescent="0.25">
      <c r="B2156">
        <v>22818</v>
      </c>
      <c r="C2156" t="s">
        <v>8402</v>
      </c>
      <c r="D2156">
        <v>8.2391094749758968E-3</v>
      </c>
      <c r="E2156" s="4">
        <v>3.1139273196458799E-2</v>
      </c>
      <c r="F2156">
        <v>54.686265766377382</v>
      </c>
      <c r="G2156" s="14">
        <f t="shared" si="270"/>
        <v>54.686265766377382</v>
      </c>
      <c r="H2156">
        <f t="shared" si="271"/>
        <v>22818</v>
      </c>
      <c r="I2156" s="29">
        <f t="shared" si="272"/>
        <v>417.25284548555027</v>
      </c>
      <c r="J2156">
        <f t="shared" si="273"/>
        <v>8.2391094749758968E-3</v>
      </c>
      <c r="K2156">
        <f t="shared" si="274"/>
        <v>3.1139273196458799E-2</v>
      </c>
      <c r="L2156">
        <f t="shared" si="275"/>
        <v>6582</v>
      </c>
      <c r="M2156" s="21" t="str">
        <f t="shared" si="276"/>
        <v>B</v>
      </c>
      <c r="N2156" t="str">
        <f t="shared" si="277"/>
        <v>G47636</v>
      </c>
      <c r="AC2156">
        <v>6.3106466716428035E-3</v>
      </c>
      <c r="AD2156">
        <v>-4.8411272466182702E-2</v>
      </c>
      <c r="AE2156">
        <v>4835</v>
      </c>
      <c r="AF2156" t="s">
        <v>2559</v>
      </c>
    </row>
    <row r="2157" spans="2:32" x14ac:dyDescent="0.25">
      <c r="B2157">
        <v>22811</v>
      </c>
      <c r="C2157" t="s">
        <v>8413</v>
      </c>
      <c r="D2157">
        <v>3.1870588751041165E-2</v>
      </c>
      <c r="E2157" s="4">
        <v>2.8889417648315398E-2</v>
      </c>
      <c r="F2157">
        <v>49.916822358108895</v>
      </c>
      <c r="G2157" s="14">
        <f t="shared" si="270"/>
        <v>49.916822358108895</v>
      </c>
      <c r="H2157">
        <f t="shared" si="271"/>
        <v>22811</v>
      </c>
      <c r="I2157" s="29">
        <f t="shared" si="272"/>
        <v>456.98021072638244</v>
      </c>
      <c r="J2157">
        <f t="shared" si="273"/>
        <v>3.1870588751041165E-2</v>
      </c>
      <c r="K2157">
        <f t="shared" si="274"/>
        <v>2.8889417648315398E-2</v>
      </c>
      <c r="L2157">
        <f t="shared" si="275"/>
        <v>6916</v>
      </c>
      <c r="M2157" s="21" t="str">
        <f t="shared" si="276"/>
        <v>B</v>
      </c>
      <c r="N2157" t="str">
        <f t="shared" si="277"/>
        <v>G34122</v>
      </c>
      <c r="AC2157">
        <v>1.1709999321159459E-2</v>
      </c>
      <c r="AD2157">
        <v>6.5309770405292497E-2</v>
      </c>
      <c r="AE2157">
        <v>4214</v>
      </c>
      <c r="AF2157" t="s">
        <v>2559</v>
      </c>
    </row>
    <row r="2158" spans="2:32" x14ac:dyDescent="0.25">
      <c r="B2158">
        <v>22809</v>
      </c>
      <c r="C2158" t="s">
        <v>8068</v>
      </c>
      <c r="D2158">
        <v>9.6453154456574153E-3</v>
      </c>
      <c r="E2158" s="4">
        <v>4.0738400071859401E-2</v>
      </c>
      <c r="F2158">
        <v>9.2313655521986568</v>
      </c>
      <c r="G2158" s="14">
        <f t="shared" si="270"/>
        <v>9.2313655521986568</v>
      </c>
      <c r="H2158">
        <f t="shared" si="271"/>
        <v>22809</v>
      </c>
      <c r="I2158" s="29">
        <f t="shared" si="272"/>
        <v>2470.8153816493082</v>
      </c>
      <c r="J2158">
        <f t="shared" si="273"/>
        <v>9.6453154456574153E-3</v>
      </c>
      <c r="K2158">
        <f t="shared" si="274"/>
        <v>4.0738400071859401E-2</v>
      </c>
      <c r="L2158">
        <f t="shared" si="275"/>
        <v>9727</v>
      </c>
      <c r="M2158" s="21" t="str">
        <f t="shared" si="276"/>
        <v>A</v>
      </c>
      <c r="N2158" t="str">
        <f t="shared" si="277"/>
        <v>G43601</v>
      </c>
      <c r="AC2158">
        <v>3.4745878185038835E-3</v>
      </c>
      <c r="AD2158">
        <v>7.1369573473930401E-2</v>
      </c>
      <c r="AE2158">
        <v>5162</v>
      </c>
      <c r="AF2158" t="s">
        <v>2559</v>
      </c>
    </row>
    <row r="2159" spans="2:32" x14ac:dyDescent="0.25">
      <c r="B2159">
        <v>22806</v>
      </c>
      <c r="C2159" t="s">
        <v>7895</v>
      </c>
      <c r="D2159">
        <v>2.2230991844251514E-2</v>
      </c>
      <c r="E2159" s="4">
        <v>2.9091676697134999E-2</v>
      </c>
      <c r="F2159">
        <v>202.45781682678384</v>
      </c>
      <c r="G2159" s="14">
        <f t="shared" si="270"/>
        <v>202.45781682678384</v>
      </c>
      <c r="H2159">
        <f t="shared" si="271"/>
        <v>22806</v>
      </c>
      <c r="I2159" s="29">
        <f t="shared" si="272"/>
        <v>112.64568766693782</v>
      </c>
      <c r="J2159">
        <f t="shared" si="273"/>
        <v>2.2230991844251514E-2</v>
      </c>
      <c r="K2159">
        <f t="shared" si="274"/>
        <v>2.9091676697134999E-2</v>
      </c>
      <c r="L2159">
        <f t="shared" si="275"/>
        <v>2080</v>
      </c>
      <c r="M2159" s="21" t="str">
        <f t="shared" si="276"/>
        <v>E</v>
      </c>
      <c r="N2159" t="str">
        <f t="shared" si="277"/>
        <v>G47942</v>
      </c>
      <c r="AC2159">
        <v>2.2056984332719377E-3</v>
      </c>
      <c r="AD2159">
        <v>1.8740919108192134E-2</v>
      </c>
      <c r="AE2159">
        <v>4443</v>
      </c>
      <c r="AF2159" t="s">
        <v>2559</v>
      </c>
    </row>
    <row r="2160" spans="2:32" x14ac:dyDescent="0.25">
      <c r="B2160">
        <v>22796</v>
      </c>
      <c r="C2160" t="s">
        <v>7764</v>
      </c>
      <c r="D2160">
        <v>3.290050886120372E-3</v>
      </c>
      <c r="E2160" s="4">
        <v>2.41491347551346E-2</v>
      </c>
      <c r="F2160">
        <v>66.447416311015076</v>
      </c>
      <c r="G2160" s="14">
        <f t="shared" si="270"/>
        <v>66.447416311015076</v>
      </c>
      <c r="H2160">
        <f t="shared" si="271"/>
        <v>22796</v>
      </c>
      <c r="I2160" s="29">
        <f t="shared" si="272"/>
        <v>343.06826759524552</v>
      </c>
      <c r="J2160">
        <f t="shared" si="273"/>
        <v>3.290050886120372E-3</v>
      </c>
      <c r="K2160">
        <f t="shared" si="274"/>
        <v>2.41491347551346E-2</v>
      </c>
      <c r="L2160">
        <f t="shared" si="275"/>
        <v>5918</v>
      </c>
      <c r="M2160" s="21" t="str">
        <f t="shared" si="276"/>
        <v>C</v>
      </c>
      <c r="N2160" t="str">
        <f t="shared" si="277"/>
        <v>G34059</v>
      </c>
      <c r="AC2160">
        <v>4.4386779568423929E-3</v>
      </c>
      <c r="AD2160">
        <v>2.8824368491768798E-3</v>
      </c>
      <c r="AE2160">
        <v>4826</v>
      </c>
      <c r="AF2160" t="s">
        <v>2559</v>
      </c>
    </row>
    <row r="2161" spans="2:32" x14ac:dyDescent="0.25">
      <c r="B2161">
        <v>22793</v>
      </c>
      <c r="C2161" t="s">
        <v>8926</v>
      </c>
      <c r="D2161">
        <v>5.5850480410652395E-2</v>
      </c>
      <c r="E2161" s="4">
        <v>1.6161026433110199E-2</v>
      </c>
      <c r="F2161">
        <v>7.4639232239993465</v>
      </c>
      <c r="G2161" s="14">
        <f t="shared" si="270"/>
        <v>7.4639232239993465</v>
      </c>
      <c r="H2161">
        <f t="shared" si="271"/>
        <v>22793</v>
      </c>
      <c r="I2161" s="29">
        <f t="shared" si="272"/>
        <v>3053.7559559444358</v>
      </c>
      <c r="J2161">
        <f t="shared" si="273"/>
        <v>5.5850480410652395E-2</v>
      </c>
      <c r="K2161">
        <f t="shared" si="274"/>
        <v>1.6161026433110199E-2</v>
      </c>
      <c r="L2161">
        <f t="shared" si="275"/>
        <v>9923</v>
      </c>
      <c r="M2161" s="21" t="str">
        <f t="shared" si="276"/>
        <v>A</v>
      </c>
      <c r="N2161" t="str">
        <f t="shared" si="277"/>
        <v>G47493</v>
      </c>
      <c r="AC2161">
        <v>6.6087828445112922E-3</v>
      </c>
      <c r="AD2161">
        <v>4.5120390752951302E-2</v>
      </c>
      <c r="AE2161">
        <v>4304</v>
      </c>
      <c r="AF2161" t="s">
        <v>2559</v>
      </c>
    </row>
    <row r="2162" spans="2:32" x14ac:dyDescent="0.25">
      <c r="B2162">
        <v>22783</v>
      </c>
      <c r="C2162" t="s">
        <v>7386</v>
      </c>
      <c r="D2162">
        <v>9.6563226967475747E-3</v>
      </c>
      <c r="E2162" s="4">
        <v>3.1648140400648103E-2</v>
      </c>
      <c r="F2162">
        <v>54.812766572673659</v>
      </c>
      <c r="G2162" s="14">
        <f t="shared" si="270"/>
        <v>54.812766572673659</v>
      </c>
      <c r="H2162">
        <f t="shared" si="271"/>
        <v>22783</v>
      </c>
      <c r="I2162" s="29">
        <f t="shared" si="272"/>
        <v>415.65134227977887</v>
      </c>
      <c r="J2162">
        <f t="shared" si="273"/>
        <v>9.6563226967475747E-3</v>
      </c>
      <c r="K2162">
        <f t="shared" si="274"/>
        <v>3.1648140400648103E-2</v>
      </c>
      <c r="L2162">
        <f t="shared" si="275"/>
        <v>6564</v>
      </c>
      <c r="M2162" s="21" t="str">
        <f t="shared" si="276"/>
        <v>B</v>
      </c>
      <c r="N2162" t="str">
        <f t="shared" si="277"/>
        <v>G45923</v>
      </c>
      <c r="AC2162">
        <v>1.7045064819260578E-2</v>
      </c>
      <c r="AD2162">
        <v>2.9621136374771602E-2</v>
      </c>
      <c r="AE2162">
        <v>5315</v>
      </c>
      <c r="AF2162" t="s">
        <v>2559</v>
      </c>
    </row>
    <row r="2163" spans="2:32" x14ac:dyDescent="0.25">
      <c r="B2163">
        <v>22781</v>
      </c>
      <c r="C2163" t="s">
        <v>8509</v>
      </c>
      <c r="D2163">
        <v>8.0769061937579559E-3</v>
      </c>
      <c r="E2163" s="4">
        <v>-2.3670481517910999E-2</v>
      </c>
      <c r="F2163">
        <v>237.94207220692871</v>
      </c>
      <c r="G2163" s="14">
        <f t="shared" si="270"/>
        <v>237.94207220692871</v>
      </c>
      <c r="H2163">
        <f t="shared" si="271"/>
        <v>22781</v>
      </c>
      <c r="I2163" s="29">
        <f t="shared" si="272"/>
        <v>95.741790380762396</v>
      </c>
      <c r="J2163">
        <f t="shared" si="273"/>
        <v>8.0769061937579559E-3</v>
      </c>
      <c r="K2163">
        <f t="shared" si="274"/>
        <v>-2.3670481517910999E-2</v>
      </c>
      <c r="L2163">
        <f t="shared" si="275"/>
        <v>1611</v>
      </c>
      <c r="M2163" s="21" t="str">
        <f t="shared" si="276"/>
        <v>E</v>
      </c>
      <c r="N2163" t="str">
        <f t="shared" si="277"/>
        <v>G47742</v>
      </c>
      <c r="AC2163">
        <v>3.4785591766723842E-2</v>
      </c>
      <c r="AD2163">
        <v>-3.9994489401578903E-2</v>
      </c>
      <c r="AE2163">
        <v>5322</v>
      </c>
      <c r="AF2163" t="s">
        <v>2559</v>
      </c>
    </row>
    <row r="2164" spans="2:32" x14ac:dyDescent="0.25">
      <c r="B2164">
        <v>22773</v>
      </c>
      <c r="C2164" t="s">
        <v>8873</v>
      </c>
      <c r="D2164">
        <v>0</v>
      </c>
      <c r="E2164" s="4">
        <v>-8.3194114267826094E-2</v>
      </c>
      <c r="F2164">
        <v>21.332603485506738</v>
      </c>
      <c r="G2164" s="14">
        <f t="shared" si="270"/>
        <v>21.332603485506738</v>
      </c>
      <c r="H2164">
        <f t="shared" si="271"/>
        <v>22773</v>
      </c>
      <c r="I2164" s="29">
        <f t="shared" si="272"/>
        <v>1067.5208966159175</v>
      </c>
      <c r="J2164">
        <f t="shared" si="273"/>
        <v>0</v>
      </c>
      <c r="K2164">
        <f t="shared" si="274"/>
        <v>-8.3194114267826094E-2</v>
      </c>
      <c r="L2164">
        <f t="shared" si="275"/>
        <v>8668</v>
      </c>
      <c r="M2164" s="21" t="str">
        <f t="shared" si="276"/>
        <v>A</v>
      </c>
      <c r="N2164" t="str">
        <f t="shared" si="277"/>
        <v>G47698</v>
      </c>
      <c r="AC2164">
        <v>5.4899807850672519E-4</v>
      </c>
      <c r="AD2164">
        <v>6.4432136714458493E-2</v>
      </c>
      <c r="AE2164">
        <v>4814</v>
      </c>
      <c r="AF2164" t="s">
        <v>2559</v>
      </c>
    </row>
    <row r="2165" spans="2:32" x14ac:dyDescent="0.25">
      <c r="B2165">
        <v>22771</v>
      </c>
      <c r="C2165" t="s">
        <v>7960</v>
      </c>
      <c r="D2165">
        <v>1.8356681744323922E-2</v>
      </c>
      <c r="E2165" s="4">
        <v>6.1470609158277498E-2</v>
      </c>
      <c r="F2165">
        <v>1291.1580771095473</v>
      </c>
      <c r="G2165" s="14">
        <f t="shared" si="270"/>
        <v>1291.1580771095473</v>
      </c>
      <c r="H2165">
        <f t="shared" si="271"/>
        <v>22771</v>
      </c>
      <c r="I2165" s="29" t="str">
        <f t="shared" si="272"/>
        <v/>
      </c>
      <c r="J2165" t="str">
        <f t="shared" si="273"/>
        <v/>
      </c>
      <c r="K2165" t="str">
        <f t="shared" si="274"/>
        <v/>
      </c>
      <c r="L2165" t="str">
        <f t="shared" si="275"/>
        <v/>
      </c>
      <c r="M2165" s="21" t="str">
        <f t="shared" si="276"/>
        <v/>
      </c>
      <c r="N2165" t="str">
        <f t="shared" si="277"/>
        <v>G45834</v>
      </c>
      <c r="AC2165">
        <v>0</v>
      </c>
      <c r="AD2165">
        <v>-7.1336988359689754E-2</v>
      </c>
      <c r="AE2165">
        <v>4699</v>
      </c>
      <c r="AF2165" t="s">
        <v>2559</v>
      </c>
    </row>
    <row r="2166" spans="2:32" x14ac:dyDescent="0.25">
      <c r="B2166">
        <v>22751</v>
      </c>
      <c r="C2166" t="s">
        <v>8822</v>
      </c>
      <c r="D2166">
        <v>5.1030723924223108E-2</v>
      </c>
      <c r="E2166" s="4">
        <v>1.7420941963791799E-2</v>
      </c>
      <c r="F2166">
        <v>173.51271856091213</v>
      </c>
      <c r="G2166" s="14">
        <f t="shared" si="270"/>
        <v>173.51271856091213</v>
      </c>
      <c r="H2166">
        <f t="shared" si="271"/>
        <v>22751</v>
      </c>
      <c r="I2166" s="29">
        <f t="shared" si="272"/>
        <v>131.12007113192223</v>
      </c>
      <c r="J2166">
        <f t="shared" si="273"/>
        <v>5.1030723924223108E-2</v>
      </c>
      <c r="K2166">
        <f t="shared" si="274"/>
        <v>1.7420941963791799E-2</v>
      </c>
      <c r="L2166">
        <f t="shared" si="275"/>
        <v>2541</v>
      </c>
      <c r="M2166" s="21" t="str">
        <f t="shared" si="276"/>
        <v>D</v>
      </c>
      <c r="N2166" t="str">
        <f t="shared" si="277"/>
        <v>G52197</v>
      </c>
      <c r="AC2166">
        <v>1.2359241966492722E-3</v>
      </c>
      <c r="AD2166">
        <v>6.31536394357681E-2</v>
      </c>
      <c r="AE2166">
        <v>4813</v>
      </c>
      <c r="AF2166" t="s">
        <v>2559</v>
      </c>
    </row>
    <row r="2167" spans="2:32" x14ac:dyDescent="0.25">
      <c r="B2167">
        <v>22746</v>
      </c>
      <c r="C2167" t="s">
        <v>7305</v>
      </c>
      <c r="D2167">
        <v>2.637826431020839E-4</v>
      </c>
      <c r="E2167" s="4">
        <v>4.9925297498703003E-2</v>
      </c>
      <c r="F2167">
        <v>52.332043427490362</v>
      </c>
      <c r="G2167" s="14">
        <f t="shared" si="270"/>
        <v>52.332043427490362</v>
      </c>
      <c r="H2167">
        <f t="shared" si="271"/>
        <v>22746</v>
      </c>
      <c r="I2167" s="29">
        <f t="shared" si="272"/>
        <v>434.64765581944346</v>
      </c>
      <c r="J2167">
        <f t="shared" si="273"/>
        <v>2.637826431020839E-4</v>
      </c>
      <c r="K2167">
        <f t="shared" si="274"/>
        <v>4.9925297498703003E-2</v>
      </c>
      <c r="L2167">
        <f t="shared" si="275"/>
        <v>6746</v>
      </c>
      <c r="M2167" s="21" t="str">
        <f t="shared" si="276"/>
        <v>B</v>
      </c>
      <c r="N2167" t="str">
        <f t="shared" si="277"/>
        <v>G34036</v>
      </c>
      <c r="AC2167">
        <v>1.2360090640664697E-3</v>
      </c>
      <c r="AD2167">
        <v>-4.7527812421321897E-2</v>
      </c>
      <c r="AE2167">
        <v>5148</v>
      </c>
      <c r="AF2167" t="s">
        <v>2559</v>
      </c>
    </row>
    <row r="2168" spans="2:32" x14ac:dyDescent="0.25">
      <c r="B2168">
        <v>22740</v>
      </c>
      <c r="C2168" t="s">
        <v>7305</v>
      </c>
      <c r="D2168">
        <v>3.0782761653474057E-4</v>
      </c>
      <c r="E2168" s="4">
        <v>3.3284361008554697E-2</v>
      </c>
      <c r="F2168">
        <v>52.332043427490362</v>
      </c>
      <c r="G2168" s="14">
        <f t="shared" si="270"/>
        <v>52.332043427490362</v>
      </c>
      <c r="H2168">
        <f t="shared" si="271"/>
        <v>22740</v>
      </c>
      <c r="I2168" s="29">
        <f t="shared" si="272"/>
        <v>434.53300331197329</v>
      </c>
      <c r="J2168">
        <f t="shared" si="273"/>
        <v>3.0782761653474057E-4</v>
      </c>
      <c r="K2168">
        <f t="shared" si="274"/>
        <v>3.3284361008554697E-2</v>
      </c>
      <c r="L2168">
        <f t="shared" si="275"/>
        <v>6743</v>
      </c>
      <c r="M2168" s="21" t="str">
        <f t="shared" si="276"/>
        <v>B</v>
      </c>
      <c r="N2168" t="str">
        <f t="shared" si="277"/>
        <v>G34036</v>
      </c>
      <c r="AC2168">
        <v>-1.2369433754810335E-3</v>
      </c>
      <c r="AD2168">
        <v>1.54203367419541E-2</v>
      </c>
      <c r="AE2168">
        <v>5147</v>
      </c>
      <c r="AF2168" t="s">
        <v>2559</v>
      </c>
    </row>
    <row r="2169" spans="2:32" x14ac:dyDescent="0.25">
      <c r="B2169">
        <v>22726</v>
      </c>
      <c r="C2169" t="s">
        <v>7305</v>
      </c>
      <c r="D2169">
        <v>0</v>
      </c>
      <c r="E2169" s="4">
        <v>5.6616870569996432E-3</v>
      </c>
      <c r="F2169">
        <v>52.332043427490362</v>
      </c>
      <c r="G2169" s="14">
        <f t="shared" si="270"/>
        <v>52.332043427490362</v>
      </c>
      <c r="H2169">
        <f t="shared" si="271"/>
        <v>22726</v>
      </c>
      <c r="I2169" s="29">
        <f t="shared" si="272"/>
        <v>434.2654807945429</v>
      </c>
      <c r="J2169">
        <f t="shared" si="273"/>
        <v>0</v>
      </c>
      <c r="K2169">
        <f t="shared" si="274"/>
        <v>5.6616870569996432E-3</v>
      </c>
      <c r="L2169">
        <f t="shared" si="275"/>
        <v>6742</v>
      </c>
      <c r="M2169" s="21" t="str">
        <f t="shared" si="276"/>
        <v>B</v>
      </c>
      <c r="N2169" t="str">
        <f t="shared" si="277"/>
        <v>G34036</v>
      </c>
      <c r="AC2169">
        <v>4.1248453183005636E-4</v>
      </c>
      <c r="AD2169">
        <v>1.084610586985945E-2</v>
      </c>
      <c r="AE2169">
        <v>4811</v>
      </c>
      <c r="AF2169" t="s">
        <v>2559</v>
      </c>
    </row>
    <row r="2170" spans="2:32" x14ac:dyDescent="0.25">
      <c r="B2170">
        <v>22725</v>
      </c>
      <c r="C2170" t="s">
        <v>7416</v>
      </c>
      <c r="D2170">
        <v>0.12809680968096809</v>
      </c>
      <c r="E2170" s="4">
        <v>1.8105521798133899E-2</v>
      </c>
      <c r="F2170">
        <v>94.280785725572628</v>
      </c>
      <c r="G2170" s="14">
        <f t="shared" si="270"/>
        <v>94.280785725572628</v>
      </c>
      <c r="H2170">
        <f t="shared" si="271"/>
        <v>22725</v>
      </c>
      <c r="I2170" s="29">
        <f t="shared" si="272"/>
        <v>241.03532681777486</v>
      </c>
      <c r="J2170">
        <f t="shared" si="273"/>
        <v>0.12809680968096809</v>
      </c>
      <c r="K2170">
        <f t="shared" si="274"/>
        <v>1.8105521798133899E-2</v>
      </c>
      <c r="L2170">
        <f t="shared" si="275"/>
        <v>4679</v>
      </c>
      <c r="M2170" s="21" t="str">
        <f t="shared" si="276"/>
        <v>C</v>
      </c>
      <c r="N2170" t="str">
        <f t="shared" si="277"/>
        <v>G47759</v>
      </c>
      <c r="AC2170">
        <v>2.062564455139223E-3</v>
      </c>
      <c r="AD2170">
        <v>2.1814149804413301E-3</v>
      </c>
      <c r="AE2170">
        <v>5146</v>
      </c>
      <c r="AF2170" t="s">
        <v>2559</v>
      </c>
    </row>
    <row r="2171" spans="2:32" x14ac:dyDescent="0.25">
      <c r="B2171">
        <v>22725</v>
      </c>
      <c r="C2171" t="s">
        <v>7435</v>
      </c>
      <c r="D2171">
        <v>2.921892189218922E-2</v>
      </c>
      <c r="E2171" s="4">
        <v>-1.6257820650935201E-2</v>
      </c>
      <c r="F2171">
        <v>28.398255879668071</v>
      </c>
      <c r="G2171" s="14">
        <f t="shared" si="270"/>
        <v>28.398255879668071</v>
      </c>
      <c r="H2171">
        <f t="shared" si="271"/>
        <v>22725</v>
      </c>
      <c r="I2171" s="29">
        <f t="shared" si="272"/>
        <v>800.22520031838019</v>
      </c>
      <c r="J2171">
        <f t="shared" si="273"/>
        <v>2.921892189218922E-2</v>
      </c>
      <c r="K2171">
        <f t="shared" si="274"/>
        <v>-1.6257820650935201E-2</v>
      </c>
      <c r="L2171">
        <f t="shared" si="275"/>
        <v>8051</v>
      </c>
      <c r="M2171" s="21" t="str">
        <f t="shared" si="276"/>
        <v>B</v>
      </c>
      <c r="N2171" t="str">
        <f t="shared" si="277"/>
        <v>G47779</v>
      </c>
      <c r="AC2171">
        <v>5.5593756446400328E-2</v>
      </c>
      <c r="AD2171">
        <v>1.6761308710556453E-2</v>
      </c>
      <c r="AE2171">
        <v>4151</v>
      </c>
      <c r="AF2171" t="s">
        <v>2559</v>
      </c>
    </row>
    <row r="2172" spans="2:32" x14ac:dyDescent="0.25">
      <c r="B2172">
        <v>22720</v>
      </c>
      <c r="C2172" t="s">
        <v>7400</v>
      </c>
      <c r="D2172">
        <v>7.2623239436619717E-3</v>
      </c>
      <c r="E2172" s="4">
        <v>4.5082602649927098E-2</v>
      </c>
      <c r="F2172">
        <v>242.66404114888982</v>
      </c>
      <c r="G2172" s="14">
        <f t="shared" si="270"/>
        <v>242.66404114888982</v>
      </c>
      <c r="H2172">
        <f t="shared" si="271"/>
        <v>22720</v>
      </c>
      <c r="I2172" s="29">
        <f t="shared" si="272"/>
        <v>93.627386622395505</v>
      </c>
      <c r="J2172">
        <f t="shared" si="273"/>
        <v>7.2623239436619717E-3</v>
      </c>
      <c r="K2172">
        <f t="shared" si="274"/>
        <v>4.5082602649927098E-2</v>
      </c>
      <c r="L2172">
        <f t="shared" si="275"/>
        <v>1545</v>
      </c>
      <c r="M2172" s="21" t="str">
        <f t="shared" si="276"/>
        <v>E</v>
      </c>
      <c r="N2172" t="str">
        <f t="shared" si="277"/>
        <v>G43726</v>
      </c>
      <c r="AC2172">
        <v>8.2565019953213152E-4</v>
      </c>
      <c r="AD2172">
        <v>4.0868401527404799E-2</v>
      </c>
      <c r="AE2172">
        <v>4810</v>
      </c>
      <c r="AF2172" t="s">
        <v>2559</v>
      </c>
    </row>
    <row r="2173" spans="2:32" x14ac:dyDescent="0.25">
      <c r="B2173">
        <v>22707</v>
      </c>
      <c r="C2173" t="s">
        <v>8570</v>
      </c>
      <c r="D2173">
        <v>8.7638173250539474E-3</v>
      </c>
      <c r="E2173" s="4">
        <v>2.2401951253414199E-2</v>
      </c>
      <c r="F2173">
        <v>164.39987837137318</v>
      </c>
      <c r="G2173" s="14">
        <f t="shared" si="270"/>
        <v>164.39987837137318</v>
      </c>
      <c r="H2173">
        <f t="shared" si="271"/>
        <v>22707</v>
      </c>
      <c r="I2173" s="29">
        <f t="shared" si="272"/>
        <v>138.12054014240653</v>
      </c>
      <c r="J2173">
        <f t="shared" si="273"/>
        <v>8.7638173250539474E-3</v>
      </c>
      <c r="K2173">
        <f t="shared" si="274"/>
        <v>2.2401951253414199E-2</v>
      </c>
      <c r="L2173">
        <f t="shared" si="275"/>
        <v>2713</v>
      </c>
      <c r="M2173" s="21" t="str">
        <f t="shared" si="276"/>
        <v>D</v>
      </c>
      <c r="N2173" t="str">
        <f t="shared" si="277"/>
        <v>G34181</v>
      </c>
      <c r="AC2173">
        <v>0</v>
      </c>
      <c r="AD2173">
        <v>7.1001753211021396E-2</v>
      </c>
      <c r="AE2173">
        <v>4809</v>
      </c>
      <c r="AF2173" t="s">
        <v>2559</v>
      </c>
    </row>
    <row r="2174" spans="2:32" x14ac:dyDescent="0.25">
      <c r="B2174">
        <v>22682</v>
      </c>
      <c r="C2174" t="s">
        <v>8073</v>
      </c>
      <c r="D2174">
        <v>3.1302354289745172E-3</v>
      </c>
      <c r="E2174" s="4">
        <v>2.6045681908726699E-2</v>
      </c>
      <c r="F2174">
        <v>2.4679057453487512</v>
      </c>
      <c r="G2174" s="14">
        <f t="shared" si="270"/>
        <v>2.4679057453487512</v>
      </c>
      <c r="H2174">
        <f t="shared" si="271"/>
        <v>22682</v>
      </c>
      <c r="I2174" s="29">
        <f t="shared" si="272"/>
        <v>9190.7886039605219</v>
      </c>
      <c r="J2174">
        <f t="shared" si="273"/>
        <v>3.1302354289745172E-3</v>
      </c>
      <c r="K2174">
        <f t="shared" si="274"/>
        <v>2.6045681908726699E-2</v>
      </c>
      <c r="L2174">
        <f t="shared" si="275"/>
        <v>10454</v>
      </c>
      <c r="M2174" s="21" t="str">
        <f t="shared" si="276"/>
        <v>A</v>
      </c>
      <c r="N2174" t="str">
        <f t="shared" si="277"/>
        <v>G34106</v>
      </c>
      <c r="AC2174">
        <v>1.4766333677804569E-2</v>
      </c>
      <c r="AD2174">
        <v>3.0966712006678193E-2</v>
      </c>
      <c r="AE2174">
        <v>4513</v>
      </c>
      <c r="AF2174" t="s">
        <v>2559</v>
      </c>
    </row>
    <row r="2175" spans="2:32" x14ac:dyDescent="0.25">
      <c r="B2175">
        <v>22669</v>
      </c>
      <c r="C2175" t="s">
        <v>7435</v>
      </c>
      <c r="D2175">
        <v>-2.4703339362124486E-3</v>
      </c>
      <c r="E2175" s="4">
        <v>-3.61357931979001E-3</v>
      </c>
      <c r="F2175">
        <v>28.398255879668071</v>
      </c>
      <c r="G2175" s="14">
        <f t="shared" si="270"/>
        <v>28.398255879668071</v>
      </c>
      <c r="H2175">
        <f t="shared" si="271"/>
        <v>22669</v>
      </c>
      <c r="I2175" s="29">
        <f t="shared" si="272"/>
        <v>798.2532482295868</v>
      </c>
      <c r="J2175">
        <f t="shared" si="273"/>
        <v>-2.4703339362124486E-3</v>
      </c>
      <c r="K2175">
        <f t="shared" si="274"/>
        <v>-3.61357931979001E-3</v>
      </c>
      <c r="L2175">
        <f t="shared" si="275"/>
        <v>8047</v>
      </c>
      <c r="M2175" s="21" t="str">
        <f t="shared" si="276"/>
        <v>B</v>
      </c>
      <c r="N2175" t="str">
        <f t="shared" si="277"/>
        <v>G47779</v>
      </c>
      <c r="AC2175">
        <v>0</v>
      </c>
      <c r="AD2175">
        <v>2.4506021291017501E-2</v>
      </c>
      <c r="AE2175">
        <v>4792</v>
      </c>
      <c r="AF2175" t="s">
        <v>2559</v>
      </c>
    </row>
    <row r="2176" spans="2:32" x14ac:dyDescent="0.25">
      <c r="B2176">
        <v>22665</v>
      </c>
      <c r="C2176" t="s">
        <v>7764</v>
      </c>
      <c r="D2176">
        <v>-9.9272005294506957E-3</v>
      </c>
      <c r="E2176" s="4">
        <v>2.32779979705811E-2</v>
      </c>
      <c r="F2176">
        <v>66.447416311015076</v>
      </c>
      <c r="G2176" s="14">
        <f t="shared" si="270"/>
        <v>66.447416311015076</v>
      </c>
      <c r="H2176">
        <f t="shared" si="271"/>
        <v>22665</v>
      </c>
      <c r="I2176" s="29">
        <f t="shared" si="272"/>
        <v>341.09678386761885</v>
      </c>
      <c r="J2176">
        <f t="shared" si="273"/>
        <v>-9.9272005294506957E-3</v>
      </c>
      <c r="K2176">
        <f t="shared" si="274"/>
        <v>2.32779979705811E-2</v>
      </c>
      <c r="L2176">
        <f t="shared" si="275"/>
        <v>5896</v>
      </c>
      <c r="M2176" s="21" t="str">
        <f t="shared" si="276"/>
        <v>C</v>
      </c>
      <c r="N2176" t="str">
        <f t="shared" si="277"/>
        <v>G34059</v>
      </c>
      <c r="AC2176">
        <v>8.9732888146911525E-3</v>
      </c>
      <c r="AD2176">
        <v>7.6255304738879204E-3</v>
      </c>
      <c r="AE2176">
        <v>5304</v>
      </c>
      <c r="AF2176" t="s">
        <v>2559</v>
      </c>
    </row>
    <row r="2177" spans="2:32" x14ac:dyDescent="0.25">
      <c r="B2177">
        <v>22656</v>
      </c>
      <c r="C2177" t="s">
        <v>7016</v>
      </c>
      <c r="D2177">
        <v>2.6968573446327682E-2</v>
      </c>
      <c r="E2177" s="4">
        <v>-4.8405653797090097E-3</v>
      </c>
      <c r="F2177">
        <v>28.493867975097398</v>
      </c>
      <c r="G2177" s="14">
        <f t="shared" si="270"/>
        <v>28.493867975097398</v>
      </c>
      <c r="H2177">
        <f t="shared" si="271"/>
        <v>22656</v>
      </c>
      <c r="I2177" s="29">
        <f t="shared" si="272"/>
        <v>795.11844512652749</v>
      </c>
      <c r="J2177">
        <f t="shared" si="273"/>
        <v>2.6968573446327682E-2</v>
      </c>
      <c r="K2177">
        <f t="shared" si="274"/>
        <v>-4.8405653797090097E-3</v>
      </c>
      <c r="L2177">
        <f t="shared" si="275"/>
        <v>8036</v>
      </c>
      <c r="M2177" s="21" t="str">
        <f t="shared" si="276"/>
        <v>B</v>
      </c>
      <c r="N2177" t="str">
        <f t="shared" si="277"/>
        <v>G52181</v>
      </c>
      <c r="AC2177">
        <v>0</v>
      </c>
      <c r="AD2177">
        <v>8.2775653572753104E-4</v>
      </c>
      <c r="AE2177">
        <v>4203</v>
      </c>
      <c r="AF2177" t="s">
        <v>2559</v>
      </c>
    </row>
    <row r="2178" spans="2:32" x14ac:dyDescent="0.25">
      <c r="B2178">
        <v>22649</v>
      </c>
      <c r="C2178" t="s">
        <v>8543</v>
      </c>
      <c r="D2178">
        <v>3.103889796459005E-2</v>
      </c>
      <c r="E2178" s="4">
        <v>-6.3147895038127899E-2</v>
      </c>
      <c r="F2178">
        <v>2.2926874497964786</v>
      </c>
      <c r="G2178" s="14">
        <f t="shared" si="270"/>
        <v>2.2926874497964786</v>
      </c>
      <c r="H2178">
        <f t="shared" si="271"/>
        <v>22649</v>
      </c>
      <c r="I2178" s="29">
        <f t="shared" si="272"/>
        <v>9878.799660202505</v>
      </c>
      <c r="J2178">
        <f t="shared" si="273"/>
        <v>3.103889796459005E-2</v>
      </c>
      <c r="K2178">
        <f t="shared" si="274"/>
        <v>-6.3147895038127899E-2</v>
      </c>
      <c r="L2178">
        <f t="shared" si="275"/>
        <v>10468</v>
      </c>
      <c r="M2178" s="21" t="str">
        <f t="shared" si="276"/>
        <v>A</v>
      </c>
      <c r="N2178" t="str">
        <f t="shared" si="277"/>
        <v>G34147</v>
      </c>
      <c r="AC2178">
        <v>2.7634333565945569E-2</v>
      </c>
      <c r="AD2178">
        <v>4.9741379916667897E-2</v>
      </c>
      <c r="AE2178">
        <v>4187</v>
      </c>
      <c r="AF2178" t="s">
        <v>2559</v>
      </c>
    </row>
    <row r="2179" spans="2:32" x14ac:dyDescent="0.25">
      <c r="B2179">
        <v>22649</v>
      </c>
      <c r="C2179" t="s">
        <v>7018</v>
      </c>
      <c r="D2179">
        <v>4.1061415515033775E-3</v>
      </c>
      <c r="E2179" s="4">
        <v>-1.2563456199131892E-2</v>
      </c>
      <c r="F2179">
        <v>135.84472530159613</v>
      </c>
      <c r="G2179" s="14">
        <f t="shared" si="270"/>
        <v>135.84472530159613</v>
      </c>
      <c r="H2179">
        <f t="shared" si="271"/>
        <v>22649</v>
      </c>
      <c r="I2179" s="29">
        <f t="shared" si="272"/>
        <v>166.72712134914141</v>
      </c>
      <c r="J2179">
        <f t="shared" si="273"/>
        <v>4.1061415515033775E-3</v>
      </c>
      <c r="K2179">
        <f t="shared" si="274"/>
        <v>-1.2563456199131892E-2</v>
      </c>
      <c r="L2179">
        <f t="shared" si="275"/>
        <v>3413</v>
      </c>
      <c r="M2179" s="21" t="str">
        <f t="shared" si="276"/>
        <v>D</v>
      </c>
      <c r="N2179" t="str">
        <f t="shared" si="277"/>
        <v>G52185</v>
      </c>
      <c r="AC2179">
        <v>0</v>
      </c>
      <c r="AD2179">
        <v>6.2008414417505299E-2</v>
      </c>
      <c r="AE2179">
        <v>5118</v>
      </c>
      <c r="AF2179" t="s">
        <v>2559</v>
      </c>
    </row>
    <row r="2180" spans="2:32" x14ac:dyDescent="0.25">
      <c r="B2180">
        <v>22646</v>
      </c>
      <c r="C2180" t="s">
        <v>7764</v>
      </c>
      <c r="D2180">
        <v>-1.2717477700256117E-2</v>
      </c>
      <c r="E2180" s="4">
        <v>2.6647200807929001E-2</v>
      </c>
      <c r="F2180">
        <v>66.447416311015076</v>
      </c>
      <c r="G2180" s="14">
        <f t="shared" si="270"/>
        <v>66.447416311015076</v>
      </c>
      <c r="H2180">
        <f t="shared" si="271"/>
        <v>22646</v>
      </c>
      <c r="I2180" s="29">
        <f t="shared" si="272"/>
        <v>340.81084347964247</v>
      </c>
      <c r="J2180">
        <f t="shared" si="273"/>
        <v>-1.2717477700256117E-2</v>
      </c>
      <c r="K2180">
        <f t="shared" si="274"/>
        <v>2.6647200807929001E-2</v>
      </c>
      <c r="L2180">
        <f t="shared" si="275"/>
        <v>5894</v>
      </c>
      <c r="M2180" s="21" t="str">
        <f t="shared" si="276"/>
        <v>C</v>
      </c>
      <c r="N2180" t="str">
        <f t="shared" si="277"/>
        <v>G34059</v>
      </c>
      <c r="AC2180">
        <v>-8.4228258580753841E-4</v>
      </c>
      <c r="AD2180">
        <v>5.8436333201825601E-3</v>
      </c>
      <c r="AE2180">
        <v>5286</v>
      </c>
      <c r="AF2180" t="s">
        <v>2559</v>
      </c>
    </row>
    <row r="2181" spans="2:32" x14ac:dyDescent="0.25">
      <c r="B2181">
        <v>22631</v>
      </c>
      <c r="C2181" t="s">
        <v>7548</v>
      </c>
      <c r="D2181">
        <v>3.7669568291281868E-3</v>
      </c>
      <c r="E2181" s="4">
        <v>4.7317338474385899E-2</v>
      </c>
      <c r="F2181">
        <v>90.478768078332138</v>
      </c>
      <c r="G2181" s="14">
        <f t="shared" si="270"/>
        <v>90.478768078332138</v>
      </c>
      <c r="H2181">
        <f t="shared" si="271"/>
        <v>22631</v>
      </c>
      <c r="I2181" s="29">
        <f t="shared" si="272"/>
        <v>250.12497938087725</v>
      </c>
      <c r="J2181">
        <f t="shared" si="273"/>
        <v>3.7669568291281868E-3</v>
      </c>
      <c r="K2181">
        <f t="shared" si="274"/>
        <v>4.7317338474385899E-2</v>
      </c>
      <c r="L2181">
        <f t="shared" si="275"/>
        <v>4857</v>
      </c>
      <c r="M2181" s="21" t="str">
        <f t="shared" si="276"/>
        <v>C</v>
      </c>
      <c r="N2181" t="str">
        <f t="shared" si="277"/>
        <v>G47811</v>
      </c>
      <c r="AC2181">
        <v>6.199632404920119E-2</v>
      </c>
      <c r="AD2181">
        <v>-2.1532550454139699E-2</v>
      </c>
      <c r="AE2181">
        <v>5071</v>
      </c>
      <c r="AF2181" t="s">
        <v>2559</v>
      </c>
    </row>
    <row r="2182" spans="2:32" x14ac:dyDescent="0.25">
      <c r="B2182">
        <v>22630</v>
      </c>
      <c r="C2182" t="s">
        <v>8402</v>
      </c>
      <c r="D2182">
        <v>1.5775519222271321E-2</v>
      </c>
      <c r="E2182" s="4">
        <v>3.0733784660697001E-2</v>
      </c>
      <c r="F2182">
        <v>54.686265766377382</v>
      </c>
      <c r="G2182" s="14">
        <f t="shared" si="270"/>
        <v>54.686265766377382</v>
      </c>
      <c r="H2182">
        <f t="shared" si="271"/>
        <v>22630</v>
      </c>
      <c r="I2182" s="29">
        <f t="shared" si="272"/>
        <v>413.81505361284962</v>
      </c>
      <c r="J2182">
        <f t="shared" si="273"/>
        <v>1.5775519222271321E-2</v>
      </c>
      <c r="K2182">
        <f t="shared" si="274"/>
        <v>3.0733784660697001E-2</v>
      </c>
      <c r="L2182">
        <f t="shared" si="275"/>
        <v>6544</v>
      </c>
      <c r="M2182" s="21" t="str">
        <f t="shared" si="276"/>
        <v>B</v>
      </c>
      <c r="N2182" t="str">
        <f t="shared" si="277"/>
        <v>G47636</v>
      </c>
      <c r="AC2182">
        <v>-2.8354717516126744E-3</v>
      </c>
      <c r="AD2182">
        <v>-4.2114250361919403E-2</v>
      </c>
      <c r="AE2182">
        <v>5276</v>
      </c>
      <c r="AF2182" t="s">
        <v>2559</v>
      </c>
    </row>
    <row r="2183" spans="2:32" x14ac:dyDescent="0.25">
      <c r="B2183">
        <v>22625</v>
      </c>
      <c r="C2183" t="s">
        <v>7089</v>
      </c>
      <c r="D2183">
        <v>3.496132596685083E-2</v>
      </c>
      <c r="E2183" s="4">
        <v>1.85039266943932E-2</v>
      </c>
      <c r="F2183">
        <v>253.39725931126895</v>
      </c>
      <c r="G2183" s="14">
        <f t="shared" si="270"/>
        <v>253.39725931126895</v>
      </c>
      <c r="H2183">
        <f t="shared" si="271"/>
        <v>22625</v>
      </c>
      <c r="I2183" s="29">
        <f t="shared" si="272"/>
        <v>89.286679980259095</v>
      </c>
      <c r="J2183">
        <f t="shared" si="273"/>
        <v>3.496132596685083E-2</v>
      </c>
      <c r="K2183">
        <f t="shared" si="274"/>
        <v>1.85039266943932E-2</v>
      </c>
      <c r="L2183">
        <f t="shared" si="275"/>
        <v>1388</v>
      </c>
      <c r="M2183" s="21" t="str">
        <f t="shared" si="276"/>
        <v>E</v>
      </c>
      <c r="N2183" t="str">
        <f t="shared" si="277"/>
        <v>G47578</v>
      </c>
      <c r="AC2183">
        <v>7.5881143181334657E-3</v>
      </c>
      <c r="AD2183">
        <v>1.0806934442371135E-2</v>
      </c>
      <c r="AE2183">
        <v>4215</v>
      </c>
      <c r="AF2183" t="s">
        <v>2559</v>
      </c>
    </row>
    <row r="2184" spans="2:32" x14ac:dyDescent="0.25">
      <c r="B2184">
        <v>22624</v>
      </c>
      <c r="C2184" t="s">
        <v>7386</v>
      </c>
      <c r="D2184">
        <v>3.270862800565771E-3</v>
      </c>
      <c r="E2184" s="4">
        <v>5.5452689412049949E-3</v>
      </c>
      <c r="F2184">
        <v>54.812766572673659</v>
      </c>
      <c r="G2184" s="14">
        <f t="shared" ref="G2184:G2247" si="278">IFERROR(F2184,"")</f>
        <v>54.812766572673659</v>
      </c>
      <c r="H2184">
        <f t="shared" ref="H2184:H2247" si="279">B2184</f>
        <v>22624</v>
      </c>
      <c r="I2184" s="29">
        <f t="shared" ref="I2184:I2247" si="280">IF(IFERROR(H2184/G2184,0)&gt;$Q$11,H2184/G2184,"")</f>
        <v>412.75055821172441</v>
      </c>
      <c r="J2184">
        <f t="shared" ref="J2184:J2247" si="281">IF(L2184="","",D2184)</f>
        <v>3.270862800565771E-3</v>
      </c>
      <c r="K2184">
        <f t="shared" ref="K2184:K2247" si="282">IF(J2184="","",E2184)</f>
        <v>5.5452689412049949E-3</v>
      </c>
      <c r="L2184">
        <f t="shared" ref="L2184:L2247" si="283">IFERROR(_xlfn.RANK.AVG(I2184,$I$6:$I$20000,1),"")</f>
        <v>6529</v>
      </c>
      <c r="M2184" s="21" t="str">
        <f t="shared" ref="M2184:M2247" si="284">IF(L2184="","",IF(L2184&lt;$P$6,$Q$6,IF(L2184&lt;$P$7,$Q$7,IF(L2184&lt;$P$8,$Q$8,IF(L2184&lt;$P$9,$Q$9,$Q$10)))))</f>
        <v>B</v>
      </c>
      <c r="N2184" t="str">
        <f t="shared" ref="N2184:N2247" si="285">C2184</f>
        <v>G45923</v>
      </c>
      <c r="AC2184">
        <v>6.8220579874928933E-3</v>
      </c>
      <c r="AD2184">
        <v>7.2354927659034701E-2</v>
      </c>
      <c r="AE2184">
        <v>5185</v>
      </c>
      <c r="AF2184" t="s">
        <v>2559</v>
      </c>
    </row>
    <row r="2185" spans="2:32" x14ac:dyDescent="0.25">
      <c r="B2185">
        <v>22622</v>
      </c>
      <c r="C2185" t="s">
        <v>7548</v>
      </c>
      <c r="D2185">
        <v>-3.9784280788612852E-4</v>
      </c>
      <c r="E2185" s="4">
        <v>3.0664527788758299E-2</v>
      </c>
      <c r="F2185">
        <v>90.478768078332138</v>
      </c>
      <c r="G2185" s="14">
        <f t="shared" si="278"/>
        <v>90.478768078332138</v>
      </c>
      <c r="H2185">
        <f t="shared" si="279"/>
        <v>22622</v>
      </c>
      <c r="I2185" s="29">
        <f t="shared" si="280"/>
        <v>250.02550853052031</v>
      </c>
      <c r="J2185">
        <f t="shared" si="281"/>
        <v>-3.9784280788612852E-4</v>
      </c>
      <c r="K2185">
        <f t="shared" si="282"/>
        <v>3.0664527788758299E-2</v>
      </c>
      <c r="L2185">
        <f t="shared" si="283"/>
        <v>4852</v>
      </c>
      <c r="M2185" s="21" t="str">
        <f t="shared" si="284"/>
        <v>C</v>
      </c>
      <c r="N2185" t="str">
        <f t="shared" si="285"/>
        <v>G47811</v>
      </c>
      <c r="AC2185">
        <v>0.15176286607904463</v>
      </c>
      <c r="AD2185">
        <v>4.8489563167095198E-2</v>
      </c>
      <c r="AE2185">
        <v>5282</v>
      </c>
      <c r="AF2185" t="s">
        <v>2559</v>
      </c>
    </row>
    <row r="2186" spans="2:32" x14ac:dyDescent="0.25">
      <c r="B2186">
        <v>22616</v>
      </c>
      <c r="C2186" t="s">
        <v>7386</v>
      </c>
      <c r="D2186">
        <v>-1.7686593562079943E-4</v>
      </c>
      <c r="E2186" s="4">
        <v>1.1115798726677891E-2</v>
      </c>
      <c r="F2186">
        <v>54.812766572673659</v>
      </c>
      <c r="G2186" s="14">
        <f t="shared" si="278"/>
        <v>54.812766572673659</v>
      </c>
      <c r="H2186">
        <f t="shared" si="279"/>
        <v>22616</v>
      </c>
      <c r="I2186" s="29">
        <f t="shared" si="280"/>
        <v>412.60460681207383</v>
      </c>
      <c r="J2186">
        <f t="shared" si="281"/>
        <v>-1.7686593562079943E-4</v>
      </c>
      <c r="K2186">
        <f t="shared" si="282"/>
        <v>1.1115798726677891E-2</v>
      </c>
      <c r="L2186">
        <f t="shared" si="283"/>
        <v>6528</v>
      </c>
      <c r="M2186" s="21" t="str">
        <f t="shared" si="284"/>
        <v>B</v>
      </c>
      <c r="N2186" t="str">
        <f t="shared" si="285"/>
        <v>G45923</v>
      </c>
      <c r="AC2186">
        <v>3.0600626245374324E-2</v>
      </c>
      <c r="AD2186">
        <v>1.01076867431402E-2</v>
      </c>
      <c r="AE2186">
        <v>4088</v>
      </c>
      <c r="AF2186" t="s">
        <v>2559</v>
      </c>
    </row>
    <row r="2187" spans="2:32" x14ac:dyDescent="0.25">
      <c r="B2187">
        <v>22611</v>
      </c>
      <c r="C2187" t="s">
        <v>8073</v>
      </c>
      <c r="D2187">
        <v>1.5479191543938791E-2</v>
      </c>
      <c r="E2187" s="4">
        <v>2.6426242664456399E-2</v>
      </c>
      <c r="F2187">
        <v>2.4679057453487512</v>
      </c>
      <c r="G2187" s="14">
        <f t="shared" si="278"/>
        <v>2.4679057453487512</v>
      </c>
      <c r="H2187">
        <f t="shared" si="279"/>
        <v>22611</v>
      </c>
      <c r="I2187" s="29">
        <f t="shared" si="280"/>
        <v>9162.0192718521903</v>
      </c>
      <c r="J2187">
        <f t="shared" si="281"/>
        <v>1.5479191543938791E-2</v>
      </c>
      <c r="K2187">
        <f t="shared" si="282"/>
        <v>2.6426242664456399E-2</v>
      </c>
      <c r="L2187">
        <f t="shared" si="283"/>
        <v>10453</v>
      </c>
      <c r="M2187" s="21" t="str">
        <f t="shared" si="284"/>
        <v>A</v>
      </c>
      <c r="N2187" t="str">
        <f t="shared" si="285"/>
        <v>G34106</v>
      </c>
      <c r="AC2187">
        <v>5.1052443810203352E-2</v>
      </c>
      <c r="AD2187">
        <v>2.9560960829257951E-2</v>
      </c>
      <c r="AE2187">
        <v>4569</v>
      </c>
      <c r="AF2187" t="s">
        <v>2559</v>
      </c>
    </row>
    <row r="2188" spans="2:32" x14ac:dyDescent="0.25">
      <c r="B2188">
        <v>22608</v>
      </c>
      <c r="C2188" t="s">
        <v>7420</v>
      </c>
      <c r="D2188">
        <v>5.0866949752300071E-3</v>
      </c>
      <c r="E2188" s="4">
        <v>2.2443495225161324E-2</v>
      </c>
      <c r="F2188">
        <v>50.5852651936627</v>
      </c>
      <c r="G2188" s="14">
        <f t="shared" si="278"/>
        <v>50.5852651936627</v>
      </c>
      <c r="H2188">
        <f t="shared" si="279"/>
        <v>22608</v>
      </c>
      <c r="I2188" s="29">
        <f t="shared" si="280"/>
        <v>446.92856533313818</v>
      </c>
      <c r="J2188">
        <f t="shared" si="281"/>
        <v>5.0866949752300071E-3</v>
      </c>
      <c r="K2188">
        <f t="shared" si="282"/>
        <v>2.2443495225161324E-2</v>
      </c>
      <c r="L2188">
        <f t="shared" si="283"/>
        <v>6845</v>
      </c>
      <c r="M2188" s="21" t="str">
        <f t="shared" si="284"/>
        <v>B</v>
      </c>
      <c r="N2188" t="str">
        <f t="shared" si="285"/>
        <v>G47764</v>
      </c>
      <c r="AC2188">
        <v>1.3611269750618693E-2</v>
      </c>
      <c r="AD2188">
        <v>3.7573307752609267E-2</v>
      </c>
      <c r="AE2188">
        <v>4398</v>
      </c>
      <c r="AF2188" t="s">
        <v>2559</v>
      </c>
    </row>
    <row r="2189" spans="2:32" x14ac:dyDescent="0.25">
      <c r="B2189">
        <v>22605</v>
      </c>
      <c r="C2189" t="s">
        <v>6949</v>
      </c>
      <c r="D2189">
        <v>4.4680380446803806E-3</v>
      </c>
      <c r="E2189" s="4">
        <v>4.4291598722338649E-2</v>
      </c>
      <c r="F2189">
        <v>70.237393534570018</v>
      </c>
      <c r="G2189" s="14">
        <f t="shared" si="278"/>
        <v>70.237393534570018</v>
      </c>
      <c r="H2189">
        <f t="shared" si="279"/>
        <v>22605</v>
      </c>
      <c r="I2189" s="29">
        <f t="shared" si="280"/>
        <v>321.83711357218982</v>
      </c>
      <c r="J2189">
        <f t="shared" si="281"/>
        <v>4.4680380446803806E-3</v>
      </c>
      <c r="K2189">
        <f t="shared" si="282"/>
        <v>4.4291598722338649E-2</v>
      </c>
      <c r="L2189">
        <f t="shared" si="283"/>
        <v>5738</v>
      </c>
      <c r="M2189" s="21" t="str">
        <f t="shared" si="284"/>
        <v>C</v>
      </c>
      <c r="N2189" t="str">
        <f t="shared" si="285"/>
        <v>G52282</v>
      </c>
      <c r="AC2189">
        <v>4.0569547796222093E-2</v>
      </c>
      <c r="AD2189">
        <v>-8.4124542772769893E-3</v>
      </c>
      <c r="AE2189">
        <v>5173</v>
      </c>
      <c r="AF2189" t="s">
        <v>2559</v>
      </c>
    </row>
    <row r="2190" spans="2:32" x14ac:dyDescent="0.25">
      <c r="B2190">
        <v>22597</v>
      </c>
      <c r="C2190" t="s">
        <v>8509</v>
      </c>
      <c r="D2190">
        <v>0</v>
      </c>
      <c r="E2190" s="4">
        <v>2.9365675523877099E-2</v>
      </c>
      <c r="F2190">
        <v>237.94207220692871</v>
      </c>
      <c r="G2190" s="14">
        <f t="shared" si="278"/>
        <v>237.94207220692871</v>
      </c>
      <c r="H2190">
        <f t="shared" si="279"/>
        <v>22597</v>
      </c>
      <c r="I2190" s="29">
        <f t="shared" si="280"/>
        <v>94.968492921034539</v>
      </c>
      <c r="J2190">
        <f t="shared" si="281"/>
        <v>0</v>
      </c>
      <c r="K2190">
        <f t="shared" si="282"/>
        <v>2.9365675523877099E-2</v>
      </c>
      <c r="L2190">
        <f t="shared" si="283"/>
        <v>1586</v>
      </c>
      <c r="M2190" s="21" t="str">
        <f t="shared" si="284"/>
        <v>E</v>
      </c>
      <c r="N2190" t="str">
        <f t="shared" si="285"/>
        <v>G47742</v>
      </c>
      <c r="AC2190">
        <v>8.3046964490263456E-2</v>
      </c>
      <c r="AD2190">
        <v>1.49277132004499E-3</v>
      </c>
      <c r="AE2190">
        <v>5379</v>
      </c>
      <c r="AF2190" t="s">
        <v>2559</v>
      </c>
    </row>
    <row r="2191" spans="2:32" x14ac:dyDescent="0.25">
      <c r="B2191">
        <v>22589</v>
      </c>
      <c r="C2191" t="s">
        <v>8068</v>
      </c>
      <c r="D2191">
        <v>2.213466731595024E-3</v>
      </c>
      <c r="E2191" s="4">
        <v>3.4184038639068597E-2</v>
      </c>
      <c r="F2191">
        <v>9.2313655521986568</v>
      </c>
      <c r="G2191" s="14">
        <f t="shared" si="278"/>
        <v>9.2313655521986568</v>
      </c>
      <c r="H2191">
        <f t="shared" si="279"/>
        <v>22589</v>
      </c>
      <c r="I2191" s="29">
        <f t="shared" si="280"/>
        <v>2446.9835878853182</v>
      </c>
      <c r="J2191">
        <f t="shared" si="281"/>
        <v>2.213466731595024E-3</v>
      </c>
      <c r="K2191">
        <f t="shared" si="282"/>
        <v>3.4184038639068597E-2</v>
      </c>
      <c r="L2191">
        <f t="shared" si="283"/>
        <v>9708</v>
      </c>
      <c r="M2191" s="21" t="str">
        <f t="shared" si="284"/>
        <v>A</v>
      </c>
      <c r="N2191" t="str">
        <f t="shared" si="285"/>
        <v>G43601</v>
      </c>
      <c r="AC2191">
        <v>3.2651596698959458E-2</v>
      </c>
      <c r="AD2191">
        <v>3.04693132638931E-2</v>
      </c>
      <c r="AE2191">
        <v>4442</v>
      </c>
      <c r="AF2191" t="s">
        <v>2559</v>
      </c>
    </row>
    <row r="2192" spans="2:32" x14ac:dyDescent="0.25">
      <c r="B2192">
        <v>22574</v>
      </c>
      <c r="C2192" t="s">
        <v>7386</v>
      </c>
      <c r="D2192">
        <v>-1.8605475325595819E-3</v>
      </c>
      <c r="E2192" s="4">
        <v>8.5207317024469393E-3</v>
      </c>
      <c r="F2192">
        <v>54.812766572673659</v>
      </c>
      <c r="G2192" s="14">
        <f t="shared" si="278"/>
        <v>54.812766572673659</v>
      </c>
      <c r="H2192">
        <f t="shared" si="279"/>
        <v>22574</v>
      </c>
      <c r="I2192" s="29">
        <f t="shared" si="280"/>
        <v>411.83836196390854</v>
      </c>
      <c r="J2192">
        <f t="shared" si="281"/>
        <v>-1.8605475325595819E-3</v>
      </c>
      <c r="K2192">
        <f t="shared" si="282"/>
        <v>8.5207317024469393E-3</v>
      </c>
      <c r="L2192">
        <f t="shared" si="283"/>
        <v>6520</v>
      </c>
      <c r="M2192" s="21" t="str">
        <f t="shared" si="284"/>
        <v>B</v>
      </c>
      <c r="N2192" t="str">
        <f t="shared" si="285"/>
        <v>G45923</v>
      </c>
      <c r="AC2192">
        <v>1.4927515429883737E-2</v>
      </c>
      <c r="AD2192">
        <v>3.2219965010881403E-2</v>
      </c>
      <c r="AE2192">
        <v>4144</v>
      </c>
      <c r="AF2192" t="s">
        <v>2559</v>
      </c>
    </row>
    <row r="2193" spans="2:32" x14ac:dyDescent="0.25">
      <c r="B2193">
        <v>22573</v>
      </c>
      <c r="C2193" t="s">
        <v>7407</v>
      </c>
      <c r="D2193">
        <v>0.11274531519957472</v>
      </c>
      <c r="E2193" s="4">
        <v>-7.1626887656748304E-3</v>
      </c>
      <c r="F2193">
        <v>645.58998112458721</v>
      </c>
      <c r="G2193" s="14">
        <f t="shared" si="278"/>
        <v>645.58998112458721</v>
      </c>
      <c r="H2193">
        <f t="shared" si="279"/>
        <v>22573</v>
      </c>
      <c r="I2193" s="29" t="str">
        <f t="shared" si="280"/>
        <v/>
      </c>
      <c r="J2193" t="str">
        <f t="shared" si="281"/>
        <v/>
      </c>
      <c r="K2193" t="str">
        <f t="shared" si="282"/>
        <v/>
      </c>
      <c r="L2193" t="str">
        <f t="shared" si="283"/>
        <v/>
      </c>
      <c r="M2193" s="21" t="str">
        <f t="shared" si="284"/>
        <v/>
      </c>
      <c r="N2193" t="str">
        <f t="shared" si="285"/>
        <v>G47753</v>
      </c>
      <c r="AC2193">
        <v>8.813803019410496E-2</v>
      </c>
      <c r="AD2193">
        <v>1.5936115523800299E-3</v>
      </c>
      <c r="AE2193">
        <v>5260</v>
      </c>
      <c r="AF2193" t="s">
        <v>2559</v>
      </c>
    </row>
    <row r="2194" spans="2:32" x14ac:dyDescent="0.25">
      <c r="B2194">
        <v>22563</v>
      </c>
      <c r="C2194" t="s">
        <v>7386</v>
      </c>
      <c r="D2194">
        <v>-4.8752382218676595E-4</v>
      </c>
      <c r="E2194" s="4">
        <v>3.0356273055076599E-2</v>
      </c>
      <c r="F2194">
        <v>54.812766572673659</v>
      </c>
      <c r="G2194" s="14">
        <f t="shared" si="278"/>
        <v>54.812766572673659</v>
      </c>
      <c r="H2194">
        <f t="shared" si="279"/>
        <v>22563</v>
      </c>
      <c r="I2194" s="29">
        <f t="shared" si="280"/>
        <v>411.63767878938904</v>
      </c>
      <c r="J2194">
        <f t="shared" si="281"/>
        <v>-4.8752382218676595E-4</v>
      </c>
      <c r="K2194">
        <f t="shared" si="282"/>
        <v>3.0356273055076599E-2</v>
      </c>
      <c r="L2194">
        <f t="shared" si="283"/>
        <v>6519</v>
      </c>
      <c r="M2194" s="21" t="str">
        <f t="shared" si="284"/>
        <v>B</v>
      </c>
      <c r="N2194" t="str">
        <f t="shared" si="285"/>
        <v>G45923</v>
      </c>
      <c r="AC2194">
        <v>2.8878781315428491E-3</v>
      </c>
      <c r="AD2194">
        <v>-1.17020225152373E-2</v>
      </c>
      <c r="AE2194">
        <v>4710</v>
      </c>
      <c r="AF2194" t="s">
        <v>2559</v>
      </c>
    </row>
    <row r="2195" spans="2:32" x14ac:dyDescent="0.25">
      <c r="B2195">
        <v>22560</v>
      </c>
      <c r="C2195" t="s">
        <v>7057</v>
      </c>
      <c r="D2195">
        <v>2.7881205673758864E-2</v>
      </c>
      <c r="E2195" s="4">
        <v>5.75722381472588E-2</v>
      </c>
      <c r="F2195">
        <v>19.491545874397069</v>
      </c>
      <c r="G2195" s="14">
        <f t="shared" si="278"/>
        <v>19.491545874397069</v>
      </c>
      <c r="H2195">
        <f t="shared" si="279"/>
        <v>22560</v>
      </c>
      <c r="I2195" s="29">
        <f t="shared" si="280"/>
        <v>1157.4248725768575</v>
      </c>
      <c r="J2195">
        <f t="shared" si="281"/>
        <v>2.7881205673758864E-2</v>
      </c>
      <c r="K2195">
        <f t="shared" si="282"/>
        <v>5.75722381472588E-2</v>
      </c>
      <c r="L2195">
        <f t="shared" si="283"/>
        <v>8811</v>
      </c>
      <c r="M2195" s="21" t="str">
        <f t="shared" si="284"/>
        <v>A</v>
      </c>
      <c r="N2195" t="str">
        <f t="shared" si="285"/>
        <v>G47796</v>
      </c>
      <c r="AC2195">
        <v>2.3687441323030259E-2</v>
      </c>
      <c r="AD2195">
        <v>2.1102169528603599E-2</v>
      </c>
      <c r="AE2195">
        <v>5257</v>
      </c>
      <c r="AF2195" t="s">
        <v>2559</v>
      </c>
    </row>
    <row r="2196" spans="2:32" x14ac:dyDescent="0.25">
      <c r="B2196">
        <v>22555</v>
      </c>
      <c r="C2196" t="s">
        <v>7400</v>
      </c>
      <c r="D2196">
        <v>1.9951230325870095E-2</v>
      </c>
      <c r="E2196" s="4">
        <v>2.6676030829548801E-2</v>
      </c>
      <c r="F2196">
        <v>242.66404114888982</v>
      </c>
      <c r="G2196" s="14">
        <f t="shared" si="278"/>
        <v>242.66404114888982</v>
      </c>
      <c r="H2196">
        <f t="shared" si="279"/>
        <v>22555</v>
      </c>
      <c r="I2196" s="29">
        <f t="shared" si="280"/>
        <v>92.947434210745186</v>
      </c>
      <c r="J2196">
        <f t="shared" si="281"/>
        <v>1.9951230325870095E-2</v>
      </c>
      <c r="K2196">
        <f t="shared" si="282"/>
        <v>2.6676030829548801E-2</v>
      </c>
      <c r="L2196">
        <f t="shared" si="283"/>
        <v>1520</v>
      </c>
      <c r="M2196" s="21" t="str">
        <f t="shared" si="284"/>
        <v>E</v>
      </c>
      <c r="N2196" t="str">
        <f t="shared" si="285"/>
        <v>G43726</v>
      </c>
      <c r="AC2196">
        <v>2.7803924408080515E-2</v>
      </c>
      <c r="AD2196">
        <v>3.6235228180885301E-2</v>
      </c>
      <c r="AE2196">
        <v>4707</v>
      </c>
      <c r="AF2196" t="s">
        <v>2559</v>
      </c>
    </row>
    <row r="2197" spans="2:32" x14ac:dyDescent="0.25">
      <c r="B2197">
        <v>22553</v>
      </c>
      <c r="C2197" t="s">
        <v>7774</v>
      </c>
      <c r="D2197">
        <v>4.1856959162860814E-2</v>
      </c>
      <c r="E2197" s="4">
        <v>2.0045036450028399E-2</v>
      </c>
      <c r="F2197">
        <v>19.742692191094005</v>
      </c>
      <c r="G2197" s="14">
        <f t="shared" si="278"/>
        <v>19.742692191094005</v>
      </c>
      <c r="H2197">
        <f t="shared" si="279"/>
        <v>22553</v>
      </c>
      <c r="I2197" s="29">
        <f t="shared" si="280"/>
        <v>1142.3467367927528</v>
      </c>
      <c r="J2197">
        <f t="shared" si="281"/>
        <v>4.1856959162860814E-2</v>
      </c>
      <c r="K2197">
        <f t="shared" si="282"/>
        <v>2.0045036450028399E-2</v>
      </c>
      <c r="L2197">
        <f t="shared" si="283"/>
        <v>8792</v>
      </c>
      <c r="M2197" s="21" t="str">
        <f t="shared" si="284"/>
        <v>A</v>
      </c>
      <c r="N2197" t="str">
        <f t="shared" si="285"/>
        <v>G34070</v>
      </c>
      <c r="AC2197">
        <v>1.2895235319830977E-2</v>
      </c>
      <c r="AD2197">
        <v>7.3303662240505205E-2</v>
      </c>
      <c r="AE2197">
        <v>4129</v>
      </c>
      <c r="AF2197" t="s">
        <v>2559</v>
      </c>
    </row>
    <row r="2198" spans="2:32" x14ac:dyDescent="0.25">
      <c r="B2198">
        <v>22539</v>
      </c>
      <c r="C2198" t="s">
        <v>8068</v>
      </c>
      <c r="D2198">
        <v>2.5955011313722881E-2</v>
      </c>
      <c r="E2198" s="4">
        <v>4.6511735767126097E-2</v>
      </c>
      <c r="F2198">
        <v>9.2313655521986568</v>
      </c>
      <c r="G2198" s="14">
        <f t="shared" si="278"/>
        <v>9.2313655521986568</v>
      </c>
      <c r="H2198">
        <f t="shared" si="279"/>
        <v>22539</v>
      </c>
      <c r="I2198" s="29">
        <f t="shared" si="280"/>
        <v>2441.5672711207749</v>
      </c>
      <c r="J2198">
        <f t="shared" si="281"/>
        <v>2.5955011313722881E-2</v>
      </c>
      <c r="K2198">
        <f t="shared" si="282"/>
        <v>4.6511735767126097E-2</v>
      </c>
      <c r="L2198">
        <f t="shared" si="283"/>
        <v>9703</v>
      </c>
      <c r="M2198" s="21" t="str">
        <f t="shared" si="284"/>
        <v>A</v>
      </c>
      <c r="N2198" t="str">
        <f t="shared" si="285"/>
        <v>G43601</v>
      </c>
      <c r="AC2198">
        <v>1.3150204558737579E-2</v>
      </c>
      <c r="AD2198">
        <v>2.69302865490317E-2</v>
      </c>
      <c r="AE2198">
        <v>4917</v>
      </c>
      <c r="AF2198" t="s">
        <v>2559</v>
      </c>
    </row>
    <row r="2199" spans="2:32" x14ac:dyDescent="0.25">
      <c r="B2199">
        <v>22537</v>
      </c>
      <c r="C2199" t="s">
        <v>7332</v>
      </c>
      <c r="D2199">
        <v>2.0189022496339352E-2</v>
      </c>
      <c r="E2199" s="4">
        <v>1.9683254882693301E-2</v>
      </c>
      <c r="F2199">
        <v>561.93573506641064</v>
      </c>
      <c r="G2199" s="14">
        <f t="shared" si="278"/>
        <v>561.93573506641064</v>
      </c>
      <c r="H2199">
        <f t="shared" si="279"/>
        <v>22537</v>
      </c>
      <c r="I2199" s="29" t="str">
        <f t="shared" si="280"/>
        <v/>
      </c>
      <c r="J2199" t="str">
        <f t="shared" si="281"/>
        <v/>
      </c>
      <c r="K2199" t="str">
        <f t="shared" si="282"/>
        <v/>
      </c>
      <c r="L2199" t="str">
        <f t="shared" si="283"/>
        <v/>
      </c>
      <c r="M2199" s="21" t="str">
        <f t="shared" si="284"/>
        <v/>
      </c>
      <c r="N2199" t="str">
        <f t="shared" si="285"/>
        <v>G45917</v>
      </c>
      <c r="AC2199">
        <v>2.8943506969919295E-2</v>
      </c>
      <c r="AD2199">
        <v>5.4598655551671982E-3</v>
      </c>
      <c r="AE2199">
        <v>5376</v>
      </c>
      <c r="AF2199" t="s">
        <v>2559</v>
      </c>
    </row>
    <row r="2200" spans="2:32" x14ac:dyDescent="0.25">
      <c r="B2200">
        <v>22535</v>
      </c>
      <c r="C2200" t="s">
        <v>8340</v>
      </c>
      <c r="D2200">
        <v>1.3756378966052808E-3</v>
      </c>
      <c r="E2200" s="4">
        <v>6.4835309982299805E-2</v>
      </c>
      <c r="F2200">
        <v>157.45220792210458</v>
      </c>
      <c r="G2200" s="14">
        <f t="shared" si="278"/>
        <v>157.45220792210458</v>
      </c>
      <c r="H2200">
        <f t="shared" si="279"/>
        <v>22535</v>
      </c>
      <c r="I2200" s="29">
        <f t="shared" si="280"/>
        <v>143.12279451266005</v>
      </c>
      <c r="J2200">
        <f t="shared" si="281"/>
        <v>1.3756378966052808E-3</v>
      </c>
      <c r="K2200">
        <f t="shared" si="282"/>
        <v>6.4835309982299805E-2</v>
      </c>
      <c r="L2200">
        <f t="shared" si="283"/>
        <v>2847</v>
      </c>
      <c r="M2200" s="21" t="str">
        <f t="shared" si="284"/>
        <v>D</v>
      </c>
      <c r="N2200" t="str">
        <f t="shared" si="285"/>
        <v>G43610</v>
      </c>
      <c r="AC2200">
        <v>4.0954128440366971E-2</v>
      </c>
      <c r="AD2200">
        <v>4.3873064219951602E-2</v>
      </c>
      <c r="AE2200">
        <v>4957</v>
      </c>
      <c r="AF2200" t="s">
        <v>2559</v>
      </c>
    </row>
    <row r="2201" spans="2:32" x14ac:dyDescent="0.25">
      <c r="B2201">
        <v>22535</v>
      </c>
      <c r="C2201" t="s">
        <v>8392</v>
      </c>
      <c r="D2201">
        <v>1.2824495229642779E-2</v>
      </c>
      <c r="E2201" s="4">
        <v>6.3488766551017803E-2</v>
      </c>
      <c r="F2201">
        <v>4.7231364368309414</v>
      </c>
      <c r="G2201" s="14">
        <f t="shared" si="278"/>
        <v>4.7231364368309414</v>
      </c>
      <c r="H2201">
        <f t="shared" si="279"/>
        <v>22535</v>
      </c>
      <c r="I2201" s="29">
        <f t="shared" si="280"/>
        <v>4771.1939516022521</v>
      </c>
      <c r="J2201">
        <f t="shared" si="281"/>
        <v>1.2824495229642779E-2</v>
      </c>
      <c r="K2201">
        <f t="shared" si="282"/>
        <v>6.3488766551017803E-2</v>
      </c>
      <c r="L2201">
        <f t="shared" si="283"/>
        <v>10143</v>
      </c>
      <c r="M2201" s="21" t="str">
        <f t="shared" si="284"/>
        <v>A</v>
      </c>
      <c r="N2201" t="str">
        <f t="shared" si="285"/>
        <v>G47603</v>
      </c>
      <c r="AC2201">
        <v>5.5131405080017612E-2</v>
      </c>
      <c r="AD2201">
        <v>2.2364699165336784E-2</v>
      </c>
      <c r="AE2201">
        <v>4667</v>
      </c>
      <c r="AF2201" t="s">
        <v>2559</v>
      </c>
    </row>
    <row r="2202" spans="2:32" x14ac:dyDescent="0.25">
      <c r="B2202">
        <v>22532</v>
      </c>
      <c r="C2202" t="s">
        <v>8060</v>
      </c>
      <c r="D2202">
        <v>0</v>
      </c>
      <c r="E2202" s="4">
        <v>4.4610463082790403E-2</v>
      </c>
      <c r="F2202">
        <v>8.5509187082038949</v>
      </c>
      <c r="G2202" s="14">
        <f t="shared" si="278"/>
        <v>8.5509187082038949</v>
      </c>
      <c r="H2202">
        <f t="shared" si="279"/>
        <v>22532</v>
      </c>
      <c r="I2202" s="29">
        <f t="shared" si="280"/>
        <v>2635.038499241306</v>
      </c>
      <c r="J2202">
        <f t="shared" si="281"/>
        <v>0</v>
      </c>
      <c r="K2202">
        <f t="shared" si="282"/>
        <v>4.4610463082790403E-2</v>
      </c>
      <c r="L2202">
        <f t="shared" si="283"/>
        <v>9787</v>
      </c>
      <c r="M2202" s="21" t="str">
        <f t="shared" si="284"/>
        <v>A</v>
      </c>
      <c r="N2202" t="str">
        <f t="shared" si="285"/>
        <v>G34100</v>
      </c>
      <c r="AC2202">
        <v>0.10044823278712617</v>
      </c>
      <c r="AD2202">
        <v>9.1708563268184697E-3</v>
      </c>
      <c r="AE2202">
        <v>4657</v>
      </c>
      <c r="AF2202" t="s">
        <v>2559</v>
      </c>
    </row>
    <row r="2203" spans="2:32" x14ac:dyDescent="0.25">
      <c r="B2203">
        <v>22516</v>
      </c>
      <c r="C2203" t="s">
        <v>7764</v>
      </c>
      <c r="D2203">
        <v>2.0207852193995381E-2</v>
      </c>
      <c r="E2203" s="4">
        <v>8.4431013092398591E-3</v>
      </c>
      <c r="F2203">
        <v>66.447416311015076</v>
      </c>
      <c r="G2203" s="14">
        <f t="shared" si="278"/>
        <v>66.447416311015076</v>
      </c>
      <c r="H2203">
        <f t="shared" si="279"/>
        <v>22516</v>
      </c>
      <c r="I2203" s="29">
        <f t="shared" si="280"/>
        <v>338.85440924611981</v>
      </c>
      <c r="J2203">
        <f t="shared" si="281"/>
        <v>2.0207852193995381E-2</v>
      </c>
      <c r="K2203">
        <f t="shared" si="282"/>
        <v>8.4431013092398591E-3</v>
      </c>
      <c r="L2203">
        <f t="shared" si="283"/>
        <v>5881</v>
      </c>
      <c r="M2203" s="21" t="str">
        <f t="shared" si="284"/>
        <v>C</v>
      </c>
      <c r="N2203" t="str">
        <f t="shared" si="285"/>
        <v>G34059</v>
      </c>
      <c r="AC2203">
        <v>1.2451189862226479E-2</v>
      </c>
      <c r="AD2203">
        <v>2.1814541425555934E-2</v>
      </c>
      <c r="AE2203">
        <v>4211</v>
      </c>
      <c r="AF2203" t="s">
        <v>2559</v>
      </c>
    </row>
    <row r="2204" spans="2:32" x14ac:dyDescent="0.25">
      <c r="B2204">
        <v>22508</v>
      </c>
      <c r="C2204" t="s">
        <v>8570</v>
      </c>
      <c r="D2204">
        <v>2.2880753509863161E-3</v>
      </c>
      <c r="E2204" s="4">
        <v>1.5803757356479788E-2</v>
      </c>
      <c r="F2204">
        <v>164.39987837137318</v>
      </c>
      <c r="G2204" s="14">
        <f t="shared" si="278"/>
        <v>164.39987837137318</v>
      </c>
      <c r="H2204">
        <f t="shared" si="279"/>
        <v>22508</v>
      </c>
      <c r="I2204" s="29">
        <f t="shared" si="280"/>
        <v>136.91007695976069</v>
      </c>
      <c r="J2204">
        <f t="shared" si="281"/>
        <v>2.2880753509863161E-3</v>
      </c>
      <c r="K2204">
        <f t="shared" si="282"/>
        <v>1.5803757356479788E-2</v>
      </c>
      <c r="L2204">
        <f t="shared" si="283"/>
        <v>2680</v>
      </c>
      <c r="M2204" s="21" t="str">
        <f t="shared" si="284"/>
        <v>D</v>
      </c>
      <c r="N2204" t="str">
        <f t="shared" si="285"/>
        <v>G34181</v>
      </c>
      <c r="AC2204">
        <v>0.12084592145015106</v>
      </c>
      <c r="AD2204">
        <v>-4.2082592844963101E-2</v>
      </c>
      <c r="AE2204">
        <v>4592</v>
      </c>
      <c r="AF2204" t="s">
        <v>2559</v>
      </c>
    </row>
    <row r="2205" spans="2:32" x14ac:dyDescent="0.25">
      <c r="B2205">
        <v>22504</v>
      </c>
      <c r="C2205" t="s">
        <v>8340</v>
      </c>
      <c r="D2205">
        <v>5.1546391752577319E-3</v>
      </c>
      <c r="E2205" s="4">
        <v>8.1196352839469896E-2</v>
      </c>
      <c r="F2205">
        <v>157.45220792210458</v>
      </c>
      <c r="G2205" s="14">
        <f t="shared" si="278"/>
        <v>157.45220792210458</v>
      </c>
      <c r="H2205">
        <f t="shared" si="279"/>
        <v>22504</v>
      </c>
      <c r="I2205" s="29">
        <f t="shared" si="280"/>
        <v>142.92590937266039</v>
      </c>
      <c r="J2205">
        <f t="shared" si="281"/>
        <v>5.1546391752577319E-3</v>
      </c>
      <c r="K2205">
        <f t="shared" si="282"/>
        <v>8.1196352839469896E-2</v>
      </c>
      <c r="L2205">
        <f t="shared" si="283"/>
        <v>2844</v>
      </c>
      <c r="M2205" s="21" t="str">
        <f t="shared" si="284"/>
        <v>D</v>
      </c>
      <c r="N2205" t="str">
        <f t="shared" si="285"/>
        <v>G43610</v>
      </c>
      <c r="AC2205">
        <v>3.3987748173296924E-2</v>
      </c>
      <c r="AD2205">
        <v>4.5693061692873007E-3</v>
      </c>
      <c r="AE2205">
        <v>5083</v>
      </c>
      <c r="AF2205" t="s">
        <v>2559</v>
      </c>
    </row>
    <row r="2206" spans="2:32" x14ac:dyDescent="0.25">
      <c r="B2206">
        <v>22498</v>
      </c>
      <c r="C2206" t="s">
        <v>9054</v>
      </c>
      <c r="D2206">
        <v>1.8149761460277952E-2</v>
      </c>
      <c r="E2206" s="4">
        <v>0.1241939514875412</v>
      </c>
      <c r="F2206">
        <v>46.935214947039889</v>
      </c>
      <c r="G2206" s="14">
        <f t="shared" si="278"/>
        <v>46.935214947039889</v>
      </c>
      <c r="H2206">
        <f t="shared" si="279"/>
        <v>22498</v>
      </c>
      <c r="I2206" s="29">
        <f t="shared" si="280"/>
        <v>479.34157807492699</v>
      </c>
      <c r="J2206">
        <f t="shared" si="281"/>
        <v>1.8149761460277952E-2</v>
      </c>
      <c r="K2206">
        <f t="shared" si="282"/>
        <v>0.1241939514875412</v>
      </c>
      <c r="L2206">
        <f t="shared" si="283"/>
        <v>7012</v>
      </c>
      <c r="M2206" s="21" t="str">
        <f t="shared" si="284"/>
        <v>B</v>
      </c>
      <c r="N2206" t="str">
        <f t="shared" si="285"/>
        <v>G45843</v>
      </c>
      <c r="AC2206">
        <v>1.0355795547007916E-2</v>
      </c>
      <c r="AD2206">
        <v>3.4419488161802299E-2</v>
      </c>
      <c r="AE2206">
        <v>5232</v>
      </c>
      <c r="AF2206" t="s">
        <v>2559</v>
      </c>
    </row>
    <row r="2207" spans="2:32" x14ac:dyDescent="0.25">
      <c r="B2207">
        <v>22497</v>
      </c>
      <c r="C2207" t="s">
        <v>8512</v>
      </c>
      <c r="D2207">
        <v>1.3468462461661555E-2</v>
      </c>
      <c r="E2207" s="4">
        <v>3.6636390723288098E-3</v>
      </c>
      <c r="F2207">
        <v>50.39161451276042</v>
      </c>
      <c r="G2207" s="14">
        <f t="shared" si="278"/>
        <v>50.39161451276042</v>
      </c>
      <c r="H2207">
        <f t="shared" si="279"/>
        <v>22497</v>
      </c>
      <c r="I2207" s="29">
        <f t="shared" si="280"/>
        <v>446.44332628602712</v>
      </c>
      <c r="J2207">
        <f t="shared" si="281"/>
        <v>1.3468462461661555E-2</v>
      </c>
      <c r="K2207">
        <f t="shared" si="282"/>
        <v>3.6636390723288098E-3</v>
      </c>
      <c r="L2207">
        <f t="shared" si="283"/>
        <v>6838</v>
      </c>
      <c r="M2207" s="21" t="str">
        <f t="shared" si="284"/>
        <v>B</v>
      </c>
      <c r="N2207" t="str">
        <f t="shared" si="285"/>
        <v>G47745</v>
      </c>
      <c r="AC2207">
        <v>8.0860534124629086E-3</v>
      </c>
      <c r="AD2207">
        <v>2.8401289135217701E-2</v>
      </c>
      <c r="AE2207">
        <v>4378</v>
      </c>
      <c r="AF2207" t="s">
        <v>2559</v>
      </c>
    </row>
    <row r="2208" spans="2:32" x14ac:dyDescent="0.25">
      <c r="B2208">
        <v>22497</v>
      </c>
      <c r="C2208" t="s">
        <v>7615</v>
      </c>
      <c r="D2208">
        <v>3.3382228741609996E-2</v>
      </c>
      <c r="E2208" s="4">
        <v>-1.0814932174980601E-2</v>
      </c>
      <c r="F2208">
        <v>26.976059287944341</v>
      </c>
      <c r="G2208" s="14">
        <f t="shared" si="278"/>
        <v>26.976059287944341</v>
      </c>
      <c r="H2208">
        <f t="shared" si="279"/>
        <v>22497</v>
      </c>
      <c r="I2208" s="29">
        <f t="shared" si="280"/>
        <v>833.96169024783978</v>
      </c>
      <c r="J2208">
        <f t="shared" si="281"/>
        <v>3.3382228741609996E-2</v>
      </c>
      <c r="K2208">
        <f t="shared" si="282"/>
        <v>-1.0814932174980601E-2</v>
      </c>
      <c r="L2208">
        <f t="shared" si="283"/>
        <v>8132</v>
      </c>
      <c r="M2208" s="21" t="str">
        <f t="shared" si="284"/>
        <v>B</v>
      </c>
      <c r="N2208" t="str">
        <f t="shared" si="285"/>
        <v>G47844</v>
      </c>
      <c r="AC2208">
        <v>6.7029120428986372E-4</v>
      </c>
      <c r="AD2208">
        <v>2.9709627851843799E-2</v>
      </c>
      <c r="AE2208">
        <v>4660</v>
      </c>
      <c r="AF2208" t="s">
        <v>2559</v>
      </c>
    </row>
    <row r="2209" spans="2:32" x14ac:dyDescent="0.25">
      <c r="B2209">
        <v>22495</v>
      </c>
      <c r="C2209" t="s">
        <v>7430</v>
      </c>
      <c r="D2209">
        <v>2.9339853300733498E-3</v>
      </c>
      <c r="E2209" s="4">
        <v>3.1697671860456501E-2</v>
      </c>
      <c r="F2209">
        <v>37.400434817308515</v>
      </c>
      <c r="G2209" s="14">
        <f t="shared" si="278"/>
        <v>37.400434817308515</v>
      </c>
      <c r="H2209">
        <f t="shared" si="279"/>
        <v>22495</v>
      </c>
      <c r="I2209" s="29">
        <f t="shared" si="280"/>
        <v>601.46359554059404</v>
      </c>
      <c r="J2209">
        <f t="shared" si="281"/>
        <v>2.9339853300733498E-3</v>
      </c>
      <c r="K2209">
        <f t="shared" si="282"/>
        <v>3.1697671860456501E-2</v>
      </c>
      <c r="L2209">
        <f t="shared" si="283"/>
        <v>7482</v>
      </c>
      <c r="M2209" s="21" t="str">
        <f t="shared" si="284"/>
        <v>B</v>
      </c>
      <c r="N2209" t="str">
        <f t="shared" si="285"/>
        <v>G47773</v>
      </c>
      <c r="AC2209">
        <v>2.0867491429423161E-3</v>
      </c>
      <c r="AD2209">
        <v>4.2092189192771898E-2</v>
      </c>
      <c r="AE2209">
        <v>4655</v>
      </c>
      <c r="AF2209" t="s">
        <v>2559</v>
      </c>
    </row>
    <row r="2210" spans="2:32" x14ac:dyDescent="0.25">
      <c r="B2210">
        <v>22476</v>
      </c>
      <c r="C2210" t="s">
        <v>7386</v>
      </c>
      <c r="D2210">
        <v>3.826303612742481E-3</v>
      </c>
      <c r="E2210" s="4">
        <v>2.2701570764184002E-2</v>
      </c>
      <c r="F2210">
        <v>54.812766572673659</v>
      </c>
      <c r="G2210" s="14">
        <f t="shared" si="278"/>
        <v>54.812766572673659</v>
      </c>
      <c r="H2210">
        <f t="shared" si="279"/>
        <v>22476</v>
      </c>
      <c r="I2210" s="29">
        <f t="shared" si="280"/>
        <v>410.05045731818944</v>
      </c>
      <c r="J2210">
        <f t="shared" si="281"/>
        <v>3.826303612742481E-3</v>
      </c>
      <c r="K2210">
        <f t="shared" si="282"/>
        <v>2.2701570764184002E-2</v>
      </c>
      <c r="L2210">
        <f t="shared" si="283"/>
        <v>6504</v>
      </c>
      <c r="M2210" s="21" t="str">
        <f t="shared" si="284"/>
        <v>B</v>
      </c>
      <c r="N2210" t="str">
        <f t="shared" si="285"/>
        <v>G45923</v>
      </c>
      <c r="AC2210">
        <v>2.9499626587005227E-2</v>
      </c>
      <c r="AD2210">
        <v>2.5614129379391701E-2</v>
      </c>
      <c r="AE2210">
        <v>4651</v>
      </c>
      <c r="AF2210" t="s">
        <v>2559</v>
      </c>
    </row>
    <row r="2211" spans="2:32" x14ac:dyDescent="0.25">
      <c r="B2211">
        <v>22475</v>
      </c>
      <c r="C2211" t="s">
        <v>8636</v>
      </c>
      <c r="D2211">
        <v>1.0589543937708565E-2</v>
      </c>
      <c r="E2211" s="4">
        <v>4.1499502956867197E-2</v>
      </c>
      <c r="F2211">
        <v>171.57216465371442</v>
      </c>
      <c r="G2211" s="14">
        <f t="shared" si="278"/>
        <v>171.57216465371442</v>
      </c>
      <c r="H2211">
        <f t="shared" si="279"/>
        <v>22475</v>
      </c>
      <c r="I2211" s="29">
        <f t="shared" si="280"/>
        <v>130.99444216584598</v>
      </c>
      <c r="J2211">
        <f t="shared" si="281"/>
        <v>1.0589543937708565E-2</v>
      </c>
      <c r="K2211">
        <f t="shared" si="282"/>
        <v>4.1499502956867197E-2</v>
      </c>
      <c r="L2211">
        <f t="shared" si="283"/>
        <v>2537</v>
      </c>
      <c r="M2211" s="21" t="str">
        <f t="shared" si="284"/>
        <v>D</v>
      </c>
      <c r="N2211" t="str">
        <f t="shared" si="285"/>
        <v>G47486</v>
      </c>
      <c r="AC2211">
        <v>5.9047761417146275E-3</v>
      </c>
      <c r="AD2211">
        <v>1.1406673118472099E-2</v>
      </c>
      <c r="AE2211">
        <v>5218</v>
      </c>
      <c r="AF2211" t="s">
        <v>2559</v>
      </c>
    </row>
    <row r="2212" spans="2:32" x14ac:dyDescent="0.25">
      <c r="B2212">
        <v>22466</v>
      </c>
      <c r="C2212" t="s">
        <v>6949</v>
      </c>
      <c r="D2212">
        <v>9.3029466749755194E-3</v>
      </c>
      <c r="E2212" s="4">
        <v>1.6317564994096801E-2</v>
      </c>
      <c r="F2212">
        <v>70.237393534570018</v>
      </c>
      <c r="G2212" s="14">
        <f t="shared" si="278"/>
        <v>70.237393534570018</v>
      </c>
      <c r="H2212">
        <f t="shared" si="279"/>
        <v>22466</v>
      </c>
      <c r="I2212" s="29">
        <f t="shared" si="280"/>
        <v>319.85811075040107</v>
      </c>
      <c r="J2212">
        <f t="shared" si="281"/>
        <v>9.3029466749755194E-3</v>
      </c>
      <c r="K2212">
        <f t="shared" si="282"/>
        <v>1.6317564994096801E-2</v>
      </c>
      <c r="L2212">
        <f t="shared" si="283"/>
        <v>5715</v>
      </c>
      <c r="M2212" s="21" t="str">
        <f t="shared" si="284"/>
        <v>C</v>
      </c>
      <c r="N2212" t="str">
        <f t="shared" si="285"/>
        <v>G52282</v>
      </c>
      <c r="AC2212">
        <v>1.2714082716326377E-3</v>
      </c>
      <c r="AD2212">
        <v>1.1441963724792005E-2</v>
      </c>
      <c r="AE2212">
        <v>4366</v>
      </c>
      <c r="AF2212" t="s">
        <v>2559</v>
      </c>
    </row>
    <row r="2213" spans="2:32" x14ac:dyDescent="0.25">
      <c r="B2213">
        <v>22451</v>
      </c>
      <c r="C2213" t="s">
        <v>7415</v>
      </c>
      <c r="D2213">
        <v>0.13393612756670081</v>
      </c>
      <c r="E2213" s="4">
        <v>4.33898568153381E-2</v>
      </c>
      <c r="F2213">
        <v>260.2306140108056</v>
      </c>
      <c r="G2213" s="14">
        <f t="shared" si="278"/>
        <v>260.2306140108056</v>
      </c>
      <c r="H2213">
        <f t="shared" si="279"/>
        <v>22451</v>
      </c>
      <c r="I2213" s="29">
        <f t="shared" si="280"/>
        <v>86.27347741287565</v>
      </c>
      <c r="J2213">
        <f t="shared" si="281"/>
        <v>0.13393612756670081</v>
      </c>
      <c r="K2213">
        <f t="shared" si="282"/>
        <v>4.33898568153381E-2</v>
      </c>
      <c r="L2213">
        <f t="shared" si="283"/>
        <v>1309</v>
      </c>
      <c r="M2213" s="21" t="str">
        <f t="shared" si="284"/>
        <v>E</v>
      </c>
      <c r="N2213" t="str">
        <f t="shared" si="285"/>
        <v>G47758</v>
      </c>
      <c r="AC2213">
        <v>9.2342342342342336E-3</v>
      </c>
      <c r="AD2213">
        <v>-4.3753195554018E-2</v>
      </c>
      <c r="AE2213">
        <v>4362</v>
      </c>
      <c r="AF2213" t="s">
        <v>2559</v>
      </c>
    </row>
    <row r="2214" spans="2:32" x14ac:dyDescent="0.25">
      <c r="B2214">
        <v>22429</v>
      </c>
      <c r="C2214" t="s">
        <v>7430</v>
      </c>
      <c r="D2214">
        <v>5.4215524544116989E-2</v>
      </c>
      <c r="E2214" s="4">
        <v>1.9021943211555498E-2</v>
      </c>
      <c r="F2214">
        <v>37.400434817308515</v>
      </c>
      <c r="G2214" s="14">
        <f t="shared" si="278"/>
        <v>37.400434817308515</v>
      </c>
      <c r="H2214">
        <f t="shared" si="279"/>
        <v>22429</v>
      </c>
      <c r="I2214" s="29">
        <f t="shared" si="280"/>
        <v>599.69891017470479</v>
      </c>
      <c r="J2214">
        <f t="shared" si="281"/>
        <v>5.4215524544116989E-2</v>
      </c>
      <c r="K2214">
        <f t="shared" si="282"/>
        <v>1.9021943211555498E-2</v>
      </c>
      <c r="L2214">
        <f t="shared" si="283"/>
        <v>7478</v>
      </c>
      <c r="M2214" s="21" t="str">
        <f t="shared" si="284"/>
        <v>B</v>
      </c>
      <c r="N2214" t="str">
        <f t="shared" si="285"/>
        <v>G47773</v>
      </c>
      <c r="AC2214">
        <v>1.2781954887218045E-3</v>
      </c>
      <c r="AD2214">
        <v>-8.8196350261569006E-3</v>
      </c>
      <c r="AE2214">
        <v>5206</v>
      </c>
      <c r="AF2214" t="s">
        <v>2559</v>
      </c>
    </row>
    <row r="2215" spans="2:32" x14ac:dyDescent="0.25">
      <c r="B2215">
        <v>22420</v>
      </c>
      <c r="C2215" t="s">
        <v>7424</v>
      </c>
      <c r="D2215">
        <v>6.3737734165923279E-2</v>
      </c>
      <c r="E2215" s="4">
        <v>3.2876156270503998E-2</v>
      </c>
      <c r="F2215">
        <v>155.6770592673376</v>
      </c>
      <c r="G2215" s="14">
        <f t="shared" si="278"/>
        <v>155.6770592673376</v>
      </c>
      <c r="H2215">
        <f t="shared" si="279"/>
        <v>22420</v>
      </c>
      <c r="I2215" s="29">
        <f t="shared" si="280"/>
        <v>144.01608114590016</v>
      </c>
      <c r="J2215">
        <f t="shared" si="281"/>
        <v>6.3737734165923279E-2</v>
      </c>
      <c r="K2215">
        <f t="shared" si="282"/>
        <v>3.2876156270503998E-2</v>
      </c>
      <c r="L2215">
        <f t="shared" si="283"/>
        <v>2863</v>
      </c>
      <c r="M2215" s="21" t="str">
        <f t="shared" si="284"/>
        <v>D</v>
      </c>
      <c r="N2215" t="str">
        <f t="shared" si="285"/>
        <v>G47768</v>
      </c>
      <c r="AC2215">
        <v>8.5823985545434005E-3</v>
      </c>
      <c r="AD2215">
        <v>-2.4407978635281298E-3</v>
      </c>
      <c r="AE2215">
        <v>5203</v>
      </c>
      <c r="AF2215" t="s">
        <v>2559</v>
      </c>
    </row>
    <row r="2216" spans="2:32" x14ac:dyDescent="0.25">
      <c r="B2216">
        <v>22416</v>
      </c>
      <c r="C2216" t="s">
        <v>7423</v>
      </c>
      <c r="D2216">
        <v>5.6254461099214843E-2</v>
      </c>
      <c r="E2216" s="4">
        <v>2.3913681507110599E-2</v>
      </c>
      <c r="F2216">
        <v>57.346925750581462</v>
      </c>
      <c r="G2216" s="14">
        <f t="shared" si="278"/>
        <v>57.346925750581462</v>
      </c>
      <c r="H2216">
        <f t="shared" si="279"/>
        <v>22416</v>
      </c>
      <c r="I2216" s="29">
        <f t="shared" si="280"/>
        <v>390.88407454470592</v>
      </c>
      <c r="J2216">
        <f t="shared" si="281"/>
        <v>5.6254461099214843E-2</v>
      </c>
      <c r="K2216">
        <f t="shared" si="282"/>
        <v>2.3913681507110599E-2</v>
      </c>
      <c r="L2216">
        <f t="shared" si="283"/>
        <v>6334</v>
      </c>
      <c r="M2216" s="21" t="str">
        <f t="shared" si="284"/>
        <v>C</v>
      </c>
      <c r="N2216" t="str">
        <f t="shared" si="285"/>
        <v>G47767</v>
      </c>
      <c r="AC2216">
        <v>9.3149446077323089E-2</v>
      </c>
      <c r="AD2216">
        <v>3.9990995079278897E-2</v>
      </c>
      <c r="AE2216">
        <v>4980</v>
      </c>
      <c r="AF2216" t="s">
        <v>2559</v>
      </c>
    </row>
    <row r="2217" spans="2:32" x14ac:dyDescent="0.25">
      <c r="B2217">
        <v>22409</v>
      </c>
      <c r="C2217" t="s">
        <v>7020</v>
      </c>
      <c r="D2217">
        <v>1.2316479985720023E-2</v>
      </c>
      <c r="E2217" s="4">
        <v>-2.103305479977299E-3</v>
      </c>
      <c r="F2217">
        <v>295.46711576439151</v>
      </c>
      <c r="G2217" s="14">
        <f t="shared" si="278"/>
        <v>295.46711576439151</v>
      </c>
      <c r="H2217">
        <f t="shared" si="279"/>
        <v>22409</v>
      </c>
      <c r="I2217" s="29">
        <f t="shared" si="280"/>
        <v>75.842619379238016</v>
      </c>
      <c r="J2217">
        <f t="shared" si="281"/>
        <v>1.2316479985720023E-2</v>
      </c>
      <c r="K2217">
        <f t="shared" si="282"/>
        <v>-2.103305479977299E-3</v>
      </c>
      <c r="L2217">
        <f t="shared" si="283"/>
        <v>939</v>
      </c>
      <c r="M2217" s="21" t="str">
        <f t="shared" si="284"/>
        <v>E</v>
      </c>
      <c r="N2217" t="str">
        <f t="shared" si="285"/>
        <v>G33964</v>
      </c>
      <c r="AC2217">
        <v>1.4674735249621785E-2</v>
      </c>
      <c r="AD2217">
        <v>2.42059007287025E-2</v>
      </c>
      <c r="AE2217">
        <v>5082</v>
      </c>
      <c r="AF2217" t="s">
        <v>2559</v>
      </c>
    </row>
    <row r="2218" spans="2:32" x14ac:dyDescent="0.25">
      <c r="B2218">
        <v>22405</v>
      </c>
      <c r="C2218" t="s">
        <v>8570</v>
      </c>
      <c r="D2218">
        <v>1.9192144610577996E-3</v>
      </c>
      <c r="E2218" s="4">
        <v>-1.4289389131590721E-2</v>
      </c>
      <c r="F2218">
        <v>164.39987837137318</v>
      </c>
      <c r="G2218" s="14">
        <f t="shared" si="278"/>
        <v>164.39987837137318</v>
      </c>
      <c r="H2218">
        <f t="shared" si="279"/>
        <v>22405</v>
      </c>
      <c r="I2218" s="29">
        <f t="shared" si="280"/>
        <v>136.28355581497416</v>
      </c>
      <c r="J2218">
        <f t="shared" si="281"/>
        <v>1.9192144610577996E-3</v>
      </c>
      <c r="K2218">
        <f t="shared" si="282"/>
        <v>-1.4289389131590721E-2</v>
      </c>
      <c r="L2218">
        <f t="shared" si="283"/>
        <v>2661</v>
      </c>
      <c r="M2218" s="21" t="str">
        <f t="shared" si="284"/>
        <v>D</v>
      </c>
      <c r="N2218" t="str">
        <f t="shared" si="285"/>
        <v>G34181</v>
      </c>
      <c r="AC2218">
        <v>4.5561546055129473E-4</v>
      </c>
      <c r="AD2218">
        <v>3.03392075002193E-2</v>
      </c>
      <c r="AE2218">
        <v>5192</v>
      </c>
      <c r="AF2218" t="s">
        <v>2559</v>
      </c>
    </row>
    <row r="2219" spans="2:32" x14ac:dyDescent="0.25">
      <c r="B2219">
        <v>22403</v>
      </c>
      <c r="C2219" t="s">
        <v>6949</v>
      </c>
      <c r="D2219">
        <v>2.6782127393652636E-4</v>
      </c>
      <c r="E2219" s="4">
        <v>0.118552409112453</v>
      </c>
      <c r="F2219">
        <v>70.237393534570018</v>
      </c>
      <c r="G2219" s="14">
        <f t="shared" si="278"/>
        <v>70.237393534570018</v>
      </c>
      <c r="H2219">
        <f t="shared" si="279"/>
        <v>22403</v>
      </c>
      <c r="I2219" s="29">
        <f t="shared" si="280"/>
        <v>318.96115263692849</v>
      </c>
      <c r="J2219">
        <f t="shared" si="281"/>
        <v>2.6782127393652636E-4</v>
      </c>
      <c r="K2219">
        <f t="shared" si="282"/>
        <v>0.118552409112453</v>
      </c>
      <c r="L2219">
        <f t="shared" si="283"/>
        <v>5705</v>
      </c>
      <c r="M2219" s="21" t="str">
        <f t="shared" si="284"/>
        <v>C</v>
      </c>
      <c r="N2219" t="str">
        <f t="shared" si="285"/>
        <v>G52282</v>
      </c>
      <c r="AC2219">
        <v>6.7183462532299745E-2</v>
      </c>
      <c r="AD2219">
        <v>-3.5599123686551999E-2</v>
      </c>
      <c r="AE2219">
        <v>4333</v>
      </c>
      <c r="AF2219" t="s">
        <v>2559</v>
      </c>
    </row>
    <row r="2220" spans="2:32" x14ac:dyDescent="0.25">
      <c r="B2220">
        <v>22397</v>
      </c>
      <c r="C2220" t="s">
        <v>6949</v>
      </c>
      <c r="D2220">
        <v>3.8397999732106979E-3</v>
      </c>
      <c r="E2220" s="4">
        <v>3.9033003151416799E-2</v>
      </c>
      <c r="F2220">
        <v>70.237393534570018</v>
      </c>
      <c r="G2220" s="14">
        <f t="shared" si="278"/>
        <v>70.237393534570018</v>
      </c>
      <c r="H2220">
        <f t="shared" si="279"/>
        <v>22397</v>
      </c>
      <c r="I2220" s="29">
        <f t="shared" si="280"/>
        <v>318.87572805469296</v>
      </c>
      <c r="J2220">
        <f t="shared" si="281"/>
        <v>3.8397999732106979E-3</v>
      </c>
      <c r="K2220">
        <f t="shared" si="282"/>
        <v>3.9033003151416799E-2</v>
      </c>
      <c r="L2220">
        <f t="shared" si="283"/>
        <v>5704</v>
      </c>
      <c r="M2220" s="21" t="str">
        <f t="shared" si="284"/>
        <v>C</v>
      </c>
      <c r="N2220" t="str">
        <f t="shared" si="285"/>
        <v>G52282</v>
      </c>
      <c r="AC2220">
        <v>1.7121984628262689E-3</v>
      </c>
      <c r="AD2220">
        <v>1.6459709033369997E-2</v>
      </c>
      <c r="AE2220">
        <v>4344</v>
      </c>
      <c r="AF2220" t="s">
        <v>2559</v>
      </c>
    </row>
    <row r="2221" spans="2:32" x14ac:dyDescent="0.25">
      <c r="B2221">
        <v>22390</v>
      </c>
      <c r="C2221" t="s">
        <v>7386</v>
      </c>
      <c r="D2221">
        <v>6.2974542206342115E-3</v>
      </c>
      <c r="E2221" s="4">
        <v>1.52266714721918E-2</v>
      </c>
      <c r="F2221">
        <v>54.812766572673659</v>
      </c>
      <c r="G2221" s="14">
        <f t="shared" si="278"/>
        <v>54.812766572673659</v>
      </c>
      <c r="H2221">
        <f t="shared" si="279"/>
        <v>22390</v>
      </c>
      <c r="I2221" s="29">
        <f t="shared" si="280"/>
        <v>408.48147977194611</v>
      </c>
      <c r="J2221">
        <f t="shared" si="281"/>
        <v>6.2974542206342115E-3</v>
      </c>
      <c r="K2221">
        <f t="shared" si="282"/>
        <v>1.52266714721918E-2</v>
      </c>
      <c r="L2221">
        <f t="shared" si="283"/>
        <v>6494</v>
      </c>
      <c r="M2221" s="21" t="str">
        <f t="shared" si="284"/>
        <v>B</v>
      </c>
      <c r="N2221" t="str">
        <f t="shared" si="285"/>
        <v>G45923</v>
      </c>
      <c r="AC2221">
        <v>8.6835693619613213E-2</v>
      </c>
      <c r="AD2221">
        <v>8.468725159764269E-2</v>
      </c>
      <c r="AE2221">
        <v>4731</v>
      </c>
      <c r="AF2221" t="s">
        <v>2559</v>
      </c>
    </row>
    <row r="2222" spans="2:32" x14ac:dyDescent="0.25">
      <c r="B2222">
        <v>22388</v>
      </c>
      <c r="C2222" t="s">
        <v>6999</v>
      </c>
      <c r="D2222">
        <v>0</v>
      </c>
      <c r="E2222" s="4">
        <v>4.9312889575958301E-2</v>
      </c>
      <c r="F2222">
        <v>137.17888626443224</v>
      </c>
      <c r="G2222" s="14">
        <f t="shared" si="278"/>
        <v>137.17888626443224</v>
      </c>
      <c r="H2222">
        <f t="shared" si="279"/>
        <v>22388</v>
      </c>
      <c r="I2222" s="29">
        <f t="shared" si="280"/>
        <v>163.2029579015817</v>
      </c>
      <c r="J2222">
        <f t="shared" si="281"/>
        <v>0</v>
      </c>
      <c r="K2222">
        <f t="shared" si="282"/>
        <v>4.9312889575958301E-2</v>
      </c>
      <c r="L2222">
        <f t="shared" si="283"/>
        <v>3340</v>
      </c>
      <c r="M2222" s="21" t="str">
        <f t="shared" si="284"/>
        <v>D</v>
      </c>
      <c r="N2222" t="str">
        <f t="shared" si="285"/>
        <v>G33947</v>
      </c>
      <c r="AC2222">
        <v>8.0177153329260848E-4</v>
      </c>
      <c r="AD2222">
        <v>-1.051603746600447E-2</v>
      </c>
      <c r="AE2222">
        <v>4337</v>
      </c>
      <c r="AF2222" t="s">
        <v>2559</v>
      </c>
    </row>
    <row r="2223" spans="2:32" x14ac:dyDescent="0.25">
      <c r="B2223">
        <v>22388</v>
      </c>
      <c r="C2223" t="s">
        <v>8340</v>
      </c>
      <c r="D2223">
        <v>1.8134715025906734E-2</v>
      </c>
      <c r="E2223" s="4">
        <v>4.7323271632194498E-2</v>
      </c>
      <c r="F2223">
        <v>157.45220792210458</v>
      </c>
      <c r="G2223" s="14">
        <f t="shared" si="278"/>
        <v>157.45220792210458</v>
      </c>
      <c r="H2223">
        <f t="shared" si="279"/>
        <v>22388</v>
      </c>
      <c r="I2223" s="29">
        <f t="shared" si="280"/>
        <v>142.18917788104875</v>
      </c>
      <c r="J2223">
        <f t="shared" si="281"/>
        <v>1.8134715025906734E-2</v>
      </c>
      <c r="K2223">
        <f t="shared" si="282"/>
        <v>4.7323271632194498E-2</v>
      </c>
      <c r="L2223">
        <f t="shared" si="283"/>
        <v>2828</v>
      </c>
      <c r="M2223" s="21" t="str">
        <f t="shared" si="284"/>
        <v>D</v>
      </c>
      <c r="N2223" t="str">
        <f t="shared" si="285"/>
        <v>G43610</v>
      </c>
      <c r="AC2223">
        <v>0</v>
      </c>
      <c r="AD2223">
        <v>5.2027449011802701E-2</v>
      </c>
      <c r="AE2223">
        <v>4336</v>
      </c>
      <c r="AF2223" t="s">
        <v>2559</v>
      </c>
    </row>
    <row r="2224" spans="2:32" x14ac:dyDescent="0.25">
      <c r="B2224">
        <v>22378</v>
      </c>
      <c r="C2224" t="s">
        <v>7420</v>
      </c>
      <c r="D2224">
        <v>1.2735722584681383E-2</v>
      </c>
      <c r="E2224" s="4">
        <v>0.19269232451915699</v>
      </c>
      <c r="F2224">
        <v>50.5852651936627</v>
      </c>
      <c r="G2224" s="14">
        <f t="shared" si="278"/>
        <v>50.5852651936627</v>
      </c>
      <c r="H2224">
        <f t="shared" si="279"/>
        <v>22378</v>
      </c>
      <c r="I2224" s="29">
        <f t="shared" si="280"/>
        <v>442.38178675800452</v>
      </c>
      <c r="J2224">
        <f t="shared" si="281"/>
        <v>1.2735722584681383E-2</v>
      </c>
      <c r="K2224">
        <f t="shared" si="282"/>
        <v>0.19269232451915699</v>
      </c>
      <c r="L2224">
        <f t="shared" si="283"/>
        <v>6814</v>
      </c>
      <c r="M2224" s="21" t="str">
        <f t="shared" si="284"/>
        <v>B</v>
      </c>
      <c r="N2224" t="str">
        <f t="shared" si="285"/>
        <v>G47764</v>
      </c>
      <c r="AC2224">
        <v>8.5099869901278033E-2</v>
      </c>
      <c r="AD2224">
        <v>3.38886268436909E-2</v>
      </c>
      <c r="AE2224">
        <v>4913</v>
      </c>
      <c r="AF2224" t="s">
        <v>2559</v>
      </c>
    </row>
    <row r="2225" spans="2:32" x14ac:dyDescent="0.25">
      <c r="B2225">
        <v>22362</v>
      </c>
      <c r="C2225" t="s">
        <v>8835</v>
      </c>
      <c r="D2225">
        <v>2.5936857168410696E-2</v>
      </c>
      <c r="E2225" s="4">
        <v>3.3392772078514099E-2</v>
      </c>
      <c r="F2225">
        <v>61.054912279496847</v>
      </c>
      <c r="G2225" s="14">
        <f t="shared" si="278"/>
        <v>61.054912279496847</v>
      </c>
      <c r="H2225">
        <f t="shared" si="279"/>
        <v>22362</v>
      </c>
      <c r="I2225" s="29">
        <f t="shared" si="280"/>
        <v>366.26045579479921</v>
      </c>
      <c r="J2225">
        <f t="shared" si="281"/>
        <v>2.5936857168410696E-2</v>
      </c>
      <c r="K2225">
        <f t="shared" si="282"/>
        <v>3.3392772078514099E-2</v>
      </c>
      <c r="L2225">
        <f t="shared" si="283"/>
        <v>6094</v>
      </c>
      <c r="M2225" s="21" t="str">
        <f t="shared" si="284"/>
        <v>C</v>
      </c>
      <c r="N2225" t="str">
        <f t="shared" si="285"/>
        <v>G34189</v>
      </c>
      <c r="AC2225">
        <v>7.6001842468908336E-3</v>
      </c>
      <c r="AD2225">
        <v>2.2181948646903E-2</v>
      </c>
      <c r="AE2225">
        <v>5063</v>
      </c>
      <c r="AF2225" t="s">
        <v>2559</v>
      </c>
    </row>
    <row r="2226" spans="2:32" x14ac:dyDescent="0.25">
      <c r="B2226">
        <v>22355</v>
      </c>
      <c r="C2226" t="s">
        <v>7520</v>
      </c>
      <c r="D2226">
        <v>6.3520465220308657E-3</v>
      </c>
      <c r="E2226" s="4">
        <v>2.0524684339761699E-2</v>
      </c>
      <c r="F2226">
        <v>149.15091378324391</v>
      </c>
      <c r="G2226" s="14">
        <f t="shared" si="278"/>
        <v>149.15091378324391</v>
      </c>
      <c r="H2226">
        <f t="shared" si="279"/>
        <v>22355</v>
      </c>
      <c r="I2226" s="29">
        <f t="shared" si="280"/>
        <v>149.88175018818714</v>
      </c>
      <c r="J2226">
        <f t="shared" si="281"/>
        <v>6.3520465220308657E-3</v>
      </c>
      <c r="K2226">
        <f t="shared" si="282"/>
        <v>2.0524684339761699E-2</v>
      </c>
      <c r="L2226">
        <f t="shared" si="283"/>
        <v>2995</v>
      </c>
      <c r="M2226" s="21" t="str">
        <f t="shared" si="284"/>
        <v>D</v>
      </c>
      <c r="N2226" t="str">
        <f t="shared" si="285"/>
        <v>G47445</v>
      </c>
      <c r="AC2226">
        <v>3.280325727894292E-2</v>
      </c>
      <c r="AD2226">
        <v>3.7043780088424703E-2</v>
      </c>
      <c r="AE2226">
        <v>4045</v>
      </c>
      <c r="AF2226" t="s">
        <v>2559</v>
      </c>
    </row>
    <row r="2227" spans="2:32" x14ac:dyDescent="0.25">
      <c r="B2227">
        <v>22353</v>
      </c>
      <c r="C2227" t="s">
        <v>7960</v>
      </c>
      <c r="D2227">
        <v>2.0578893213438913E-2</v>
      </c>
      <c r="E2227" s="4">
        <v>3.35584357380867E-2</v>
      </c>
      <c r="F2227">
        <v>1291.1580771095473</v>
      </c>
      <c r="G2227" s="14">
        <f t="shared" si="278"/>
        <v>1291.1580771095473</v>
      </c>
      <c r="H2227">
        <f t="shared" si="279"/>
        <v>22353</v>
      </c>
      <c r="I2227" s="29" t="str">
        <f t="shared" si="280"/>
        <v/>
      </c>
      <c r="J2227" t="str">
        <f t="shared" si="281"/>
        <v/>
      </c>
      <c r="K2227" t="str">
        <f t="shared" si="282"/>
        <v/>
      </c>
      <c r="L2227" t="str">
        <f t="shared" si="283"/>
        <v/>
      </c>
      <c r="M2227" s="21" t="str">
        <f t="shared" si="284"/>
        <v/>
      </c>
      <c r="N2227" t="str">
        <f t="shared" si="285"/>
        <v>G45834</v>
      </c>
      <c r="AC2227">
        <v>7.1168871354529281E-3</v>
      </c>
      <c r="AD2227">
        <v>4.7071125358343097E-2</v>
      </c>
      <c r="AE2227">
        <v>5048</v>
      </c>
      <c r="AF2227" t="s">
        <v>2559</v>
      </c>
    </row>
    <row r="2228" spans="2:32" x14ac:dyDescent="0.25">
      <c r="B2228">
        <v>22346</v>
      </c>
      <c r="C2228" t="s">
        <v>8410</v>
      </c>
      <c r="D2228">
        <v>1.9332318983263225E-2</v>
      </c>
      <c r="E2228" s="4">
        <v>2.27934028953314E-2</v>
      </c>
      <c r="F2228">
        <v>39.291113399717901</v>
      </c>
      <c r="G2228" s="14">
        <f t="shared" si="278"/>
        <v>39.291113399717901</v>
      </c>
      <c r="H2228">
        <f t="shared" si="279"/>
        <v>22346</v>
      </c>
      <c r="I2228" s="29">
        <f t="shared" si="280"/>
        <v>568.72911115215277</v>
      </c>
      <c r="J2228">
        <f t="shared" si="281"/>
        <v>1.9332318983263225E-2</v>
      </c>
      <c r="K2228">
        <f t="shared" si="282"/>
        <v>2.27934028953314E-2</v>
      </c>
      <c r="L2228">
        <f t="shared" si="283"/>
        <v>7374</v>
      </c>
      <c r="M2228" s="21" t="str">
        <f t="shared" si="284"/>
        <v>B</v>
      </c>
      <c r="N2228" t="str">
        <f t="shared" si="285"/>
        <v>G34118</v>
      </c>
      <c r="AC2228">
        <v>6.5840433772269558E-3</v>
      </c>
      <c r="AD2228">
        <v>3.4201624803245102E-2</v>
      </c>
      <c r="AE2228">
        <v>4812</v>
      </c>
      <c r="AF2228" t="s">
        <v>2559</v>
      </c>
    </row>
    <row r="2229" spans="2:32" x14ac:dyDescent="0.25">
      <c r="B2229">
        <v>22336</v>
      </c>
      <c r="C2229" t="s">
        <v>7772</v>
      </c>
      <c r="D2229">
        <v>6.102256446991404E-2</v>
      </c>
      <c r="E2229" s="4">
        <v>0.103752091526985</v>
      </c>
      <c r="F2229">
        <v>337.28345021317949</v>
      </c>
      <c r="G2229" s="14">
        <f t="shared" si="278"/>
        <v>337.28345021317949</v>
      </c>
      <c r="H2229">
        <f t="shared" si="279"/>
        <v>22336</v>
      </c>
      <c r="I2229" s="29">
        <f t="shared" si="280"/>
        <v>66.223231486402796</v>
      </c>
      <c r="J2229">
        <f t="shared" si="281"/>
        <v>6.102256446991404E-2</v>
      </c>
      <c r="K2229">
        <f t="shared" si="282"/>
        <v>0.103752091526985</v>
      </c>
      <c r="L2229">
        <f t="shared" si="283"/>
        <v>600</v>
      </c>
      <c r="M2229" s="21" t="str">
        <f t="shared" si="284"/>
        <v>E</v>
      </c>
      <c r="N2229" t="str">
        <f t="shared" si="285"/>
        <v>G34073</v>
      </c>
      <c r="AC2229">
        <v>4.3393882937432078E-2</v>
      </c>
      <c r="AD2229">
        <v>9.6844164654612507E-3</v>
      </c>
      <c r="AE2229">
        <v>5360</v>
      </c>
      <c r="AF2229" t="s">
        <v>2559</v>
      </c>
    </row>
    <row r="2230" spans="2:32" x14ac:dyDescent="0.25">
      <c r="B2230">
        <v>22334</v>
      </c>
      <c r="C2230" t="s">
        <v>8345</v>
      </c>
      <c r="D2230">
        <v>4.3431539357034121E-3</v>
      </c>
      <c r="E2230" s="4">
        <v>2.0185464993119202E-2</v>
      </c>
      <c r="F2230">
        <v>196.69405908190097</v>
      </c>
      <c r="G2230" s="14">
        <f t="shared" si="278"/>
        <v>196.69405908190097</v>
      </c>
      <c r="H2230">
        <f t="shared" si="279"/>
        <v>22334</v>
      </c>
      <c r="I2230" s="29">
        <f t="shared" si="280"/>
        <v>113.54689665893976</v>
      </c>
      <c r="J2230">
        <f t="shared" si="281"/>
        <v>4.3431539357034121E-3</v>
      </c>
      <c r="K2230">
        <f t="shared" si="282"/>
        <v>2.0185464993119202E-2</v>
      </c>
      <c r="L2230">
        <f t="shared" si="283"/>
        <v>2114</v>
      </c>
      <c r="M2230" s="21" t="str">
        <f t="shared" si="284"/>
        <v>E</v>
      </c>
      <c r="N2230" t="str">
        <f t="shared" si="285"/>
        <v>G43612</v>
      </c>
      <c r="AC2230">
        <v>5.9135177249707828E-2</v>
      </c>
      <c r="AD2230">
        <v>5.3627200424671201E-2</v>
      </c>
      <c r="AE2230">
        <v>5037</v>
      </c>
      <c r="AF2230" t="s">
        <v>2559</v>
      </c>
    </row>
    <row r="2231" spans="2:32" x14ac:dyDescent="0.25">
      <c r="B2231">
        <v>22330</v>
      </c>
      <c r="C2231" t="s">
        <v>7769</v>
      </c>
      <c r="D2231">
        <v>1.9301388266905507E-2</v>
      </c>
      <c r="E2231" s="4">
        <v>3.1742621213197701E-2</v>
      </c>
      <c r="F2231">
        <v>9.5251309598001797</v>
      </c>
      <c r="G2231" s="14">
        <f t="shared" si="278"/>
        <v>9.5251309598001797</v>
      </c>
      <c r="H2231">
        <f t="shared" si="279"/>
        <v>22330</v>
      </c>
      <c r="I2231" s="29">
        <f t="shared" si="280"/>
        <v>2344.3247231183941</v>
      </c>
      <c r="J2231">
        <f t="shared" si="281"/>
        <v>1.9301388266905507E-2</v>
      </c>
      <c r="K2231">
        <f t="shared" si="282"/>
        <v>3.1742621213197701E-2</v>
      </c>
      <c r="L2231">
        <f t="shared" si="283"/>
        <v>9627</v>
      </c>
      <c r="M2231" s="21" t="str">
        <f t="shared" si="284"/>
        <v>A</v>
      </c>
      <c r="N2231" t="str">
        <f t="shared" si="285"/>
        <v>G34063</v>
      </c>
      <c r="AC2231">
        <v>2.8029356652092441E-2</v>
      </c>
      <c r="AD2231">
        <v>2.648897469043749E-3</v>
      </c>
      <c r="AE2231">
        <v>4107</v>
      </c>
      <c r="AF2231" t="s">
        <v>2559</v>
      </c>
    </row>
    <row r="2232" spans="2:32" x14ac:dyDescent="0.25">
      <c r="B2232">
        <v>22328</v>
      </c>
      <c r="C2232" t="s">
        <v>7520</v>
      </c>
      <c r="D2232">
        <v>3.7994147856204464E-3</v>
      </c>
      <c r="E2232" s="4">
        <v>1.9470204152942958E-2</v>
      </c>
      <c r="F2232">
        <v>149.15091378324391</v>
      </c>
      <c r="G2232" s="14">
        <f t="shared" si="278"/>
        <v>149.15091378324391</v>
      </c>
      <c r="H2232">
        <f t="shared" si="279"/>
        <v>22328</v>
      </c>
      <c r="I2232" s="29">
        <f t="shared" si="280"/>
        <v>149.70072548431412</v>
      </c>
      <c r="J2232">
        <f t="shared" si="281"/>
        <v>3.7994147856204464E-3</v>
      </c>
      <c r="K2232">
        <f t="shared" si="282"/>
        <v>1.9470204152942958E-2</v>
      </c>
      <c r="L2232">
        <f t="shared" si="283"/>
        <v>2992</v>
      </c>
      <c r="M2232" s="21" t="str">
        <f t="shared" si="284"/>
        <v>D</v>
      </c>
      <c r="N2232" t="str">
        <f t="shared" si="285"/>
        <v>G47445</v>
      </c>
      <c r="AC2232">
        <v>3.0905077262693158E-2</v>
      </c>
      <c r="AD2232">
        <v>1.3344673439860301E-2</v>
      </c>
      <c r="AE2232">
        <v>5129</v>
      </c>
      <c r="AF2232" t="s">
        <v>2559</v>
      </c>
    </row>
    <row r="2233" spans="2:32" x14ac:dyDescent="0.25">
      <c r="B2233">
        <v>22327</v>
      </c>
      <c r="C2233" t="s">
        <v>8336</v>
      </c>
      <c r="D2233">
        <v>6.2973081918753074E-2</v>
      </c>
      <c r="E2233" s="4">
        <v>3.6444596946239499E-2</v>
      </c>
      <c r="F2233">
        <v>1.2501583878043696</v>
      </c>
      <c r="G2233" s="14">
        <f t="shared" si="278"/>
        <v>1.2501583878043696</v>
      </c>
      <c r="H2233">
        <f t="shared" si="279"/>
        <v>22327</v>
      </c>
      <c r="I2233" s="29">
        <f t="shared" si="280"/>
        <v>17859.33703905511</v>
      </c>
      <c r="J2233">
        <f t="shared" si="281"/>
        <v>6.2973081918753074E-2</v>
      </c>
      <c r="K2233">
        <f t="shared" si="282"/>
        <v>3.6444596946239499E-2</v>
      </c>
      <c r="L2233">
        <f t="shared" si="283"/>
        <v>10592</v>
      </c>
      <c r="M2233" s="21" t="str">
        <f t="shared" si="284"/>
        <v>A</v>
      </c>
      <c r="N2233" t="str">
        <f t="shared" si="285"/>
        <v>G34107</v>
      </c>
      <c r="AC2233">
        <v>2.3549865655128812E-2</v>
      </c>
      <c r="AD2233">
        <v>3.9965931326150901E-2</v>
      </c>
      <c r="AE2233">
        <v>4577</v>
      </c>
      <c r="AF2233" t="s">
        <v>2559</v>
      </c>
    </row>
    <row r="2234" spans="2:32" x14ac:dyDescent="0.25">
      <c r="B2234">
        <v>22324</v>
      </c>
      <c r="C2234" t="s">
        <v>8927</v>
      </c>
      <c r="D2234">
        <v>1.6977244221465689E-2</v>
      </c>
      <c r="E2234" s="4">
        <v>0.135818377137184</v>
      </c>
      <c r="F2234">
        <v>2.0986496312600522</v>
      </c>
      <c r="G2234" s="14">
        <f t="shared" si="278"/>
        <v>2.0986496312600522</v>
      </c>
      <c r="H2234">
        <f t="shared" si="279"/>
        <v>22324</v>
      </c>
      <c r="I2234" s="29">
        <f t="shared" si="280"/>
        <v>10637.316333072913</v>
      </c>
      <c r="J2234">
        <f t="shared" si="281"/>
        <v>1.6977244221465689E-2</v>
      </c>
      <c r="K2234">
        <f t="shared" si="282"/>
        <v>0.135818377137184</v>
      </c>
      <c r="L2234">
        <f t="shared" si="283"/>
        <v>10482</v>
      </c>
      <c r="M2234" s="21" t="str">
        <f t="shared" si="284"/>
        <v>A</v>
      </c>
      <c r="N2234" t="str">
        <f t="shared" si="285"/>
        <v>G47492</v>
      </c>
      <c r="AC2234">
        <v>1.623557500994827E-2</v>
      </c>
      <c r="AD2234">
        <v>-3.2134372740983998E-2</v>
      </c>
      <c r="AE2234">
        <v>4153</v>
      </c>
      <c r="AF2234" t="s">
        <v>2559</v>
      </c>
    </row>
    <row r="2235" spans="2:32" x14ac:dyDescent="0.25">
      <c r="B2235">
        <v>22319</v>
      </c>
      <c r="C2235" t="s">
        <v>8570</v>
      </c>
      <c r="D2235">
        <v>0</v>
      </c>
      <c r="E2235" s="4">
        <v>8.84788576513529E-3</v>
      </c>
      <c r="F2235">
        <v>164.39987837137318</v>
      </c>
      <c r="G2235" s="14">
        <f t="shared" si="278"/>
        <v>164.39987837137318</v>
      </c>
      <c r="H2235">
        <f t="shared" si="279"/>
        <v>22319</v>
      </c>
      <c r="I2235" s="29">
        <f t="shared" si="280"/>
        <v>135.7604410727252</v>
      </c>
      <c r="J2235">
        <f t="shared" si="281"/>
        <v>0</v>
      </c>
      <c r="K2235">
        <f t="shared" si="282"/>
        <v>8.84788576513529E-3</v>
      </c>
      <c r="L2235">
        <f t="shared" si="283"/>
        <v>2650</v>
      </c>
      <c r="M2235" s="21" t="str">
        <f t="shared" si="284"/>
        <v>D</v>
      </c>
      <c r="N2235" t="str">
        <f t="shared" si="285"/>
        <v>G34181</v>
      </c>
      <c r="AC2235">
        <v>4.0289505428226777E-2</v>
      </c>
      <c r="AD2235">
        <v>2.6979265734553299E-2</v>
      </c>
      <c r="AE2235">
        <v>5334</v>
      </c>
      <c r="AF2235" t="s">
        <v>2559</v>
      </c>
    </row>
    <row r="2236" spans="2:32" x14ac:dyDescent="0.25">
      <c r="B2236">
        <v>22316</v>
      </c>
      <c r="C2236" t="s">
        <v>8336</v>
      </c>
      <c r="D2236">
        <v>-4.9291987811435746E-4</v>
      </c>
      <c r="E2236" s="4">
        <v>8.1762892659753604E-4</v>
      </c>
      <c r="F2236">
        <v>1.2501583878043696</v>
      </c>
      <c r="G2236" s="14">
        <f t="shared" si="278"/>
        <v>1.2501583878043696</v>
      </c>
      <c r="H2236">
        <f t="shared" si="279"/>
        <v>22316</v>
      </c>
      <c r="I2236" s="29">
        <f t="shared" si="280"/>
        <v>17850.538153963982</v>
      </c>
      <c r="J2236">
        <f t="shared" si="281"/>
        <v>-4.9291987811435746E-4</v>
      </c>
      <c r="K2236">
        <f t="shared" si="282"/>
        <v>8.1762892659753604E-4</v>
      </c>
      <c r="L2236">
        <f t="shared" si="283"/>
        <v>10591</v>
      </c>
      <c r="M2236" s="21" t="str">
        <f t="shared" si="284"/>
        <v>A</v>
      </c>
      <c r="N2236" t="str">
        <f t="shared" si="285"/>
        <v>G34107</v>
      </c>
      <c r="AC2236">
        <v>1.36488450977225E-2</v>
      </c>
      <c r="AD2236">
        <v>5.2925780415535001E-2</v>
      </c>
      <c r="AE2236">
        <v>5340</v>
      </c>
      <c r="AF2236" t="s">
        <v>2559</v>
      </c>
    </row>
    <row r="2237" spans="2:32" x14ac:dyDescent="0.25">
      <c r="B2237">
        <v>22311</v>
      </c>
      <c r="C2237" t="s">
        <v>6949</v>
      </c>
      <c r="D2237">
        <v>-3.4736228766079512E-3</v>
      </c>
      <c r="E2237" s="4">
        <v>3.6896712146699449E-2</v>
      </c>
      <c r="F2237">
        <v>70.237393534570018</v>
      </c>
      <c r="G2237" s="14">
        <f t="shared" si="278"/>
        <v>70.237393534570018</v>
      </c>
      <c r="H2237">
        <f t="shared" si="279"/>
        <v>22311</v>
      </c>
      <c r="I2237" s="29">
        <f t="shared" si="280"/>
        <v>317.65130904265101</v>
      </c>
      <c r="J2237">
        <f t="shared" si="281"/>
        <v>-3.4736228766079512E-3</v>
      </c>
      <c r="K2237">
        <f t="shared" si="282"/>
        <v>3.6896712146699449E-2</v>
      </c>
      <c r="L2237">
        <f t="shared" si="283"/>
        <v>5696</v>
      </c>
      <c r="M2237" s="21" t="str">
        <f t="shared" si="284"/>
        <v>C</v>
      </c>
      <c r="N2237" t="str">
        <f t="shared" si="285"/>
        <v>G52282</v>
      </c>
      <c r="AC2237">
        <v>1.9896473633128436E-2</v>
      </c>
      <c r="AD2237">
        <v>4.3982654809951803E-2</v>
      </c>
      <c r="AE2237">
        <v>4770</v>
      </c>
      <c r="AF2237" t="s">
        <v>2559</v>
      </c>
    </row>
    <row r="2238" spans="2:32" x14ac:dyDescent="0.25">
      <c r="B2238">
        <v>22299</v>
      </c>
      <c r="C2238" t="s">
        <v>7895</v>
      </c>
      <c r="D2238">
        <v>4.8881115745100677E-3</v>
      </c>
      <c r="E2238" s="4">
        <v>1.6548589803278443E-2</v>
      </c>
      <c r="F2238">
        <v>202.45781682678384</v>
      </c>
      <c r="G2238" s="14">
        <f t="shared" si="278"/>
        <v>202.45781682678384</v>
      </c>
      <c r="H2238">
        <f t="shared" si="279"/>
        <v>22299</v>
      </c>
      <c r="I2238" s="29">
        <f t="shared" si="280"/>
        <v>110.14146230312402</v>
      </c>
      <c r="J2238">
        <f t="shared" si="281"/>
        <v>4.8881115745100677E-3</v>
      </c>
      <c r="K2238">
        <f t="shared" si="282"/>
        <v>1.6548589803278443E-2</v>
      </c>
      <c r="L2238">
        <f t="shared" si="283"/>
        <v>2019</v>
      </c>
      <c r="M2238" s="21" t="str">
        <f t="shared" si="284"/>
        <v>E</v>
      </c>
      <c r="N2238" t="str">
        <f t="shared" si="285"/>
        <v>G47942</v>
      </c>
      <c r="AC2238">
        <v>-1.6179920718388481E-4</v>
      </c>
      <c r="AD2238">
        <v>0.11651250068098305</v>
      </c>
      <c r="AE2238">
        <v>4137</v>
      </c>
      <c r="AF2238" t="s">
        <v>2559</v>
      </c>
    </row>
    <row r="2239" spans="2:32" x14ac:dyDescent="0.25">
      <c r="B2239">
        <v>22291</v>
      </c>
      <c r="C2239" t="s">
        <v>7389</v>
      </c>
      <c r="D2239">
        <v>2.4763357408819704E-2</v>
      </c>
      <c r="E2239" s="4">
        <v>1.33688412606716E-2</v>
      </c>
      <c r="F2239">
        <v>103.392488102353</v>
      </c>
      <c r="G2239" s="14">
        <f t="shared" si="278"/>
        <v>103.392488102353</v>
      </c>
      <c r="H2239">
        <f t="shared" si="279"/>
        <v>22291</v>
      </c>
      <c r="I2239" s="29">
        <f t="shared" si="280"/>
        <v>215.59593360334949</v>
      </c>
      <c r="J2239">
        <f t="shared" si="281"/>
        <v>2.4763357408819704E-2</v>
      </c>
      <c r="K2239">
        <f t="shared" si="282"/>
        <v>1.33688412606716E-2</v>
      </c>
      <c r="L2239">
        <f t="shared" si="283"/>
        <v>4280</v>
      </c>
      <c r="M2239" s="21" t="str">
        <f t="shared" si="284"/>
        <v>D</v>
      </c>
      <c r="N2239" t="str">
        <f t="shared" si="285"/>
        <v>G45926</v>
      </c>
      <c r="AC2239">
        <v>1.1818991338136485E-2</v>
      </c>
      <c r="AD2239">
        <v>7.7255219221115098E-2</v>
      </c>
      <c r="AE2239">
        <v>4860</v>
      </c>
      <c r="AF2239" t="s">
        <v>2559</v>
      </c>
    </row>
    <row r="2240" spans="2:32" x14ac:dyDescent="0.25">
      <c r="B2240">
        <v>22290</v>
      </c>
      <c r="C2240" t="s">
        <v>7548</v>
      </c>
      <c r="D2240">
        <v>1.5702108568864962E-4</v>
      </c>
      <c r="E2240" s="4">
        <v>6.33887629956007E-2</v>
      </c>
      <c r="F2240">
        <v>90.478768078332138</v>
      </c>
      <c r="G2240" s="14">
        <f t="shared" si="278"/>
        <v>90.478768078332138</v>
      </c>
      <c r="H2240">
        <f t="shared" si="279"/>
        <v>22290</v>
      </c>
      <c r="I2240" s="29">
        <f t="shared" si="280"/>
        <v>246.35613938401988</v>
      </c>
      <c r="J2240">
        <f t="shared" si="281"/>
        <v>1.5702108568864962E-4</v>
      </c>
      <c r="K2240">
        <f t="shared" si="282"/>
        <v>6.33887629956007E-2</v>
      </c>
      <c r="L2240">
        <f t="shared" si="283"/>
        <v>4781</v>
      </c>
      <c r="M2240" s="21" t="str">
        <f t="shared" si="284"/>
        <v>C</v>
      </c>
      <c r="N2240" t="str">
        <f t="shared" si="285"/>
        <v>G47811</v>
      </c>
      <c r="AC2240">
        <v>5.167247104559812E-2</v>
      </c>
      <c r="AD2240">
        <v>-4.2042613029480001E-2</v>
      </c>
      <c r="AE2240">
        <v>5085</v>
      </c>
      <c r="AF2240" t="s">
        <v>2559</v>
      </c>
    </row>
    <row r="2241" spans="2:32" x14ac:dyDescent="0.25">
      <c r="B2241">
        <v>22283</v>
      </c>
      <c r="C2241" t="s">
        <v>7548</v>
      </c>
      <c r="D2241">
        <v>8.1901000762913435E-3</v>
      </c>
      <c r="E2241" s="4">
        <v>3.4781006164848798E-2</v>
      </c>
      <c r="F2241">
        <v>90.478768078332138</v>
      </c>
      <c r="G2241" s="14">
        <f t="shared" si="278"/>
        <v>90.478768078332138</v>
      </c>
      <c r="H2241">
        <f t="shared" si="279"/>
        <v>22283</v>
      </c>
      <c r="I2241" s="29">
        <f t="shared" si="280"/>
        <v>246.2787731670756</v>
      </c>
      <c r="J2241">
        <f t="shared" si="281"/>
        <v>8.1901000762913435E-3</v>
      </c>
      <c r="K2241">
        <f t="shared" si="282"/>
        <v>3.4781006164848798E-2</v>
      </c>
      <c r="L2241">
        <f t="shared" si="283"/>
        <v>4780</v>
      </c>
      <c r="M2241" s="21" t="str">
        <f t="shared" si="284"/>
        <v>C</v>
      </c>
      <c r="N2241" t="str">
        <f t="shared" si="285"/>
        <v>G47811</v>
      </c>
      <c r="AC2241">
        <v>-9.0886959344315503E-3</v>
      </c>
      <c r="AD2241">
        <v>2.0323077216744399E-2</v>
      </c>
      <c r="AE2241">
        <v>5324</v>
      </c>
      <c r="AF2241" t="s">
        <v>2559</v>
      </c>
    </row>
    <row r="2242" spans="2:32" x14ac:dyDescent="0.25">
      <c r="B2242">
        <v>22277</v>
      </c>
      <c r="C2242" t="s">
        <v>7018</v>
      </c>
      <c r="D2242">
        <v>1.5082820846613099E-2</v>
      </c>
      <c r="E2242" s="4">
        <v>-7.02728563919663E-3</v>
      </c>
      <c r="F2242">
        <v>135.84472530159613</v>
      </c>
      <c r="G2242" s="14">
        <f t="shared" si="278"/>
        <v>135.84472530159613</v>
      </c>
      <c r="H2242">
        <f t="shared" si="279"/>
        <v>22277</v>
      </c>
      <c r="I2242" s="29">
        <f t="shared" si="280"/>
        <v>163.98870070620441</v>
      </c>
      <c r="J2242">
        <f t="shared" si="281"/>
        <v>1.5082820846613099E-2</v>
      </c>
      <c r="K2242">
        <f t="shared" si="282"/>
        <v>-7.02728563919663E-3</v>
      </c>
      <c r="L2242">
        <f t="shared" si="283"/>
        <v>3354</v>
      </c>
      <c r="M2242" s="21" t="str">
        <f t="shared" si="284"/>
        <v>D</v>
      </c>
      <c r="N2242" t="str">
        <f t="shared" si="285"/>
        <v>G52185</v>
      </c>
      <c r="AC2242">
        <v>-5.1956486442604321E-3</v>
      </c>
      <c r="AD2242">
        <v>5.2452106028795201E-2</v>
      </c>
      <c r="AE2242">
        <v>5336</v>
      </c>
      <c r="AF2242" t="s">
        <v>2559</v>
      </c>
    </row>
    <row r="2243" spans="2:32" x14ac:dyDescent="0.25">
      <c r="B2243">
        <v>22273</v>
      </c>
      <c r="C2243" t="s">
        <v>8402</v>
      </c>
      <c r="D2243">
        <v>1.0954967898352265E-2</v>
      </c>
      <c r="E2243" s="4">
        <v>2.3030901327729201E-2</v>
      </c>
      <c r="F2243">
        <v>54.686265766377382</v>
      </c>
      <c r="G2243" s="14">
        <f t="shared" si="278"/>
        <v>54.686265766377382</v>
      </c>
      <c r="H2243">
        <f t="shared" si="279"/>
        <v>22273</v>
      </c>
      <c r="I2243" s="29">
        <f t="shared" si="280"/>
        <v>407.28690628011486</v>
      </c>
      <c r="J2243">
        <f t="shared" si="281"/>
        <v>1.0954967898352265E-2</v>
      </c>
      <c r="K2243">
        <f t="shared" si="282"/>
        <v>2.3030901327729201E-2</v>
      </c>
      <c r="L2243">
        <f t="shared" si="283"/>
        <v>6482</v>
      </c>
      <c r="M2243" s="21" t="str">
        <f t="shared" si="284"/>
        <v>B</v>
      </c>
      <c r="N2243" t="str">
        <f t="shared" si="285"/>
        <v>G47636</v>
      </c>
      <c r="AC2243">
        <v>0.10592255125284739</v>
      </c>
      <c r="AD2243">
        <v>6.4849846065044403E-2</v>
      </c>
      <c r="AE2243">
        <v>5079</v>
      </c>
      <c r="AF2243" t="s">
        <v>2559</v>
      </c>
    </row>
    <row r="2244" spans="2:32" x14ac:dyDescent="0.25">
      <c r="B2244">
        <v>22269</v>
      </c>
      <c r="C2244" t="s">
        <v>8073</v>
      </c>
      <c r="D2244">
        <v>9.1158112173873995E-3</v>
      </c>
      <c r="E2244" s="4">
        <v>2.6582969352603E-2</v>
      </c>
      <c r="F2244">
        <v>2.4679057453487512</v>
      </c>
      <c r="G2244" s="14">
        <f t="shared" si="278"/>
        <v>2.4679057453487512</v>
      </c>
      <c r="H2244">
        <f t="shared" si="279"/>
        <v>22269</v>
      </c>
      <c r="I2244" s="29">
        <f t="shared" si="280"/>
        <v>9023.4402354993763</v>
      </c>
      <c r="J2244">
        <f t="shared" si="281"/>
        <v>9.1158112173873995E-3</v>
      </c>
      <c r="K2244">
        <f t="shared" si="282"/>
        <v>2.6582969352603E-2</v>
      </c>
      <c r="L2244">
        <f t="shared" si="283"/>
        <v>10447</v>
      </c>
      <c r="M2244" s="21" t="str">
        <f t="shared" si="284"/>
        <v>A</v>
      </c>
      <c r="N2244" t="str">
        <f t="shared" si="285"/>
        <v>G34106</v>
      </c>
      <c r="AC2244">
        <v>8.4569007658465048E-2</v>
      </c>
      <c r="AD2244">
        <v>3.3020235598087297E-2</v>
      </c>
      <c r="AE2244">
        <v>4245</v>
      </c>
      <c r="AF2244" t="s">
        <v>2559</v>
      </c>
    </row>
    <row r="2245" spans="2:32" x14ac:dyDescent="0.25">
      <c r="B2245">
        <v>22261</v>
      </c>
      <c r="C2245" t="s">
        <v>8073</v>
      </c>
      <c r="D2245">
        <v>-3.5937289429944749E-4</v>
      </c>
      <c r="E2245" s="4">
        <v>-3.3799200318753702E-3</v>
      </c>
      <c r="F2245">
        <v>2.4679057453487512</v>
      </c>
      <c r="G2245" s="14">
        <f t="shared" si="278"/>
        <v>2.4679057453487512</v>
      </c>
      <c r="H2245">
        <f t="shared" si="279"/>
        <v>22261</v>
      </c>
      <c r="I2245" s="29">
        <f t="shared" si="280"/>
        <v>9020.19862061393</v>
      </c>
      <c r="J2245">
        <f t="shared" si="281"/>
        <v>-3.5937289429944749E-4</v>
      </c>
      <c r="K2245">
        <f t="shared" si="282"/>
        <v>-3.3799200318753702E-3</v>
      </c>
      <c r="L2245">
        <f t="shared" si="283"/>
        <v>10446</v>
      </c>
      <c r="M2245" s="21" t="str">
        <f t="shared" si="284"/>
        <v>A</v>
      </c>
      <c r="N2245" t="str">
        <f t="shared" si="285"/>
        <v>G34106</v>
      </c>
      <c r="AC2245">
        <v>2.7773239666721125E-3</v>
      </c>
      <c r="AD2245">
        <v>1.6334649175405499E-2</v>
      </c>
      <c r="AE2245">
        <v>4512</v>
      </c>
      <c r="AF2245" t="s">
        <v>2559</v>
      </c>
    </row>
    <row r="2246" spans="2:32" x14ac:dyDescent="0.25">
      <c r="B2246">
        <v>22257</v>
      </c>
      <c r="C2246" t="s">
        <v>6949</v>
      </c>
      <c r="D2246">
        <v>1.0154108819697173E-2</v>
      </c>
      <c r="E2246" s="4">
        <v>3.2142724841833101E-2</v>
      </c>
      <c r="F2246">
        <v>70.237393534570018</v>
      </c>
      <c r="G2246" s="14">
        <f t="shared" si="278"/>
        <v>70.237393534570018</v>
      </c>
      <c r="H2246">
        <f t="shared" si="279"/>
        <v>22257</v>
      </c>
      <c r="I2246" s="29">
        <f t="shared" si="280"/>
        <v>316.88248780253167</v>
      </c>
      <c r="J2246">
        <f t="shared" si="281"/>
        <v>1.0154108819697173E-2</v>
      </c>
      <c r="K2246">
        <f t="shared" si="282"/>
        <v>3.2142724841833101E-2</v>
      </c>
      <c r="L2246">
        <f t="shared" si="283"/>
        <v>5688</v>
      </c>
      <c r="M2246" s="21" t="str">
        <f t="shared" si="284"/>
        <v>C</v>
      </c>
      <c r="N2246" t="str">
        <f t="shared" si="285"/>
        <v>G52282</v>
      </c>
      <c r="AC2246">
        <v>5.8881256133464181E-3</v>
      </c>
      <c r="AD2246">
        <v>4.1716536507010503E-3</v>
      </c>
      <c r="AE2246">
        <v>5332</v>
      </c>
      <c r="AF2246" t="s">
        <v>2559</v>
      </c>
    </row>
    <row r="2247" spans="2:32" x14ac:dyDescent="0.25">
      <c r="B2247">
        <v>22249</v>
      </c>
      <c r="C2247" t="s">
        <v>7386</v>
      </c>
      <c r="D2247">
        <v>5.8429592341228823E-4</v>
      </c>
      <c r="E2247" s="4">
        <v>1.5825320035219199E-2</v>
      </c>
      <c r="F2247">
        <v>54.812766572673659</v>
      </c>
      <c r="G2247" s="14">
        <f t="shared" si="278"/>
        <v>54.812766572673659</v>
      </c>
      <c r="H2247">
        <f t="shared" si="279"/>
        <v>22249</v>
      </c>
      <c r="I2247" s="29">
        <f t="shared" si="280"/>
        <v>405.90908635310535</v>
      </c>
      <c r="J2247">
        <f t="shared" si="281"/>
        <v>5.8429592341228823E-4</v>
      </c>
      <c r="K2247">
        <f t="shared" si="282"/>
        <v>1.5825320035219199E-2</v>
      </c>
      <c r="L2247">
        <f t="shared" si="283"/>
        <v>6469</v>
      </c>
      <c r="M2247" s="21" t="str">
        <f t="shared" si="284"/>
        <v>B</v>
      </c>
      <c r="N2247" t="str">
        <f t="shared" si="285"/>
        <v>G45923</v>
      </c>
      <c r="AC2247">
        <v>-3.0704986489805947E-4</v>
      </c>
      <c r="AD2247">
        <v>2.118218503892421E-2</v>
      </c>
      <c r="AE2247">
        <v>5329</v>
      </c>
      <c r="AF2247" t="s">
        <v>2559</v>
      </c>
    </row>
    <row r="2248" spans="2:32" x14ac:dyDescent="0.25">
      <c r="B2248">
        <v>22246</v>
      </c>
      <c r="C2248" t="s">
        <v>8392</v>
      </c>
      <c r="D2248">
        <v>2.1531960801941922E-2</v>
      </c>
      <c r="E2248" s="4">
        <v>5.8543745428323697E-2</v>
      </c>
      <c r="F2248">
        <v>4.7231364368309414</v>
      </c>
      <c r="G2248" s="14">
        <f t="shared" ref="G2248:G2311" si="286">IFERROR(F2248,"")</f>
        <v>4.7231364368309414</v>
      </c>
      <c r="H2248">
        <f t="shared" ref="H2248:H2311" si="287">B2248</f>
        <v>22246</v>
      </c>
      <c r="I2248" s="29">
        <f t="shared" ref="I2248:I2311" si="288">IF(IFERROR(H2248/G2248,0)&gt;$Q$11,H2248/G2248,"")</f>
        <v>4710.0057975302288</v>
      </c>
      <c r="J2248">
        <f t="shared" ref="J2248:J2311" si="289">IF(L2248="","",D2248)</f>
        <v>2.1531960801941922E-2</v>
      </c>
      <c r="K2248">
        <f t="shared" ref="K2248:K2311" si="290">IF(J2248="","",E2248)</f>
        <v>5.8543745428323697E-2</v>
      </c>
      <c r="L2248">
        <f t="shared" ref="L2248:L2311" si="291">IFERROR(_xlfn.RANK.AVG(I2248,$I$6:$I$20000,1),"")</f>
        <v>10140</v>
      </c>
      <c r="M2248" s="21" t="str">
        <f t="shared" ref="M2248:M2311" si="292">IF(L2248="","",IF(L2248&lt;$P$6,$Q$6,IF(L2248&lt;$P$7,$Q$7,IF(L2248&lt;$P$8,$Q$8,IF(L2248&lt;$P$9,$Q$9,$Q$10)))))</f>
        <v>A</v>
      </c>
      <c r="N2248" t="str">
        <f t="shared" ref="N2248:N2311" si="293">C2248</f>
        <v>G47603</v>
      </c>
      <c r="AC2248">
        <v>8.4773527725448446E-3</v>
      </c>
      <c r="AD2248">
        <v>1.2981684412807226E-2</v>
      </c>
      <c r="AE2248">
        <v>4373</v>
      </c>
      <c r="AF2248" t="s">
        <v>2559</v>
      </c>
    </row>
    <row r="2249" spans="2:32" x14ac:dyDescent="0.25">
      <c r="B2249">
        <v>22237</v>
      </c>
      <c r="C2249" t="s">
        <v>8345</v>
      </c>
      <c r="D2249">
        <v>1.4570310743355668E-2</v>
      </c>
      <c r="E2249" s="4">
        <v>1.7293117940425901E-2</v>
      </c>
      <c r="F2249">
        <v>196.69405908190097</v>
      </c>
      <c r="G2249" s="14">
        <f t="shared" si="286"/>
        <v>196.69405908190097</v>
      </c>
      <c r="H2249">
        <f t="shared" si="287"/>
        <v>22237</v>
      </c>
      <c r="I2249" s="29">
        <f t="shared" si="288"/>
        <v>113.05374500782857</v>
      </c>
      <c r="J2249">
        <f t="shared" si="289"/>
        <v>1.4570310743355668E-2</v>
      </c>
      <c r="K2249">
        <f t="shared" si="290"/>
        <v>1.7293117940425901E-2</v>
      </c>
      <c r="L2249">
        <f t="shared" si="291"/>
        <v>2094</v>
      </c>
      <c r="M2249" s="21" t="str">
        <f t="shared" si="292"/>
        <v>E</v>
      </c>
      <c r="N2249" t="str">
        <f t="shared" si="293"/>
        <v>G43612</v>
      </c>
      <c r="AC2249">
        <v>3.3338794233289649E-2</v>
      </c>
      <c r="AD2249">
        <v>3.2011464238166802E-2</v>
      </c>
      <c r="AE2249">
        <v>4510</v>
      </c>
      <c r="AF2249" t="s">
        <v>2559</v>
      </c>
    </row>
    <row r="2250" spans="2:32" x14ac:dyDescent="0.25">
      <c r="B2250">
        <v>22237</v>
      </c>
      <c r="C2250" t="s">
        <v>8636</v>
      </c>
      <c r="D2250">
        <v>2.1450735261051401E-2</v>
      </c>
      <c r="E2250" s="4">
        <v>3.6113850772380801E-2</v>
      </c>
      <c r="F2250">
        <v>171.57216465371442</v>
      </c>
      <c r="G2250" s="14">
        <f t="shared" si="286"/>
        <v>171.57216465371442</v>
      </c>
      <c r="H2250">
        <f t="shared" si="287"/>
        <v>22237</v>
      </c>
      <c r="I2250" s="29">
        <f t="shared" si="288"/>
        <v>129.60727076493515</v>
      </c>
      <c r="J2250">
        <f t="shared" si="289"/>
        <v>2.1450735261051401E-2</v>
      </c>
      <c r="K2250">
        <f t="shared" si="290"/>
        <v>3.6113850772380801E-2</v>
      </c>
      <c r="L2250">
        <f t="shared" si="291"/>
        <v>2500</v>
      </c>
      <c r="M2250" s="21" t="str">
        <f t="shared" si="292"/>
        <v>D</v>
      </c>
      <c r="N2250" t="str">
        <f t="shared" si="293"/>
        <v>G47486</v>
      </c>
      <c r="AC2250">
        <v>1.9374129597771773E-2</v>
      </c>
      <c r="AD2250">
        <v>9.7180077573284698E-3</v>
      </c>
      <c r="AE2250">
        <v>4281</v>
      </c>
      <c r="AF2250" t="s">
        <v>2559</v>
      </c>
    </row>
    <row r="2251" spans="2:32" x14ac:dyDescent="0.25">
      <c r="B2251">
        <v>22236</v>
      </c>
      <c r="C2251" t="s">
        <v>7386</v>
      </c>
      <c r="D2251">
        <v>8.094981111710739E-3</v>
      </c>
      <c r="E2251" s="4">
        <v>7.2250044904649301E-3</v>
      </c>
      <c r="F2251">
        <v>54.812766572673659</v>
      </c>
      <c r="G2251" s="14">
        <f t="shared" si="286"/>
        <v>54.812766572673659</v>
      </c>
      <c r="H2251">
        <f t="shared" si="287"/>
        <v>22236</v>
      </c>
      <c r="I2251" s="29">
        <f t="shared" si="288"/>
        <v>405.67191532867326</v>
      </c>
      <c r="J2251">
        <f t="shared" si="289"/>
        <v>8.094981111710739E-3</v>
      </c>
      <c r="K2251">
        <f t="shared" si="290"/>
        <v>7.2250044904649301E-3</v>
      </c>
      <c r="L2251">
        <f t="shared" si="291"/>
        <v>6466</v>
      </c>
      <c r="M2251" s="21" t="str">
        <f t="shared" si="292"/>
        <v>B</v>
      </c>
      <c r="N2251" t="str">
        <f t="shared" si="293"/>
        <v>G45923</v>
      </c>
      <c r="AC2251">
        <v>-1.2339585389930898E-3</v>
      </c>
      <c r="AD2251">
        <v>2.7253179810941199E-2</v>
      </c>
      <c r="AE2251">
        <v>5325</v>
      </c>
      <c r="AF2251" t="s">
        <v>2559</v>
      </c>
    </row>
    <row r="2252" spans="2:32" x14ac:dyDescent="0.25">
      <c r="B2252">
        <v>22235</v>
      </c>
      <c r="C2252" t="s">
        <v>8507</v>
      </c>
      <c r="D2252">
        <v>9.152237463458511E-2</v>
      </c>
      <c r="E2252" s="4">
        <v>-3.7346113473176998E-2</v>
      </c>
      <c r="F2252">
        <v>165.83300012120705</v>
      </c>
      <c r="G2252" s="14">
        <f t="shared" si="286"/>
        <v>165.83300012120705</v>
      </c>
      <c r="H2252">
        <f t="shared" si="287"/>
        <v>22235</v>
      </c>
      <c r="I2252" s="29">
        <f t="shared" si="288"/>
        <v>134.08067142093839</v>
      </c>
      <c r="J2252">
        <f t="shared" si="289"/>
        <v>9.152237463458511E-2</v>
      </c>
      <c r="K2252">
        <f t="shared" si="290"/>
        <v>-3.7346113473176998E-2</v>
      </c>
      <c r="L2252">
        <f t="shared" si="291"/>
        <v>2619</v>
      </c>
      <c r="M2252" s="21" t="str">
        <f t="shared" si="292"/>
        <v>D</v>
      </c>
      <c r="N2252" t="str">
        <f t="shared" si="293"/>
        <v>G47739</v>
      </c>
      <c r="AC2252">
        <v>1.1470539693018649E-2</v>
      </c>
      <c r="AD2252">
        <v>3.8189075887203203E-2</v>
      </c>
      <c r="AE2252">
        <v>4738</v>
      </c>
      <c r="AF2252" t="s">
        <v>2559</v>
      </c>
    </row>
    <row r="2253" spans="2:32" x14ac:dyDescent="0.25">
      <c r="B2253">
        <v>22227</v>
      </c>
      <c r="C2253" t="s">
        <v>8632</v>
      </c>
      <c r="D2253">
        <v>2.6184370360372518E-2</v>
      </c>
      <c r="E2253" s="4">
        <v>-1.30120823159814E-2</v>
      </c>
      <c r="F2253">
        <v>21.164899848675454</v>
      </c>
      <c r="G2253" s="14">
        <f t="shared" si="286"/>
        <v>21.164899848675454</v>
      </c>
      <c r="H2253">
        <f t="shared" si="287"/>
        <v>22227</v>
      </c>
      <c r="I2253" s="29">
        <f t="shared" si="288"/>
        <v>1050.1821486951669</v>
      </c>
      <c r="J2253">
        <f t="shared" si="289"/>
        <v>2.6184370360372518E-2</v>
      </c>
      <c r="K2253">
        <f t="shared" si="290"/>
        <v>-1.30120823159814E-2</v>
      </c>
      <c r="L2253">
        <f t="shared" si="291"/>
        <v>8632</v>
      </c>
      <c r="M2253" s="21" t="str">
        <f t="shared" si="292"/>
        <v>A</v>
      </c>
      <c r="N2253" t="str">
        <f t="shared" si="293"/>
        <v>G47482</v>
      </c>
      <c r="AC2253">
        <v>3.727272727272727E-2</v>
      </c>
      <c r="AD2253">
        <v>4.0410021319985398E-3</v>
      </c>
      <c r="AE2253">
        <v>5370</v>
      </c>
      <c r="AF2253" t="s">
        <v>2559</v>
      </c>
    </row>
    <row r="2254" spans="2:32" x14ac:dyDescent="0.25">
      <c r="B2254">
        <v>22218</v>
      </c>
      <c r="C2254" t="s">
        <v>7520</v>
      </c>
      <c r="D2254">
        <v>6.0086416419119631E-3</v>
      </c>
      <c r="E2254" s="4">
        <v>9.05871447175743E-2</v>
      </c>
      <c r="F2254">
        <v>149.15091378324391</v>
      </c>
      <c r="G2254" s="14">
        <f t="shared" si="286"/>
        <v>149.15091378324391</v>
      </c>
      <c r="H2254">
        <f t="shared" si="287"/>
        <v>22218</v>
      </c>
      <c r="I2254" s="29">
        <f t="shared" si="288"/>
        <v>148.96321743149818</v>
      </c>
      <c r="J2254">
        <f t="shared" si="289"/>
        <v>6.0086416419119631E-3</v>
      </c>
      <c r="K2254">
        <f t="shared" si="290"/>
        <v>9.05871447175743E-2</v>
      </c>
      <c r="L2254">
        <f t="shared" si="291"/>
        <v>2977</v>
      </c>
      <c r="M2254" s="21" t="str">
        <f t="shared" si="292"/>
        <v>D</v>
      </c>
      <c r="N2254" t="str">
        <f t="shared" si="293"/>
        <v>G47445</v>
      </c>
      <c r="AC2254">
        <v>3.1632991056641274E-2</v>
      </c>
      <c r="AD2254">
        <v>2.3242857307195702E-2</v>
      </c>
      <c r="AE2254">
        <v>4958</v>
      </c>
      <c r="AF2254" t="s">
        <v>2559</v>
      </c>
    </row>
    <row r="2255" spans="2:32" x14ac:dyDescent="0.25">
      <c r="B2255">
        <v>22213</v>
      </c>
      <c r="C2255" t="s">
        <v>7520</v>
      </c>
      <c r="D2255">
        <v>-2.2509341376671319E-4</v>
      </c>
      <c r="E2255" s="4">
        <v>1.4704369939863699E-2</v>
      </c>
      <c r="F2255">
        <v>149.15091378324391</v>
      </c>
      <c r="G2255" s="14">
        <f t="shared" si="286"/>
        <v>149.15091378324391</v>
      </c>
      <c r="H2255">
        <f t="shared" si="287"/>
        <v>22213</v>
      </c>
      <c r="I2255" s="29">
        <f t="shared" si="288"/>
        <v>148.92969433818837</v>
      </c>
      <c r="J2255">
        <f t="shared" si="289"/>
        <v>-2.2509341376671319E-4</v>
      </c>
      <c r="K2255">
        <f t="shared" si="290"/>
        <v>1.4704369939863699E-2</v>
      </c>
      <c r="L2255">
        <f t="shared" si="291"/>
        <v>2976</v>
      </c>
      <c r="M2255" s="21" t="str">
        <f t="shared" si="292"/>
        <v>D</v>
      </c>
      <c r="N2255" t="str">
        <f t="shared" si="293"/>
        <v>G47445</v>
      </c>
      <c r="AC2255">
        <v>9.5317032739328632E-3</v>
      </c>
      <c r="AD2255">
        <v>4.8405684530735002E-2</v>
      </c>
      <c r="AE2255">
        <v>4093</v>
      </c>
      <c r="AF2255" t="s">
        <v>2559</v>
      </c>
    </row>
    <row r="2256" spans="2:32" x14ac:dyDescent="0.25">
      <c r="B2256">
        <v>22199</v>
      </c>
      <c r="C2256" t="s">
        <v>7962</v>
      </c>
      <c r="D2256">
        <v>2.306410198657597E-2</v>
      </c>
      <c r="E2256" s="4">
        <v>-8.7576635181903797E-2</v>
      </c>
      <c r="F2256">
        <v>102.65483956257449</v>
      </c>
      <c r="G2256" s="14">
        <f t="shared" si="286"/>
        <v>102.65483956257449</v>
      </c>
      <c r="H2256">
        <f t="shared" si="287"/>
        <v>22199</v>
      </c>
      <c r="I2256" s="29">
        <f t="shared" si="288"/>
        <v>216.24893764963056</v>
      </c>
      <c r="J2256">
        <f t="shared" si="289"/>
        <v>2.306410198657597E-2</v>
      </c>
      <c r="K2256">
        <f t="shared" si="290"/>
        <v>-8.7576635181903797E-2</v>
      </c>
      <c r="L2256">
        <f t="shared" si="291"/>
        <v>4295</v>
      </c>
      <c r="M2256" s="21" t="str">
        <f t="shared" si="292"/>
        <v>D</v>
      </c>
      <c r="N2256" t="str">
        <f t="shared" si="293"/>
        <v>G45836</v>
      </c>
      <c r="AC2256">
        <v>5.5763317543422258E-2</v>
      </c>
      <c r="AD2256">
        <v>2.0963478833437001E-2</v>
      </c>
      <c r="AE2256">
        <v>4843</v>
      </c>
      <c r="AF2256" t="s">
        <v>2559</v>
      </c>
    </row>
    <row r="2257" spans="2:32" x14ac:dyDescent="0.25">
      <c r="B2257">
        <v>22194</v>
      </c>
      <c r="C2257" t="s">
        <v>8512</v>
      </c>
      <c r="D2257">
        <v>3.1630170316301706E-2</v>
      </c>
      <c r="E2257" s="4">
        <v>7.0173338055610698E-2</v>
      </c>
      <c r="F2257">
        <v>50.39161451276042</v>
      </c>
      <c r="G2257" s="14">
        <f t="shared" si="286"/>
        <v>50.39161451276042</v>
      </c>
      <c r="H2257">
        <f t="shared" si="287"/>
        <v>22194</v>
      </c>
      <c r="I2257" s="29">
        <f t="shared" si="288"/>
        <v>440.43042110468446</v>
      </c>
      <c r="J2257">
        <f t="shared" si="289"/>
        <v>3.1630170316301706E-2</v>
      </c>
      <c r="K2257">
        <f t="shared" si="290"/>
        <v>7.0173338055610698E-2</v>
      </c>
      <c r="L2257">
        <f t="shared" si="291"/>
        <v>6799</v>
      </c>
      <c r="M2257" s="21" t="str">
        <f t="shared" si="292"/>
        <v>B</v>
      </c>
      <c r="N2257" t="str">
        <f t="shared" si="293"/>
        <v>G47745</v>
      </c>
      <c r="AC2257">
        <v>0</v>
      </c>
      <c r="AD2257">
        <v>8.2752492526196944E-3</v>
      </c>
      <c r="AE2257">
        <v>5318</v>
      </c>
      <c r="AF2257" t="s">
        <v>2559</v>
      </c>
    </row>
    <row r="2258" spans="2:32" x14ac:dyDescent="0.25">
      <c r="B2258">
        <v>22185</v>
      </c>
      <c r="C2258" t="s">
        <v>8498</v>
      </c>
      <c r="D2258">
        <v>8.6590038314176249E-2</v>
      </c>
      <c r="E2258" s="4">
        <v>-5.4004203528165803E-2</v>
      </c>
      <c r="F2258">
        <v>87.423137415427689</v>
      </c>
      <c r="G2258" s="14">
        <f t="shared" si="286"/>
        <v>87.423137415427689</v>
      </c>
      <c r="H2258">
        <f t="shared" si="287"/>
        <v>22185</v>
      </c>
      <c r="I2258" s="29">
        <f t="shared" si="288"/>
        <v>253.7657724931407</v>
      </c>
      <c r="J2258">
        <f t="shared" si="289"/>
        <v>8.6590038314176249E-2</v>
      </c>
      <c r="K2258">
        <f t="shared" si="290"/>
        <v>-5.4004203528165803E-2</v>
      </c>
      <c r="L2258">
        <f t="shared" si="291"/>
        <v>4910</v>
      </c>
      <c r="M2258" s="21" t="str">
        <f t="shared" si="292"/>
        <v>C</v>
      </c>
      <c r="N2258" t="str">
        <f t="shared" si="293"/>
        <v>G34137</v>
      </c>
      <c r="AC2258">
        <v>1.133427785648804E-2</v>
      </c>
      <c r="AD2258">
        <v>3.2858472317457199E-2</v>
      </c>
      <c r="AE2258">
        <v>5306</v>
      </c>
      <c r="AF2258" t="s">
        <v>2559</v>
      </c>
    </row>
    <row r="2259" spans="2:32" x14ac:dyDescent="0.25">
      <c r="B2259">
        <v>22120</v>
      </c>
      <c r="C2259" t="s">
        <v>7774</v>
      </c>
      <c r="D2259">
        <v>1.1301989150090416E-2</v>
      </c>
      <c r="E2259" s="4">
        <v>2.1433480239162847E-2</v>
      </c>
      <c r="F2259">
        <v>19.742692191094005</v>
      </c>
      <c r="G2259" s="14">
        <f t="shared" si="286"/>
        <v>19.742692191094005</v>
      </c>
      <c r="H2259">
        <f t="shared" si="287"/>
        <v>22120</v>
      </c>
      <c r="I2259" s="29">
        <f t="shared" si="288"/>
        <v>1120.41457091543</v>
      </c>
      <c r="J2259">
        <f t="shared" si="289"/>
        <v>1.1301989150090416E-2</v>
      </c>
      <c r="K2259">
        <f t="shared" si="290"/>
        <v>2.1433480239162847E-2</v>
      </c>
      <c r="L2259">
        <f t="shared" si="291"/>
        <v>8766</v>
      </c>
      <c r="M2259" s="21" t="str">
        <f t="shared" si="292"/>
        <v>A</v>
      </c>
      <c r="N2259" t="str">
        <f t="shared" si="293"/>
        <v>G34070</v>
      </c>
      <c r="AC2259">
        <v>2.5831800702223708E-2</v>
      </c>
      <c r="AD2259">
        <v>4.2511034756898901E-2</v>
      </c>
      <c r="AE2259">
        <v>4077</v>
      </c>
      <c r="AF2259" t="s">
        <v>2559</v>
      </c>
    </row>
    <row r="2260" spans="2:32" x14ac:dyDescent="0.25">
      <c r="B2260">
        <v>22120</v>
      </c>
      <c r="C2260" t="s">
        <v>8816</v>
      </c>
      <c r="D2260">
        <v>2.6084990958408681E-2</v>
      </c>
      <c r="E2260" s="4">
        <v>1.49181997403502E-2</v>
      </c>
      <c r="F2260">
        <v>151.30157831133295</v>
      </c>
      <c r="G2260" s="14">
        <f t="shared" si="286"/>
        <v>151.30157831133295</v>
      </c>
      <c r="H2260">
        <f t="shared" si="287"/>
        <v>22120</v>
      </c>
      <c r="I2260" s="29">
        <f t="shared" si="288"/>
        <v>146.19807834709908</v>
      </c>
      <c r="J2260">
        <f t="shared" si="289"/>
        <v>2.6084990958408681E-2</v>
      </c>
      <c r="K2260">
        <f t="shared" si="290"/>
        <v>1.49181997403502E-2</v>
      </c>
      <c r="L2260">
        <f t="shared" si="291"/>
        <v>2911</v>
      </c>
      <c r="M2260" s="21" t="str">
        <f t="shared" si="292"/>
        <v>D</v>
      </c>
      <c r="N2260" t="str">
        <f t="shared" si="293"/>
        <v>G47823</v>
      </c>
      <c r="AC2260">
        <v>-1.0041841004184101E-3</v>
      </c>
      <c r="AD2260">
        <v>4.5848723500966998E-2</v>
      </c>
      <c r="AE2260">
        <v>4074</v>
      </c>
      <c r="AF2260" t="s">
        <v>2559</v>
      </c>
    </row>
    <row r="2261" spans="2:32" x14ac:dyDescent="0.25">
      <c r="B2261">
        <v>22118</v>
      </c>
      <c r="C2261" t="s">
        <v>7764</v>
      </c>
      <c r="D2261">
        <v>1.5688579437562168E-2</v>
      </c>
      <c r="E2261" s="4">
        <v>2.8307219967246101E-2</v>
      </c>
      <c r="F2261">
        <v>66.447416311015076</v>
      </c>
      <c r="G2261" s="14">
        <f t="shared" si="286"/>
        <v>66.447416311015076</v>
      </c>
      <c r="H2261">
        <f t="shared" si="287"/>
        <v>22118</v>
      </c>
      <c r="I2261" s="29">
        <f t="shared" si="288"/>
        <v>332.86471059271975</v>
      </c>
      <c r="J2261">
        <f t="shared" si="289"/>
        <v>1.5688579437562168E-2</v>
      </c>
      <c r="K2261">
        <f t="shared" si="290"/>
        <v>2.8307219967246101E-2</v>
      </c>
      <c r="L2261">
        <f t="shared" si="291"/>
        <v>5829</v>
      </c>
      <c r="M2261" s="21" t="str">
        <f t="shared" si="292"/>
        <v>C</v>
      </c>
      <c r="N2261" t="str">
        <f t="shared" si="293"/>
        <v>G34059</v>
      </c>
      <c r="AC2261">
        <v>-5.4466230936819175E-3</v>
      </c>
      <c r="AD2261">
        <v>3.5945147275924703E-2</v>
      </c>
      <c r="AE2261">
        <v>5295</v>
      </c>
      <c r="AF2261" t="s">
        <v>2559</v>
      </c>
    </row>
    <row r="2262" spans="2:32" x14ac:dyDescent="0.25">
      <c r="B2262">
        <v>22105</v>
      </c>
      <c r="C2262" t="s">
        <v>7400</v>
      </c>
      <c r="D2262">
        <v>5.0441076679484283E-2</v>
      </c>
      <c r="E2262" s="4">
        <v>5.7582766748964804E-3</v>
      </c>
      <c r="F2262">
        <v>242.66404114888982</v>
      </c>
      <c r="G2262" s="14">
        <f t="shared" si="286"/>
        <v>242.66404114888982</v>
      </c>
      <c r="H2262">
        <f t="shared" si="287"/>
        <v>22105</v>
      </c>
      <c r="I2262" s="29">
        <f t="shared" si="288"/>
        <v>91.09301854260795</v>
      </c>
      <c r="J2262">
        <f t="shared" si="289"/>
        <v>5.0441076679484283E-2</v>
      </c>
      <c r="K2262">
        <f t="shared" si="290"/>
        <v>5.7582766748964804E-3</v>
      </c>
      <c r="L2262">
        <f t="shared" si="291"/>
        <v>1451</v>
      </c>
      <c r="M2262" s="21" t="str">
        <f t="shared" si="292"/>
        <v>E</v>
      </c>
      <c r="N2262" t="str">
        <f t="shared" si="293"/>
        <v>G43726</v>
      </c>
      <c r="AC2262">
        <v>0.26682309561719603</v>
      </c>
      <c r="AD2262">
        <v>2.5902062654495201E-2</v>
      </c>
      <c r="AE2262">
        <v>5053</v>
      </c>
      <c r="AF2262" t="s">
        <v>2559</v>
      </c>
    </row>
    <row r="2263" spans="2:32" x14ac:dyDescent="0.25">
      <c r="B2263">
        <v>22093</v>
      </c>
      <c r="C2263" t="s">
        <v>7420</v>
      </c>
      <c r="D2263">
        <v>1.4891594622731182E-2</v>
      </c>
      <c r="E2263" s="4">
        <v>2.8801383450627348E-2</v>
      </c>
      <c r="F2263">
        <v>50.5852651936627</v>
      </c>
      <c r="G2263" s="14">
        <f t="shared" si="286"/>
        <v>50.5852651936627</v>
      </c>
      <c r="H2263">
        <f t="shared" si="287"/>
        <v>22093</v>
      </c>
      <c r="I2263" s="29">
        <f t="shared" si="288"/>
        <v>436.74773504533886</v>
      </c>
      <c r="J2263">
        <f t="shared" si="289"/>
        <v>1.4891594622731182E-2</v>
      </c>
      <c r="K2263">
        <f t="shared" si="290"/>
        <v>2.8801383450627348E-2</v>
      </c>
      <c r="L2263">
        <f t="shared" si="291"/>
        <v>6764</v>
      </c>
      <c r="M2263" s="21" t="str">
        <f t="shared" si="292"/>
        <v>B</v>
      </c>
      <c r="N2263" t="str">
        <f t="shared" si="293"/>
        <v>G47764</v>
      </c>
      <c r="AC2263">
        <v>8.4066716955829346E-2</v>
      </c>
      <c r="AD2263">
        <v>1.6143323853611901E-2</v>
      </c>
      <c r="AE2263">
        <v>4394</v>
      </c>
      <c r="AF2263" t="s">
        <v>2559</v>
      </c>
    </row>
    <row r="2264" spans="2:32" x14ac:dyDescent="0.25">
      <c r="B2264">
        <v>22084</v>
      </c>
      <c r="C2264" t="s">
        <v>8413</v>
      </c>
      <c r="D2264">
        <v>2.7304836080420215E-2</v>
      </c>
      <c r="E2264" s="4">
        <v>2.5589404627680799E-2</v>
      </c>
      <c r="F2264">
        <v>49.916822358108895</v>
      </c>
      <c r="G2264" s="14">
        <f t="shared" si="286"/>
        <v>49.916822358108895</v>
      </c>
      <c r="H2264">
        <f t="shared" si="287"/>
        <v>22084</v>
      </c>
      <c r="I2264" s="29">
        <f t="shared" si="288"/>
        <v>442.41598236295772</v>
      </c>
      <c r="J2264">
        <f t="shared" si="289"/>
        <v>2.7304836080420215E-2</v>
      </c>
      <c r="K2264">
        <f t="shared" si="290"/>
        <v>2.5589404627680799E-2</v>
      </c>
      <c r="L2264">
        <f t="shared" si="291"/>
        <v>6815</v>
      </c>
      <c r="M2264" s="21" t="str">
        <f t="shared" si="292"/>
        <v>B</v>
      </c>
      <c r="N2264" t="str">
        <f t="shared" si="293"/>
        <v>G34122</v>
      </c>
      <c r="AC2264">
        <v>1.8526315789473683E-3</v>
      </c>
      <c r="AD2264">
        <v>2.7222824748605452E-2</v>
      </c>
      <c r="AE2264">
        <v>4689</v>
      </c>
      <c r="AF2264" t="s">
        <v>2559</v>
      </c>
    </row>
    <row r="2265" spans="2:32" x14ac:dyDescent="0.25">
      <c r="B2265">
        <v>22082</v>
      </c>
      <c r="C2265" t="s">
        <v>7332</v>
      </c>
      <c r="D2265">
        <v>5.570147631555113E-3</v>
      </c>
      <c r="E2265" s="4">
        <v>3.8634512573480599E-2</v>
      </c>
      <c r="F2265">
        <v>561.93573506641064</v>
      </c>
      <c r="G2265" s="14">
        <f t="shared" si="286"/>
        <v>561.93573506641064</v>
      </c>
      <c r="H2265">
        <f t="shared" si="287"/>
        <v>22082</v>
      </c>
      <c r="I2265" s="29" t="str">
        <f t="shared" si="288"/>
        <v/>
      </c>
      <c r="J2265" t="str">
        <f t="shared" si="289"/>
        <v/>
      </c>
      <c r="K2265" t="str">
        <f t="shared" si="290"/>
        <v/>
      </c>
      <c r="L2265" t="str">
        <f t="shared" si="291"/>
        <v/>
      </c>
      <c r="M2265" s="21" t="str">
        <f t="shared" si="292"/>
        <v/>
      </c>
      <c r="N2265" t="str">
        <f t="shared" si="293"/>
        <v>G45917</v>
      </c>
      <c r="AC2265">
        <v>9.0617887549523726E-3</v>
      </c>
      <c r="AD2265">
        <v>7.7763037988915996E-3</v>
      </c>
      <c r="AE2265">
        <v>5284</v>
      </c>
      <c r="AF2265" t="s">
        <v>2559</v>
      </c>
    </row>
    <row r="2266" spans="2:32" x14ac:dyDescent="0.25">
      <c r="B2266">
        <v>22066</v>
      </c>
      <c r="C2266" t="s">
        <v>8073</v>
      </c>
      <c r="D2266">
        <v>5.6648237106861231E-3</v>
      </c>
      <c r="E2266" s="4">
        <v>2.1725729107856799E-2</v>
      </c>
      <c r="F2266">
        <v>2.4679057453487512</v>
      </c>
      <c r="G2266" s="14">
        <f t="shared" si="286"/>
        <v>2.4679057453487512</v>
      </c>
      <c r="H2266">
        <f t="shared" si="287"/>
        <v>22066</v>
      </c>
      <c r="I2266" s="29">
        <f t="shared" si="288"/>
        <v>8941.1842577811858</v>
      </c>
      <c r="J2266">
        <f t="shared" si="289"/>
        <v>5.6648237106861231E-3</v>
      </c>
      <c r="K2266">
        <f t="shared" si="290"/>
        <v>2.1725729107856799E-2</v>
      </c>
      <c r="L2266">
        <f t="shared" si="291"/>
        <v>10442</v>
      </c>
      <c r="M2266" s="21" t="str">
        <f t="shared" si="292"/>
        <v>A</v>
      </c>
      <c r="N2266" t="str">
        <f t="shared" si="293"/>
        <v>G34106</v>
      </c>
      <c r="AC2266">
        <v>4.1430624841464446E-3</v>
      </c>
      <c r="AD2266">
        <v>1.54022239148617E-2</v>
      </c>
      <c r="AE2266">
        <v>4120</v>
      </c>
      <c r="AF2266" t="s">
        <v>2559</v>
      </c>
    </row>
    <row r="2267" spans="2:32" x14ac:dyDescent="0.25">
      <c r="B2267">
        <v>22061</v>
      </c>
      <c r="C2267" t="s">
        <v>7764</v>
      </c>
      <c r="D2267">
        <v>-2.5837450704863786E-3</v>
      </c>
      <c r="E2267" s="4">
        <v>1.14478003233671E-2</v>
      </c>
      <c r="F2267">
        <v>66.447416311015076</v>
      </c>
      <c r="G2267" s="14">
        <f t="shared" si="286"/>
        <v>66.447416311015076</v>
      </c>
      <c r="H2267">
        <f t="shared" si="287"/>
        <v>22061</v>
      </c>
      <c r="I2267" s="29">
        <f t="shared" si="288"/>
        <v>332.0068894287906</v>
      </c>
      <c r="J2267">
        <f t="shared" si="289"/>
        <v>-2.5837450704863786E-3</v>
      </c>
      <c r="K2267">
        <f t="shared" si="290"/>
        <v>1.14478003233671E-2</v>
      </c>
      <c r="L2267">
        <f t="shared" si="291"/>
        <v>5818</v>
      </c>
      <c r="M2267" s="21" t="str">
        <f t="shared" si="292"/>
        <v>C</v>
      </c>
      <c r="N2267" t="str">
        <f t="shared" si="293"/>
        <v>G34059</v>
      </c>
      <c r="AC2267">
        <v>3.2433350314145015E-2</v>
      </c>
      <c r="AD2267">
        <v>5.2299875766038902E-2</v>
      </c>
      <c r="AE2267">
        <v>4113</v>
      </c>
      <c r="AF2267" t="s">
        <v>2559</v>
      </c>
    </row>
    <row r="2268" spans="2:32" x14ac:dyDescent="0.25">
      <c r="B2268">
        <v>22061</v>
      </c>
      <c r="C2268" t="s">
        <v>7435</v>
      </c>
      <c r="D2268">
        <v>2.9917048184579121E-3</v>
      </c>
      <c r="E2268" s="4">
        <v>1.9985536540237654E-3</v>
      </c>
      <c r="F2268">
        <v>28.398255879668067</v>
      </c>
      <c r="G2268" s="14">
        <f t="shared" si="286"/>
        <v>28.398255879668067</v>
      </c>
      <c r="H2268">
        <f t="shared" si="287"/>
        <v>22061</v>
      </c>
      <c r="I2268" s="29">
        <f t="shared" si="288"/>
        <v>776.84348269411612</v>
      </c>
      <c r="J2268">
        <f t="shared" si="289"/>
        <v>2.9917048184579121E-3</v>
      </c>
      <c r="K2268">
        <f t="shared" si="290"/>
        <v>1.9985536540237654E-3</v>
      </c>
      <c r="L2268">
        <f t="shared" si="291"/>
        <v>7974</v>
      </c>
      <c r="M2268" s="21" t="str">
        <f t="shared" si="292"/>
        <v>B</v>
      </c>
      <c r="N2268" t="str">
        <f t="shared" si="293"/>
        <v>G47779</v>
      </c>
      <c r="AC2268">
        <v>9.3585162497873068E-4</v>
      </c>
      <c r="AD2268">
        <v>3.3952031284570701E-2</v>
      </c>
      <c r="AE2268">
        <v>4787</v>
      </c>
      <c r="AF2268" t="s">
        <v>2559</v>
      </c>
    </row>
    <row r="2269" spans="2:32" x14ac:dyDescent="0.25">
      <c r="B2269">
        <v>22056</v>
      </c>
      <c r="C2269" t="s">
        <v>7386</v>
      </c>
      <c r="D2269">
        <v>1.8135654697134566E-2</v>
      </c>
      <c r="E2269" s="4">
        <v>-4.3297726660966899E-3</v>
      </c>
      <c r="F2269">
        <v>54.812766572673659</v>
      </c>
      <c r="G2269" s="14">
        <f t="shared" si="286"/>
        <v>54.812766572673659</v>
      </c>
      <c r="H2269">
        <f t="shared" si="287"/>
        <v>22056</v>
      </c>
      <c r="I2269" s="29">
        <f t="shared" si="288"/>
        <v>402.38800883653613</v>
      </c>
      <c r="J2269">
        <f t="shared" si="289"/>
        <v>1.8135654697134566E-2</v>
      </c>
      <c r="K2269">
        <f t="shared" si="290"/>
        <v>-4.3297726660966899E-3</v>
      </c>
      <c r="L2269">
        <f t="shared" si="291"/>
        <v>6433</v>
      </c>
      <c r="M2269" s="21" t="str">
        <f t="shared" si="292"/>
        <v>C</v>
      </c>
      <c r="N2269" t="str">
        <f t="shared" si="293"/>
        <v>G45923</v>
      </c>
      <c r="AC2269">
        <v>3.1001793492185497E-2</v>
      </c>
      <c r="AD2269">
        <v>3.18163707852364E-2</v>
      </c>
      <c r="AE2269">
        <v>5012</v>
      </c>
      <c r="AF2269" t="s">
        <v>2559</v>
      </c>
    </row>
    <row r="2270" spans="2:32" x14ac:dyDescent="0.25">
      <c r="B2270">
        <v>22053</v>
      </c>
      <c r="C2270" t="s">
        <v>7016</v>
      </c>
      <c r="D2270">
        <v>2.7479254523194122E-2</v>
      </c>
      <c r="E2270" s="4">
        <v>0.16400815546512601</v>
      </c>
      <c r="F2270">
        <v>28.493867975097398</v>
      </c>
      <c r="G2270" s="14">
        <f t="shared" si="286"/>
        <v>28.493867975097398</v>
      </c>
      <c r="H2270">
        <f t="shared" si="287"/>
        <v>22053</v>
      </c>
      <c r="I2270" s="29">
        <f t="shared" si="288"/>
        <v>773.95599710343004</v>
      </c>
      <c r="J2270">
        <f t="shared" si="289"/>
        <v>2.7479254523194122E-2</v>
      </c>
      <c r="K2270">
        <f t="shared" si="290"/>
        <v>0.16400815546512601</v>
      </c>
      <c r="L2270">
        <f t="shared" si="291"/>
        <v>7963</v>
      </c>
      <c r="M2270" s="21" t="str">
        <f t="shared" si="292"/>
        <v>B</v>
      </c>
      <c r="N2270" t="str">
        <f t="shared" si="293"/>
        <v>G52181</v>
      </c>
      <c r="AC2270">
        <v>1.8107277075503928E-2</v>
      </c>
      <c r="AD2270">
        <v>2.3502145893871798E-2</v>
      </c>
      <c r="AE2270">
        <v>4186</v>
      </c>
      <c r="AF2270" t="s">
        <v>2559</v>
      </c>
    </row>
    <row r="2271" spans="2:32" x14ac:dyDescent="0.25">
      <c r="B2271">
        <v>22052</v>
      </c>
      <c r="C2271" t="s">
        <v>7788</v>
      </c>
      <c r="D2271">
        <v>2.2265554144748775E-2</v>
      </c>
      <c r="E2271" s="4">
        <v>1.06305005028844E-2</v>
      </c>
      <c r="F2271">
        <v>29.77529984191775</v>
      </c>
      <c r="G2271" s="14">
        <f t="shared" si="286"/>
        <v>29.77529984191775</v>
      </c>
      <c r="H2271">
        <f t="shared" si="287"/>
        <v>22052</v>
      </c>
      <c r="I2271" s="29">
        <f t="shared" si="288"/>
        <v>740.61386844390847</v>
      </c>
      <c r="J2271">
        <f t="shared" si="289"/>
        <v>2.2265554144748775E-2</v>
      </c>
      <c r="K2271">
        <f t="shared" si="290"/>
        <v>1.06305005028844E-2</v>
      </c>
      <c r="L2271">
        <f t="shared" si="291"/>
        <v>7867</v>
      </c>
      <c r="M2271" s="21" t="str">
        <f t="shared" si="292"/>
        <v>B</v>
      </c>
      <c r="N2271" t="str">
        <f t="shared" si="293"/>
        <v>G34081</v>
      </c>
      <c r="AC2271">
        <v>3.3350436121087736E-3</v>
      </c>
      <c r="AD2271">
        <v>3.5401293076574802E-2</v>
      </c>
      <c r="AE2271">
        <v>4929</v>
      </c>
      <c r="AF2271" t="s">
        <v>2559</v>
      </c>
    </row>
    <row r="2272" spans="2:32" x14ac:dyDescent="0.25">
      <c r="B2272">
        <v>22051</v>
      </c>
      <c r="C2272" t="s">
        <v>7896</v>
      </c>
      <c r="D2272">
        <v>1.7006031472495578E-3</v>
      </c>
      <c r="E2272" s="4">
        <v>2.2618990391492851E-2</v>
      </c>
      <c r="F2272">
        <v>529.97227504715011</v>
      </c>
      <c r="G2272" s="14">
        <f t="shared" si="286"/>
        <v>529.97227504715011</v>
      </c>
      <c r="H2272">
        <f t="shared" si="287"/>
        <v>22051</v>
      </c>
      <c r="I2272" s="29" t="str">
        <f t="shared" si="288"/>
        <v/>
      </c>
      <c r="J2272" t="str">
        <f t="shared" si="289"/>
        <v/>
      </c>
      <c r="K2272" t="str">
        <f t="shared" si="290"/>
        <v/>
      </c>
      <c r="L2272" t="str">
        <f t="shared" si="291"/>
        <v/>
      </c>
      <c r="M2272" s="21" t="str">
        <f t="shared" si="292"/>
        <v/>
      </c>
      <c r="N2272" t="str">
        <f t="shared" si="293"/>
        <v>G47944</v>
      </c>
      <c r="AC2272">
        <v>3.5891725201302037E-2</v>
      </c>
      <c r="AD2272">
        <v>-1.4642167836427701E-2</v>
      </c>
      <c r="AE2272">
        <v>4450</v>
      </c>
      <c r="AF2272" t="s">
        <v>2559</v>
      </c>
    </row>
    <row r="2273" spans="2:32" x14ac:dyDescent="0.25">
      <c r="B2273">
        <v>22050</v>
      </c>
      <c r="C2273" t="s">
        <v>8753</v>
      </c>
      <c r="D2273">
        <v>1.6689342403628116E-2</v>
      </c>
      <c r="E2273" s="4">
        <v>-1.4246297068893901E-2</v>
      </c>
      <c r="F2273">
        <v>117.3673058765509</v>
      </c>
      <c r="G2273" s="14">
        <f t="shared" si="286"/>
        <v>117.3673058765509</v>
      </c>
      <c r="H2273">
        <f t="shared" si="287"/>
        <v>22050</v>
      </c>
      <c r="I2273" s="29">
        <f t="shared" si="288"/>
        <v>187.87174022033528</v>
      </c>
      <c r="J2273">
        <f t="shared" si="289"/>
        <v>1.6689342403628116E-2</v>
      </c>
      <c r="K2273">
        <f t="shared" si="290"/>
        <v>-1.4246297068893901E-2</v>
      </c>
      <c r="L2273">
        <f t="shared" si="291"/>
        <v>3825</v>
      </c>
      <c r="M2273" s="21" t="str">
        <f t="shared" si="292"/>
        <v>D</v>
      </c>
      <c r="N2273" t="str">
        <f t="shared" si="293"/>
        <v>G47706</v>
      </c>
      <c r="AC2273">
        <v>4.343728581220014E-2</v>
      </c>
      <c r="AD2273">
        <v>-3.193776821717622E-2</v>
      </c>
      <c r="AE2273">
        <v>4498</v>
      </c>
      <c r="AF2273" t="s">
        <v>2559</v>
      </c>
    </row>
    <row r="2274" spans="2:32" x14ac:dyDescent="0.25">
      <c r="B2274">
        <v>22045</v>
      </c>
      <c r="C2274" t="s">
        <v>7016</v>
      </c>
      <c r="D2274">
        <v>-3.6289408029031525E-4</v>
      </c>
      <c r="E2274" s="4">
        <v>1.22482748702168E-2</v>
      </c>
      <c r="F2274">
        <v>28.493867975097398</v>
      </c>
      <c r="G2274" s="14">
        <f t="shared" si="286"/>
        <v>28.493867975097398</v>
      </c>
      <c r="H2274">
        <f t="shared" si="287"/>
        <v>22045</v>
      </c>
      <c r="I2274" s="29">
        <f t="shared" si="288"/>
        <v>773.67523494060288</v>
      </c>
      <c r="J2274">
        <f t="shared" si="289"/>
        <v>-3.6289408029031525E-4</v>
      </c>
      <c r="K2274">
        <f t="shared" si="290"/>
        <v>1.22482748702168E-2</v>
      </c>
      <c r="L2274">
        <f t="shared" si="291"/>
        <v>7962</v>
      </c>
      <c r="M2274" s="21" t="str">
        <f t="shared" si="292"/>
        <v>B</v>
      </c>
      <c r="N2274" t="str">
        <f t="shared" si="293"/>
        <v>G52181</v>
      </c>
      <c r="AC2274">
        <v>1.6979675842552097E-2</v>
      </c>
      <c r="AD2274">
        <v>5.9068368747830405E-2</v>
      </c>
      <c r="AE2274">
        <v>4769</v>
      </c>
      <c r="AF2274" t="s">
        <v>2559</v>
      </c>
    </row>
    <row r="2275" spans="2:32" x14ac:dyDescent="0.25">
      <c r="B2275">
        <v>22043</v>
      </c>
      <c r="C2275" t="s">
        <v>7405</v>
      </c>
      <c r="D2275">
        <v>5.8249784512090008E-2</v>
      </c>
      <c r="E2275" s="4">
        <v>2.1641470491886101E-2</v>
      </c>
      <c r="F2275">
        <v>163.86853223932033</v>
      </c>
      <c r="G2275" s="14">
        <f t="shared" si="286"/>
        <v>163.86853223932033</v>
      </c>
      <c r="H2275">
        <f t="shared" si="287"/>
        <v>22043</v>
      </c>
      <c r="I2275" s="29">
        <f t="shared" si="288"/>
        <v>134.51636930394602</v>
      </c>
      <c r="J2275">
        <f t="shared" si="289"/>
        <v>5.8249784512090008E-2</v>
      </c>
      <c r="K2275">
        <f t="shared" si="290"/>
        <v>2.1641470491886101E-2</v>
      </c>
      <c r="L2275">
        <f t="shared" si="291"/>
        <v>2623</v>
      </c>
      <c r="M2275" s="21" t="str">
        <f t="shared" si="292"/>
        <v>D</v>
      </c>
      <c r="N2275" t="str">
        <f t="shared" si="293"/>
        <v>G47749</v>
      </c>
      <c r="AC2275">
        <v>-5.7209874424325639E-5</v>
      </c>
      <c r="AD2275">
        <v>5.7744168986876766E-2</v>
      </c>
      <c r="AE2275">
        <v>4044</v>
      </c>
      <c r="AF2275" t="s">
        <v>2559</v>
      </c>
    </row>
    <row r="2276" spans="2:32" x14ac:dyDescent="0.25">
      <c r="B2276">
        <v>22041</v>
      </c>
      <c r="C2276" t="s">
        <v>9100</v>
      </c>
      <c r="D2276">
        <v>1.2340637902091557E-2</v>
      </c>
      <c r="E2276" s="4">
        <v>1.88907445408404E-3</v>
      </c>
      <c r="F2276">
        <v>81.138736857628572</v>
      </c>
      <c r="G2276" s="14">
        <f t="shared" si="286"/>
        <v>81.138736857628572</v>
      </c>
      <c r="H2276">
        <f t="shared" si="287"/>
        <v>22041</v>
      </c>
      <c r="I2276" s="29">
        <f t="shared" si="288"/>
        <v>271.64583593006392</v>
      </c>
      <c r="J2276">
        <f t="shared" si="289"/>
        <v>1.2340637902091557E-2</v>
      </c>
      <c r="K2276">
        <f t="shared" si="290"/>
        <v>1.88907445408404E-3</v>
      </c>
      <c r="L2276">
        <f t="shared" si="291"/>
        <v>5121</v>
      </c>
      <c r="M2276" s="21" t="str">
        <f t="shared" si="292"/>
        <v>C</v>
      </c>
      <c r="N2276" t="str">
        <f t="shared" si="293"/>
        <v>G46212</v>
      </c>
      <c r="AC2276">
        <v>2.5839127822130655E-2</v>
      </c>
      <c r="AD2276">
        <v>-2.9806389939039898E-3</v>
      </c>
      <c r="AE2276">
        <v>5341</v>
      </c>
      <c r="AF2276" t="s">
        <v>2559</v>
      </c>
    </row>
    <row r="2277" spans="2:32" x14ac:dyDescent="0.25">
      <c r="B2277">
        <v>22036</v>
      </c>
      <c r="C2277" t="s">
        <v>8402</v>
      </c>
      <c r="D2277">
        <v>3.3717553094935557E-2</v>
      </c>
      <c r="E2277" s="4">
        <v>2.7414202690124501E-2</v>
      </c>
      <c r="F2277">
        <v>54.686265766377382</v>
      </c>
      <c r="G2277" s="14">
        <f t="shared" si="286"/>
        <v>54.686265766377382</v>
      </c>
      <c r="H2277">
        <f t="shared" si="287"/>
        <v>22036</v>
      </c>
      <c r="I2277" s="29">
        <f t="shared" si="288"/>
        <v>402.95309418527415</v>
      </c>
      <c r="J2277">
        <f t="shared" si="289"/>
        <v>3.3717553094935557E-2</v>
      </c>
      <c r="K2277">
        <f t="shared" si="290"/>
        <v>2.7414202690124501E-2</v>
      </c>
      <c r="L2277">
        <f t="shared" si="291"/>
        <v>6436</v>
      </c>
      <c r="M2277" s="21" t="str">
        <f t="shared" si="292"/>
        <v>C</v>
      </c>
      <c r="N2277" t="str">
        <f t="shared" si="293"/>
        <v>G47636</v>
      </c>
      <c r="AC2277">
        <v>9.0144230769230761E-3</v>
      </c>
      <c r="AD2277">
        <v>-5.4501324892044102E-2</v>
      </c>
      <c r="AE2277">
        <v>5266</v>
      </c>
      <c r="AF2277" t="s">
        <v>2559</v>
      </c>
    </row>
    <row r="2278" spans="2:32" x14ac:dyDescent="0.25">
      <c r="B2278">
        <v>22031</v>
      </c>
      <c r="C2278" t="s">
        <v>6949</v>
      </c>
      <c r="D2278">
        <v>1.1120693568153964E-2</v>
      </c>
      <c r="E2278" s="4">
        <v>1.5641929581761398E-2</v>
      </c>
      <c r="F2278">
        <v>70.237393534570018</v>
      </c>
      <c r="G2278" s="14">
        <f t="shared" si="286"/>
        <v>70.237393534570018</v>
      </c>
      <c r="H2278">
        <f t="shared" si="287"/>
        <v>22031</v>
      </c>
      <c r="I2278" s="29">
        <f t="shared" si="288"/>
        <v>313.66482853832838</v>
      </c>
      <c r="J2278">
        <f t="shared" si="289"/>
        <v>1.1120693568153964E-2</v>
      </c>
      <c r="K2278">
        <f t="shared" si="290"/>
        <v>1.5641929581761398E-2</v>
      </c>
      <c r="L2278">
        <f t="shared" si="291"/>
        <v>5654</v>
      </c>
      <c r="M2278" s="21" t="str">
        <f t="shared" si="292"/>
        <v>C</v>
      </c>
      <c r="N2278" t="str">
        <f t="shared" si="293"/>
        <v>G52282</v>
      </c>
      <c r="AC2278">
        <v>5.2622513134096979E-2</v>
      </c>
      <c r="AD2278">
        <v>4.0169466286897701E-2</v>
      </c>
      <c r="AE2278">
        <v>4919</v>
      </c>
      <c r="AF2278" t="s">
        <v>2559</v>
      </c>
    </row>
    <row r="2279" spans="2:32" x14ac:dyDescent="0.25">
      <c r="B2279">
        <v>22029</v>
      </c>
      <c r="C2279" t="s">
        <v>8402</v>
      </c>
      <c r="D2279">
        <v>-3.1776294884016526E-4</v>
      </c>
      <c r="E2279" s="4">
        <v>1.9309202209115001E-2</v>
      </c>
      <c r="F2279">
        <v>54.686265766377382</v>
      </c>
      <c r="G2279" s="14">
        <f t="shared" si="286"/>
        <v>54.686265766377382</v>
      </c>
      <c r="H2279">
        <f t="shared" si="287"/>
        <v>22029</v>
      </c>
      <c r="I2279" s="29">
        <f t="shared" si="288"/>
        <v>402.82509129639703</v>
      </c>
      <c r="J2279">
        <f t="shared" si="289"/>
        <v>-3.1776294884016526E-4</v>
      </c>
      <c r="K2279">
        <f t="shared" si="290"/>
        <v>1.9309202209115001E-2</v>
      </c>
      <c r="L2279">
        <f t="shared" si="291"/>
        <v>6435</v>
      </c>
      <c r="M2279" s="21" t="str">
        <f t="shared" si="292"/>
        <v>C</v>
      </c>
      <c r="N2279" t="str">
        <f t="shared" si="293"/>
        <v>G47636</v>
      </c>
      <c r="AC2279">
        <v>7.3464437321320283E-2</v>
      </c>
      <c r="AD2279">
        <v>-5.8197762817144401E-2</v>
      </c>
      <c r="AE2279">
        <v>5258</v>
      </c>
      <c r="AF2279" t="s">
        <v>2559</v>
      </c>
    </row>
    <row r="2280" spans="2:32" x14ac:dyDescent="0.25">
      <c r="B2280">
        <v>22015</v>
      </c>
      <c r="C2280" t="s">
        <v>8566</v>
      </c>
      <c r="D2280">
        <v>1.3127413127413128E-2</v>
      </c>
      <c r="E2280" s="4">
        <v>5.7208454236388198E-3</v>
      </c>
      <c r="F2280">
        <v>491.85434087429115</v>
      </c>
      <c r="G2280" s="14">
        <f t="shared" si="286"/>
        <v>491.85434087429115</v>
      </c>
      <c r="H2280">
        <f t="shared" si="287"/>
        <v>22015</v>
      </c>
      <c r="I2280" s="29" t="str">
        <f t="shared" si="288"/>
        <v/>
      </c>
      <c r="J2280" t="str">
        <f t="shared" si="289"/>
        <v/>
      </c>
      <c r="K2280" t="str">
        <f t="shared" si="290"/>
        <v/>
      </c>
      <c r="L2280" t="str">
        <f t="shared" si="291"/>
        <v/>
      </c>
      <c r="M2280" s="21" t="str">
        <f t="shared" si="292"/>
        <v/>
      </c>
      <c r="N2280" t="str">
        <f t="shared" si="293"/>
        <v>G34177</v>
      </c>
      <c r="AC2280">
        <v>3.3814325452016687E-2</v>
      </c>
      <c r="AD2280">
        <v>2.7034604921936999E-2</v>
      </c>
      <c r="AE2280">
        <v>4641</v>
      </c>
      <c r="AF2280" t="s">
        <v>2559</v>
      </c>
    </row>
    <row r="2281" spans="2:32" x14ac:dyDescent="0.25">
      <c r="B2281">
        <v>21990</v>
      </c>
      <c r="C2281" t="s">
        <v>8359</v>
      </c>
      <c r="D2281">
        <v>3.5652569349704413E-2</v>
      </c>
      <c r="E2281" s="4">
        <v>7.2188349440693899E-3</v>
      </c>
      <c r="F2281">
        <v>1.0846357342333763</v>
      </c>
      <c r="G2281" s="14">
        <f t="shared" si="286"/>
        <v>1.0846357342333763</v>
      </c>
      <c r="H2281">
        <f t="shared" si="287"/>
        <v>21990</v>
      </c>
      <c r="I2281" s="29">
        <f t="shared" si="288"/>
        <v>20274.087701473891</v>
      </c>
      <c r="J2281">
        <f t="shared" si="289"/>
        <v>3.5652569349704413E-2</v>
      </c>
      <c r="K2281">
        <f t="shared" si="290"/>
        <v>7.2188349440693899E-3</v>
      </c>
      <c r="L2281">
        <f t="shared" si="291"/>
        <v>10655</v>
      </c>
      <c r="M2281" s="21" t="str">
        <f t="shared" si="292"/>
        <v>A</v>
      </c>
      <c r="N2281" t="str">
        <f t="shared" si="293"/>
        <v>G34112</v>
      </c>
      <c r="AC2281">
        <v>2.617801047120419E-3</v>
      </c>
      <c r="AD2281">
        <v>9.7430795431137102E-3</v>
      </c>
      <c r="AE2281">
        <v>5344</v>
      </c>
      <c r="AF2281" t="s">
        <v>2559</v>
      </c>
    </row>
    <row r="2282" spans="2:32" x14ac:dyDescent="0.25">
      <c r="B2282">
        <v>21982</v>
      </c>
      <c r="C2282" t="s">
        <v>8340</v>
      </c>
      <c r="D2282">
        <v>4.9131107269584206E-3</v>
      </c>
      <c r="E2282" s="4">
        <v>3.7850301712751402E-2</v>
      </c>
      <c r="F2282">
        <v>157.45220792210458</v>
      </c>
      <c r="G2282" s="14">
        <f t="shared" si="286"/>
        <v>157.45220792210458</v>
      </c>
      <c r="H2282">
        <f t="shared" si="287"/>
        <v>21982</v>
      </c>
      <c r="I2282" s="29">
        <f t="shared" si="288"/>
        <v>139.61061766040797</v>
      </c>
      <c r="J2282">
        <f t="shared" si="289"/>
        <v>4.9131107269584206E-3</v>
      </c>
      <c r="K2282">
        <f t="shared" si="290"/>
        <v>3.7850301712751402E-2</v>
      </c>
      <c r="L2282">
        <f t="shared" si="291"/>
        <v>2756</v>
      </c>
      <c r="M2282" s="21" t="str">
        <f t="shared" si="292"/>
        <v>D</v>
      </c>
      <c r="N2282" t="str">
        <f t="shared" si="293"/>
        <v>G43610</v>
      </c>
      <c r="AC2282">
        <v>7.7816593886462879E-2</v>
      </c>
      <c r="AD2282">
        <v>2.0630255341529801E-2</v>
      </c>
      <c r="AE2282">
        <v>5193</v>
      </c>
      <c r="AF2282" t="s">
        <v>2559</v>
      </c>
    </row>
    <row r="2283" spans="2:32" x14ac:dyDescent="0.25">
      <c r="B2283">
        <v>21976</v>
      </c>
      <c r="C2283" t="s">
        <v>7896</v>
      </c>
      <c r="D2283">
        <v>1.0374954495813615E-2</v>
      </c>
      <c r="E2283" s="4">
        <v>2.7217907365411551E-2</v>
      </c>
      <c r="F2283">
        <v>529.97227504715011</v>
      </c>
      <c r="G2283" s="14">
        <f t="shared" si="286"/>
        <v>529.97227504715011</v>
      </c>
      <c r="H2283">
        <f t="shared" si="287"/>
        <v>21976</v>
      </c>
      <c r="I2283" s="29" t="str">
        <f t="shared" si="288"/>
        <v/>
      </c>
      <c r="J2283" t="str">
        <f t="shared" si="289"/>
        <v/>
      </c>
      <c r="K2283" t="str">
        <f t="shared" si="290"/>
        <v/>
      </c>
      <c r="L2283" t="str">
        <f t="shared" si="291"/>
        <v/>
      </c>
      <c r="M2283" s="21" t="str">
        <f t="shared" si="292"/>
        <v/>
      </c>
      <c r="N2283" t="str">
        <f t="shared" si="293"/>
        <v>G47944</v>
      </c>
      <c r="AC2283">
        <v>6.2014149707398025E-3</v>
      </c>
      <c r="AD2283">
        <v>1.72582883387804E-2</v>
      </c>
      <c r="AE2283">
        <v>4679</v>
      </c>
      <c r="AF2283" t="s">
        <v>2559</v>
      </c>
    </row>
    <row r="2284" spans="2:32" x14ac:dyDescent="0.25">
      <c r="B2284">
        <v>21974</v>
      </c>
      <c r="C2284" t="s">
        <v>6995</v>
      </c>
      <c r="D2284">
        <v>6.5486484026576863E-2</v>
      </c>
      <c r="E2284" s="4">
        <v>2.1245798096060801E-2</v>
      </c>
      <c r="F2284">
        <v>26.867745390561758</v>
      </c>
      <c r="G2284" s="14">
        <f t="shared" si="286"/>
        <v>26.867745390561758</v>
      </c>
      <c r="H2284">
        <f t="shared" si="287"/>
        <v>21974</v>
      </c>
      <c r="I2284" s="29">
        <f t="shared" si="288"/>
        <v>817.85798103175193</v>
      </c>
      <c r="J2284">
        <f t="shared" si="289"/>
        <v>6.5486484026576863E-2</v>
      </c>
      <c r="K2284">
        <f t="shared" si="290"/>
        <v>2.1245798096060801E-2</v>
      </c>
      <c r="L2284">
        <f t="shared" si="291"/>
        <v>8096</v>
      </c>
      <c r="M2284" s="21" t="str">
        <f t="shared" si="292"/>
        <v>B</v>
      </c>
      <c r="N2284" t="str">
        <f t="shared" si="293"/>
        <v>G33945</v>
      </c>
      <c r="AC2284">
        <v>1.7637767637767639E-2</v>
      </c>
      <c r="AD2284">
        <v>5.8959666639566401E-2</v>
      </c>
      <c r="AE2284">
        <v>4056</v>
      </c>
      <c r="AF2284" t="s">
        <v>2559</v>
      </c>
    </row>
    <row r="2285" spans="2:32" x14ac:dyDescent="0.25">
      <c r="B2285">
        <v>21972</v>
      </c>
      <c r="C2285" t="s">
        <v>7895</v>
      </c>
      <c r="D2285">
        <v>3.4634989987256511E-2</v>
      </c>
      <c r="E2285" s="4">
        <v>-6.8635996431112298E-3</v>
      </c>
      <c r="F2285">
        <v>202.45781682678384</v>
      </c>
      <c r="G2285" s="14">
        <f t="shared" si="286"/>
        <v>202.45781682678384</v>
      </c>
      <c r="H2285">
        <f t="shared" si="287"/>
        <v>21972</v>
      </c>
      <c r="I2285" s="29">
        <f t="shared" si="288"/>
        <v>108.52631103297192</v>
      </c>
      <c r="J2285">
        <f t="shared" si="289"/>
        <v>3.4634989987256511E-2</v>
      </c>
      <c r="K2285">
        <f t="shared" si="290"/>
        <v>-6.8635996431112298E-3</v>
      </c>
      <c r="L2285">
        <f t="shared" si="291"/>
        <v>1974</v>
      </c>
      <c r="M2285" s="21" t="str">
        <f t="shared" si="292"/>
        <v>E</v>
      </c>
      <c r="N2285" t="str">
        <f t="shared" si="293"/>
        <v>G47942</v>
      </c>
      <c r="AC2285">
        <v>0.14096374967085051</v>
      </c>
      <c r="AD2285">
        <v>6.7519558593630805E-2</v>
      </c>
      <c r="AE2285">
        <v>4468</v>
      </c>
      <c r="AF2285" t="s">
        <v>2559</v>
      </c>
    </row>
    <row r="2286" spans="2:32" x14ac:dyDescent="0.25">
      <c r="B2286">
        <v>21965</v>
      </c>
      <c r="C2286" t="s">
        <v>8068</v>
      </c>
      <c r="D2286">
        <v>5.235602094240838E-3</v>
      </c>
      <c r="E2286" s="4">
        <v>5.9516288340091698E-2</v>
      </c>
      <c r="F2286">
        <v>9.2313655521986568</v>
      </c>
      <c r="G2286" s="14">
        <f t="shared" si="286"/>
        <v>9.2313655521986568</v>
      </c>
      <c r="H2286">
        <f t="shared" si="287"/>
        <v>21965</v>
      </c>
      <c r="I2286" s="29">
        <f t="shared" si="288"/>
        <v>2379.3879546638191</v>
      </c>
      <c r="J2286">
        <f t="shared" si="289"/>
        <v>5.235602094240838E-3</v>
      </c>
      <c r="K2286">
        <f t="shared" si="290"/>
        <v>5.9516288340091698E-2</v>
      </c>
      <c r="L2286">
        <f t="shared" si="291"/>
        <v>9652</v>
      </c>
      <c r="M2286" s="21" t="str">
        <f t="shared" si="292"/>
        <v>A</v>
      </c>
      <c r="N2286" t="str">
        <f t="shared" si="293"/>
        <v>G43601</v>
      </c>
      <c r="AC2286">
        <v>7.3138531948600594E-2</v>
      </c>
      <c r="AD2286">
        <v>2.1071948111057299E-2</v>
      </c>
      <c r="AE2286">
        <v>4748</v>
      </c>
      <c r="AF2286" t="s">
        <v>2559</v>
      </c>
    </row>
    <row r="2287" spans="2:32" x14ac:dyDescent="0.25">
      <c r="B2287">
        <v>21959</v>
      </c>
      <c r="C2287" t="s">
        <v>7332</v>
      </c>
      <c r="D2287">
        <v>3.7114622705951998E-2</v>
      </c>
      <c r="E2287" s="4">
        <v>3.1263396143913297E-2</v>
      </c>
      <c r="F2287">
        <v>561.93573506641064</v>
      </c>
      <c r="G2287" s="14">
        <f t="shared" si="286"/>
        <v>561.93573506641064</v>
      </c>
      <c r="H2287">
        <f t="shared" si="287"/>
        <v>21959</v>
      </c>
      <c r="I2287" s="29" t="str">
        <f t="shared" si="288"/>
        <v/>
      </c>
      <c r="J2287" t="str">
        <f t="shared" si="289"/>
        <v/>
      </c>
      <c r="K2287" t="str">
        <f t="shared" si="290"/>
        <v/>
      </c>
      <c r="L2287" t="str">
        <f t="shared" si="291"/>
        <v/>
      </c>
      <c r="M2287" s="21" t="str">
        <f t="shared" si="292"/>
        <v/>
      </c>
      <c r="N2287" t="str">
        <f t="shared" si="293"/>
        <v>G45917</v>
      </c>
      <c r="AC2287">
        <v>2.7234267583289264E-2</v>
      </c>
      <c r="AD2287">
        <v>2.47631780803204E-2</v>
      </c>
      <c r="AE2287">
        <v>4966</v>
      </c>
      <c r="AF2287" t="s">
        <v>2559</v>
      </c>
    </row>
    <row r="2288" spans="2:32" x14ac:dyDescent="0.25">
      <c r="B2288">
        <v>21954</v>
      </c>
      <c r="C2288" t="s">
        <v>8068</v>
      </c>
      <c r="D2288">
        <v>-5.010476450760681E-4</v>
      </c>
      <c r="E2288" s="4">
        <v>5.1250092685222598E-2</v>
      </c>
      <c r="F2288">
        <v>9.2313655521986568</v>
      </c>
      <c r="G2288" s="14">
        <f t="shared" si="286"/>
        <v>9.2313655521986568</v>
      </c>
      <c r="H2288">
        <f t="shared" si="287"/>
        <v>21954</v>
      </c>
      <c r="I2288" s="29">
        <f t="shared" si="288"/>
        <v>2378.1963649756199</v>
      </c>
      <c r="J2288">
        <f t="shared" si="289"/>
        <v>-5.010476450760681E-4</v>
      </c>
      <c r="K2288">
        <f t="shared" si="290"/>
        <v>5.1250092685222598E-2</v>
      </c>
      <c r="L2288">
        <f t="shared" si="291"/>
        <v>9650</v>
      </c>
      <c r="M2288" s="21" t="str">
        <f t="shared" si="292"/>
        <v>A</v>
      </c>
      <c r="N2288" t="str">
        <f t="shared" si="293"/>
        <v>G43601</v>
      </c>
      <c r="AC2288">
        <v>6.3023358307624502E-3</v>
      </c>
      <c r="AD2288">
        <v>2.2260268218815351E-2</v>
      </c>
      <c r="AE2288">
        <v>5167</v>
      </c>
      <c r="AF2288" t="s">
        <v>2559</v>
      </c>
    </row>
    <row r="2289" spans="2:32" x14ac:dyDescent="0.25">
      <c r="B2289">
        <v>21951</v>
      </c>
      <c r="C2289" t="s">
        <v>7520</v>
      </c>
      <c r="D2289">
        <v>1.412236344585668E-3</v>
      </c>
      <c r="E2289" s="4">
        <v>3.5248945156733207E-2</v>
      </c>
      <c r="F2289">
        <v>149.15091378324391</v>
      </c>
      <c r="G2289" s="14">
        <f t="shared" si="286"/>
        <v>149.15091378324391</v>
      </c>
      <c r="H2289">
        <f t="shared" si="287"/>
        <v>21951</v>
      </c>
      <c r="I2289" s="29">
        <f t="shared" si="288"/>
        <v>147.17308424875401</v>
      </c>
      <c r="J2289">
        <f t="shared" si="289"/>
        <v>1.412236344585668E-3</v>
      </c>
      <c r="K2289">
        <f t="shared" si="290"/>
        <v>3.5248945156733207E-2</v>
      </c>
      <c r="L2289">
        <f t="shared" si="291"/>
        <v>2940</v>
      </c>
      <c r="M2289" s="21" t="str">
        <f t="shared" si="292"/>
        <v>D</v>
      </c>
      <c r="N2289" t="str">
        <f t="shared" si="293"/>
        <v>G47445</v>
      </c>
      <c r="AC2289">
        <v>1.8589005930778084E-3</v>
      </c>
      <c r="AD2289">
        <v>2.3423958569765101E-2</v>
      </c>
      <c r="AE2289">
        <v>5333</v>
      </c>
      <c r="AF2289" t="s">
        <v>2559</v>
      </c>
    </row>
    <row r="2290" spans="2:32" x14ac:dyDescent="0.25">
      <c r="B2290">
        <v>21946</v>
      </c>
      <c r="C2290" t="s">
        <v>8543</v>
      </c>
      <c r="D2290">
        <v>4.3379203499498767E-2</v>
      </c>
      <c r="E2290" s="4">
        <v>3.02635785192251E-2</v>
      </c>
      <c r="F2290">
        <v>2.2926874497964786</v>
      </c>
      <c r="G2290" s="14">
        <f t="shared" si="286"/>
        <v>2.2926874497964786</v>
      </c>
      <c r="H2290">
        <f t="shared" si="287"/>
        <v>21946</v>
      </c>
      <c r="I2290" s="29">
        <f t="shared" si="288"/>
        <v>9572.1726055368526</v>
      </c>
      <c r="J2290">
        <f t="shared" si="289"/>
        <v>4.3379203499498767E-2</v>
      </c>
      <c r="K2290">
        <f t="shared" si="290"/>
        <v>3.02635785192251E-2</v>
      </c>
      <c r="L2290">
        <f t="shared" si="291"/>
        <v>10463</v>
      </c>
      <c r="M2290" s="21" t="str">
        <f t="shared" si="292"/>
        <v>A</v>
      </c>
      <c r="N2290" t="str">
        <f t="shared" si="293"/>
        <v>G34147</v>
      </c>
      <c r="AC2290">
        <v>1.0287335934728628E-2</v>
      </c>
      <c r="AD2290">
        <v>9.3876721803098895E-4</v>
      </c>
      <c r="AE2290">
        <v>5331</v>
      </c>
      <c r="AF2290" t="s">
        <v>2559</v>
      </c>
    </row>
    <row r="2291" spans="2:32" x14ac:dyDescent="0.25">
      <c r="B2291">
        <v>21945</v>
      </c>
      <c r="C2291" t="s">
        <v>8927</v>
      </c>
      <c r="D2291">
        <v>8.8858509911141484E-2</v>
      </c>
      <c r="E2291" s="4">
        <v>-0.10684910416603099</v>
      </c>
      <c r="F2291">
        <v>2.0986496312600522</v>
      </c>
      <c r="G2291" s="14">
        <f t="shared" si="286"/>
        <v>2.0986496312600522</v>
      </c>
      <c r="H2291">
        <f t="shared" si="287"/>
        <v>21945</v>
      </c>
      <c r="I2291" s="29">
        <f t="shared" si="288"/>
        <v>10456.724015825348</v>
      </c>
      <c r="J2291">
        <f t="shared" si="289"/>
        <v>8.8858509911141484E-2</v>
      </c>
      <c r="K2291">
        <f t="shared" si="290"/>
        <v>-0.10684910416603099</v>
      </c>
      <c r="L2291">
        <f t="shared" si="291"/>
        <v>10480</v>
      </c>
      <c r="M2291" s="21" t="str">
        <f t="shared" si="292"/>
        <v>A</v>
      </c>
      <c r="N2291" t="str">
        <f t="shared" si="293"/>
        <v>G47492</v>
      </c>
      <c r="AC2291">
        <v>2.5743453173546382E-3</v>
      </c>
      <c r="AD2291">
        <v>1.7806198447942762E-2</v>
      </c>
      <c r="AE2291">
        <v>4075</v>
      </c>
      <c r="AF2291" t="s">
        <v>2559</v>
      </c>
    </row>
    <row r="2292" spans="2:32" x14ac:dyDescent="0.25">
      <c r="B2292">
        <v>21941</v>
      </c>
      <c r="C2292" t="s">
        <v>8073</v>
      </c>
      <c r="D2292">
        <v>9.1153548151861816E-4</v>
      </c>
      <c r="E2292" s="4">
        <v>3.3587086945772199E-2</v>
      </c>
      <c r="F2292">
        <v>2.4679057453487512</v>
      </c>
      <c r="G2292" s="14">
        <f t="shared" si="286"/>
        <v>2.4679057453487512</v>
      </c>
      <c r="H2292">
        <f t="shared" si="287"/>
        <v>21941</v>
      </c>
      <c r="I2292" s="29">
        <f t="shared" si="288"/>
        <v>8890.5340251960934</v>
      </c>
      <c r="J2292">
        <f t="shared" si="289"/>
        <v>9.1153548151861816E-4</v>
      </c>
      <c r="K2292">
        <f t="shared" si="290"/>
        <v>3.3587086945772199E-2</v>
      </c>
      <c r="L2292">
        <f t="shared" si="291"/>
        <v>10435</v>
      </c>
      <c r="M2292" s="21" t="str">
        <f t="shared" si="292"/>
        <v>A</v>
      </c>
      <c r="N2292" t="str">
        <f t="shared" si="293"/>
        <v>G34106</v>
      </c>
      <c r="AC2292">
        <v>2.2202486678507992E-3</v>
      </c>
      <c r="AD2292">
        <v>1.5490235760808E-2</v>
      </c>
      <c r="AE2292">
        <v>4706</v>
      </c>
      <c r="AF2292" t="s">
        <v>2559</v>
      </c>
    </row>
    <row r="2293" spans="2:32" x14ac:dyDescent="0.25">
      <c r="B2293">
        <v>21941</v>
      </c>
      <c r="C2293" t="s">
        <v>7018</v>
      </c>
      <c r="D2293">
        <v>1.6407638667335127E-2</v>
      </c>
      <c r="E2293" s="4">
        <v>-2.1463456097990254E-2</v>
      </c>
      <c r="F2293">
        <v>135.84472530159613</v>
      </c>
      <c r="G2293" s="14">
        <f t="shared" si="286"/>
        <v>135.84472530159613</v>
      </c>
      <c r="H2293">
        <f t="shared" si="287"/>
        <v>21941</v>
      </c>
      <c r="I2293" s="29">
        <f t="shared" si="288"/>
        <v>161.51528851258388</v>
      </c>
      <c r="J2293">
        <f t="shared" si="289"/>
        <v>1.6407638667335127E-2</v>
      </c>
      <c r="K2293">
        <f t="shared" si="290"/>
        <v>-2.1463456097990254E-2</v>
      </c>
      <c r="L2293">
        <f t="shared" si="291"/>
        <v>3285</v>
      </c>
      <c r="M2293" s="21" t="str">
        <f t="shared" si="292"/>
        <v>D</v>
      </c>
      <c r="N2293" t="str">
        <f t="shared" si="293"/>
        <v>G52185</v>
      </c>
      <c r="AC2293">
        <v>7.7476677032430025E-2</v>
      </c>
      <c r="AD2293">
        <v>-7.2077214717865004E-2</v>
      </c>
      <c r="AE2293">
        <v>4385</v>
      </c>
      <c r="AF2293" t="s">
        <v>2559</v>
      </c>
    </row>
    <row r="2294" spans="2:32" x14ac:dyDescent="0.25">
      <c r="B2294">
        <v>21931</v>
      </c>
      <c r="C2294" t="s">
        <v>7057</v>
      </c>
      <c r="D2294">
        <v>1.2835712005836487E-2</v>
      </c>
      <c r="E2294" s="4">
        <v>2.5833028368651902E-2</v>
      </c>
      <c r="F2294">
        <v>19.491545874397069</v>
      </c>
      <c r="G2294" s="14">
        <f t="shared" si="286"/>
        <v>19.491545874397069</v>
      </c>
      <c r="H2294">
        <f t="shared" si="287"/>
        <v>21931</v>
      </c>
      <c r="I2294" s="29">
        <f t="shared" si="288"/>
        <v>1125.154471652618</v>
      </c>
      <c r="J2294">
        <f t="shared" si="289"/>
        <v>1.2835712005836487E-2</v>
      </c>
      <c r="K2294">
        <f t="shared" si="290"/>
        <v>2.5833028368651902E-2</v>
      </c>
      <c r="L2294">
        <f t="shared" si="291"/>
        <v>8776</v>
      </c>
      <c r="M2294" s="21" t="str">
        <f t="shared" si="292"/>
        <v>A</v>
      </c>
      <c r="N2294" t="str">
        <f t="shared" si="293"/>
        <v>G47796</v>
      </c>
      <c r="AC2294">
        <v>0.15850836596653614</v>
      </c>
      <c r="AD2294">
        <v>0.17216166853904699</v>
      </c>
      <c r="AE2294">
        <v>4115</v>
      </c>
      <c r="AF2294" t="s">
        <v>2559</v>
      </c>
    </row>
    <row r="2295" spans="2:32" x14ac:dyDescent="0.25">
      <c r="B2295">
        <v>21921</v>
      </c>
      <c r="C2295" t="s">
        <v>8073</v>
      </c>
      <c r="D2295">
        <v>2.2352994845125677E-3</v>
      </c>
      <c r="E2295" s="4">
        <v>4.9883473664522199E-2</v>
      </c>
      <c r="F2295">
        <v>2.4679057453487512</v>
      </c>
      <c r="G2295" s="14">
        <f t="shared" si="286"/>
        <v>2.4679057453487512</v>
      </c>
      <c r="H2295">
        <f t="shared" si="287"/>
        <v>21921</v>
      </c>
      <c r="I2295" s="29">
        <f t="shared" si="288"/>
        <v>8882.4299879824794</v>
      </c>
      <c r="J2295">
        <f t="shared" si="289"/>
        <v>2.2352994845125677E-3</v>
      </c>
      <c r="K2295">
        <f t="shared" si="290"/>
        <v>4.9883473664522199E-2</v>
      </c>
      <c r="L2295">
        <f t="shared" si="291"/>
        <v>10434</v>
      </c>
      <c r="M2295" s="21" t="str">
        <f t="shared" si="292"/>
        <v>A</v>
      </c>
      <c r="N2295" t="str">
        <f t="shared" si="293"/>
        <v>G34106</v>
      </c>
      <c r="AC2295">
        <v>1.140515013810924E-2</v>
      </c>
      <c r="AD2295">
        <v>8.1333667039871198E-3</v>
      </c>
      <c r="AE2295">
        <v>5297</v>
      </c>
      <c r="AF2295" t="s">
        <v>2559</v>
      </c>
    </row>
    <row r="2296" spans="2:32" x14ac:dyDescent="0.25">
      <c r="B2296">
        <v>21918</v>
      </c>
      <c r="C2296" t="s">
        <v>7548</v>
      </c>
      <c r="D2296">
        <v>5.9311981020166078E-4</v>
      </c>
      <c r="E2296" s="4">
        <v>-2.7602219954132999E-2</v>
      </c>
      <c r="F2296">
        <v>90.478768078332138</v>
      </c>
      <c r="G2296" s="14">
        <f t="shared" si="286"/>
        <v>90.478768078332138</v>
      </c>
      <c r="H2296">
        <f t="shared" si="287"/>
        <v>21918</v>
      </c>
      <c r="I2296" s="29">
        <f t="shared" si="288"/>
        <v>242.24467756926637</v>
      </c>
      <c r="J2296">
        <f t="shared" si="289"/>
        <v>5.9311981020166078E-4</v>
      </c>
      <c r="K2296">
        <f t="shared" si="290"/>
        <v>-2.7602219954132999E-2</v>
      </c>
      <c r="L2296">
        <f t="shared" si="291"/>
        <v>4707</v>
      </c>
      <c r="M2296" s="21" t="str">
        <f t="shared" si="292"/>
        <v>C</v>
      </c>
      <c r="N2296" t="str">
        <f t="shared" si="293"/>
        <v>G47811</v>
      </c>
      <c r="AC2296">
        <v>-2.19435736677116E-3</v>
      </c>
      <c r="AD2296">
        <v>3.0281212762929478E-2</v>
      </c>
      <c r="AE2296">
        <v>4041</v>
      </c>
      <c r="AF2296" t="s">
        <v>2559</v>
      </c>
    </row>
    <row r="2297" spans="2:32" x14ac:dyDescent="0.25">
      <c r="B2297">
        <v>21914</v>
      </c>
      <c r="C2297" t="s">
        <v>8410</v>
      </c>
      <c r="D2297">
        <v>4.531349822031578E-2</v>
      </c>
      <c r="E2297" s="4">
        <v>2.11576856672764E-2</v>
      </c>
      <c r="F2297">
        <v>39.291113399717901</v>
      </c>
      <c r="G2297" s="14">
        <f t="shared" si="286"/>
        <v>39.291113399717901</v>
      </c>
      <c r="H2297">
        <f t="shared" si="287"/>
        <v>21914</v>
      </c>
      <c r="I2297" s="29">
        <f t="shared" si="288"/>
        <v>557.73425856029155</v>
      </c>
      <c r="J2297">
        <f t="shared" si="289"/>
        <v>4.531349822031578E-2</v>
      </c>
      <c r="K2297">
        <f t="shared" si="290"/>
        <v>2.11576856672764E-2</v>
      </c>
      <c r="L2297">
        <f t="shared" si="291"/>
        <v>7327</v>
      </c>
      <c r="M2297" s="21" t="str">
        <f t="shared" si="292"/>
        <v>B</v>
      </c>
      <c r="N2297" t="str">
        <f t="shared" si="293"/>
        <v>G34118</v>
      </c>
      <c r="AC2297">
        <v>8.7365591397849454E-3</v>
      </c>
      <c r="AD2297">
        <v>2.1083740517497101E-2</v>
      </c>
      <c r="AE2297">
        <v>4598</v>
      </c>
      <c r="AF2297" t="s">
        <v>2559</v>
      </c>
    </row>
    <row r="2298" spans="2:32" x14ac:dyDescent="0.25">
      <c r="B2298">
        <v>21913</v>
      </c>
      <c r="C2298" t="s">
        <v>8345</v>
      </c>
      <c r="D2298">
        <v>1.0404782549171725E-2</v>
      </c>
      <c r="E2298" s="4">
        <v>3.22796553373337E-2</v>
      </c>
      <c r="F2298">
        <v>196.69405908190097</v>
      </c>
      <c r="G2298" s="14">
        <f t="shared" si="286"/>
        <v>196.69405908190097</v>
      </c>
      <c r="H2298">
        <f t="shared" si="287"/>
        <v>21913</v>
      </c>
      <c r="I2298" s="29">
        <f t="shared" si="288"/>
        <v>111.40651681236442</v>
      </c>
      <c r="J2298">
        <f t="shared" si="289"/>
        <v>1.0404782549171725E-2</v>
      </c>
      <c r="K2298">
        <f t="shared" si="290"/>
        <v>3.22796553373337E-2</v>
      </c>
      <c r="L2298">
        <f t="shared" si="291"/>
        <v>2046</v>
      </c>
      <c r="M2298" s="21" t="str">
        <f t="shared" si="292"/>
        <v>E</v>
      </c>
      <c r="N2298" t="str">
        <f t="shared" si="293"/>
        <v>G43612</v>
      </c>
      <c r="AC2298">
        <v>6.1165919282511208E-2</v>
      </c>
      <c r="AD2298">
        <v>5.9236891567707103E-2</v>
      </c>
      <c r="AE2298">
        <v>4976</v>
      </c>
      <c r="AF2298" t="s">
        <v>2559</v>
      </c>
    </row>
    <row r="2299" spans="2:32" x14ac:dyDescent="0.25">
      <c r="B2299">
        <v>21905</v>
      </c>
      <c r="C2299" t="s">
        <v>7762</v>
      </c>
      <c r="D2299">
        <v>8.450125542113672E-2</v>
      </c>
      <c r="E2299" s="4">
        <v>1.0020191781222799E-2</v>
      </c>
      <c r="F2299">
        <v>229.36638154279984</v>
      </c>
      <c r="G2299" s="14">
        <f t="shared" si="286"/>
        <v>229.36638154279984</v>
      </c>
      <c r="H2299">
        <f t="shared" si="287"/>
        <v>21905</v>
      </c>
      <c r="I2299" s="29">
        <f t="shared" si="288"/>
        <v>95.502225969905354</v>
      </c>
      <c r="J2299">
        <f t="shared" si="289"/>
        <v>8.450125542113672E-2</v>
      </c>
      <c r="K2299">
        <f t="shared" si="290"/>
        <v>1.0020191781222799E-2</v>
      </c>
      <c r="L2299">
        <f t="shared" si="291"/>
        <v>1607</v>
      </c>
      <c r="M2299" s="21" t="str">
        <f t="shared" si="292"/>
        <v>E</v>
      </c>
      <c r="N2299" t="str">
        <f t="shared" si="293"/>
        <v>G34057</v>
      </c>
      <c r="AC2299">
        <v>9.1561938958707369E-3</v>
      </c>
      <c r="AD2299">
        <v>4.0317654609680197E-2</v>
      </c>
      <c r="AE2299">
        <v>5134</v>
      </c>
      <c r="AF2299" t="s">
        <v>2559</v>
      </c>
    </row>
    <row r="2300" spans="2:32" x14ac:dyDescent="0.25">
      <c r="B2300">
        <v>21899</v>
      </c>
      <c r="C2300" t="s">
        <v>7769</v>
      </c>
      <c r="D2300">
        <v>1.9681263984656833E-2</v>
      </c>
      <c r="E2300" s="4">
        <v>-5.3831804543733597E-2</v>
      </c>
      <c r="F2300">
        <v>9.5251309598001797</v>
      </c>
      <c r="G2300" s="14">
        <f t="shared" si="286"/>
        <v>9.5251309598001797</v>
      </c>
      <c r="H2300">
        <f t="shared" si="287"/>
        <v>21899</v>
      </c>
      <c r="I2300" s="29">
        <f t="shared" si="288"/>
        <v>2299.0760014137804</v>
      </c>
      <c r="J2300">
        <f t="shared" si="289"/>
        <v>1.9681263984656833E-2</v>
      </c>
      <c r="K2300">
        <f t="shared" si="290"/>
        <v>-5.3831804543733597E-2</v>
      </c>
      <c r="L2300">
        <f t="shared" si="291"/>
        <v>9595</v>
      </c>
      <c r="M2300" s="21" t="str">
        <f t="shared" si="292"/>
        <v>A</v>
      </c>
      <c r="N2300" t="str">
        <f t="shared" si="293"/>
        <v>G34063</v>
      </c>
      <c r="AC2300">
        <v>1.3315339631129105E-2</v>
      </c>
      <c r="AD2300">
        <v>3.9995254948735251E-2</v>
      </c>
      <c r="AE2300">
        <v>4593</v>
      </c>
      <c r="AF2300" t="s">
        <v>2559</v>
      </c>
    </row>
    <row r="2301" spans="2:32" x14ac:dyDescent="0.25">
      <c r="B2301">
        <v>21898</v>
      </c>
      <c r="C2301" t="s">
        <v>7536</v>
      </c>
      <c r="D2301">
        <v>3.68983468809937E-2</v>
      </c>
      <c r="E2301" s="4">
        <v>-1.54180284589529E-2</v>
      </c>
      <c r="F2301">
        <v>40.460514032374981</v>
      </c>
      <c r="G2301" s="14">
        <f t="shared" si="286"/>
        <v>40.460514032374981</v>
      </c>
      <c r="H2301">
        <f t="shared" si="287"/>
        <v>21898</v>
      </c>
      <c r="I2301" s="29">
        <f t="shared" si="288"/>
        <v>541.21902609734627</v>
      </c>
      <c r="J2301">
        <f t="shared" si="289"/>
        <v>3.68983468809937E-2</v>
      </c>
      <c r="K2301">
        <f t="shared" si="290"/>
        <v>-1.54180284589529E-2</v>
      </c>
      <c r="L2301">
        <f t="shared" si="291"/>
        <v>7264</v>
      </c>
      <c r="M2301" s="21" t="str">
        <f t="shared" si="292"/>
        <v>B</v>
      </c>
      <c r="N2301" t="str">
        <f t="shared" si="293"/>
        <v>G43818</v>
      </c>
      <c r="AC2301">
        <v>2.1609940572663425E-2</v>
      </c>
      <c r="AD2301">
        <v>1.71194188296795E-2</v>
      </c>
      <c r="AE2301">
        <v>5319</v>
      </c>
      <c r="AF2301" t="s">
        <v>2559</v>
      </c>
    </row>
    <row r="2302" spans="2:32" x14ac:dyDescent="0.25">
      <c r="B2302">
        <v>21893</v>
      </c>
      <c r="C2302" t="s">
        <v>7960</v>
      </c>
      <c r="D2302">
        <v>9.6035262412643308E-3</v>
      </c>
      <c r="E2302" s="4">
        <v>5.7856012135744164E-3</v>
      </c>
      <c r="F2302">
        <v>1291.1580771095473</v>
      </c>
      <c r="G2302" s="14">
        <f t="shared" si="286"/>
        <v>1291.1580771095473</v>
      </c>
      <c r="H2302">
        <f t="shared" si="287"/>
        <v>21893</v>
      </c>
      <c r="I2302" s="29" t="str">
        <f t="shared" si="288"/>
        <v/>
      </c>
      <c r="J2302" t="str">
        <f t="shared" si="289"/>
        <v/>
      </c>
      <c r="K2302" t="str">
        <f t="shared" si="290"/>
        <v/>
      </c>
      <c r="L2302" t="str">
        <f t="shared" si="291"/>
        <v/>
      </c>
      <c r="M2302" s="21" t="str">
        <f t="shared" si="292"/>
        <v/>
      </c>
      <c r="N2302" t="str">
        <f t="shared" si="293"/>
        <v>G45834</v>
      </c>
      <c r="AC2302">
        <v>2.5881504193344756E-2</v>
      </c>
      <c r="AD2302">
        <v>4.6366345137357698E-2</v>
      </c>
      <c r="AE2302">
        <v>4945</v>
      </c>
      <c r="AF2302" t="s">
        <v>2559</v>
      </c>
    </row>
    <row r="2303" spans="2:32" x14ac:dyDescent="0.25">
      <c r="B2303">
        <v>21892</v>
      </c>
      <c r="C2303" t="s">
        <v>7548</v>
      </c>
      <c r="D2303">
        <v>9.5925452219989041E-4</v>
      </c>
      <c r="E2303" s="4">
        <v>5.9324961155653E-2</v>
      </c>
      <c r="F2303">
        <v>90.478768078332138</v>
      </c>
      <c r="G2303" s="14">
        <f t="shared" si="286"/>
        <v>90.478768078332138</v>
      </c>
      <c r="H2303">
        <f t="shared" si="287"/>
        <v>21892</v>
      </c>
      <c r="I2303" s="29">
        <f t="shared" si="288"/>
        <v>241.95731733490189</v>
      </c>
      <c r="J2303">
        <f t="shared" si="289"/>
        <v>9.5925452219989041E-4</v>
      </c>
      <c r="K2303">
        <f t="shared" si="290"/>
        <v>5.9324961155653E-2</v>
      </c>
      <c r="L2303">
        <f t="shared" si="291"/>
        <v>4700</v>
      </c>
      <c r="M2303" s="21" t="str">
        <f t="shared" si="292"/>
        <v>C</v>
      </c>
      <c r="N2303" t="str">
        <f t="shared" si="293"/>
        <v>G47811</v>
      </c>
      <c r="AC2303">
        <v>3.4239768723461919E-2</v>
      </c>
      <c r="AD2303">
        <v>2.49241795390844E-2</v>
      </c>
      <c r="AE2303">
        <v>4343</v>
      </c>
      <c r="AF2303" t="s">
        <v>2559</v>
      </c>
    </row>
    <row r="2304" spans="2:32" x14ac:dyDescent="0.25">
      <c r="B2304">
        <v>21874</v>
      </c>
      <c r="C2304" t="s">
        <v>8340</v>
      </c>
      <c r="D2304">
        <v>4.0138977781841459E-2</v>
      </c>
      <c r="E2304" s="4">
        <v>3.02462074905634E-2</v>
      </c>
      <c r="F2304">
        <v>157.45220792210458</v>
      </c>
      <c r="G2304" s="14">
        <f t="shared" si="286"/>
        <v>157.45220792210458</v>
      </c>
      <c r="H2304">
        <f t="shared" si="287"/>
        <v>21874</v>
      </c>
      <c r="I2304" s="29">
        <f t="shared" si="288"/>
        <v>138.92469523718333</v>
      </c>
      <c r="J2304">
        <f t="shared" si="289"/>
        <v>4.0138977781841459E-2</v>
      </c>
      <c r="K2304">
        <f t="shared" si="290"/>
        <v>3.02462074905634E-2</v>
      </c>
      <c r="L2304">
        <f t="shared" si="291"/>
        <v>2736</v>
      </c>
      <c r="M2304" s="21" t="str">
        <f t="shared" si="292"/>
        <v>D</v>
      </c>
      <c r="N2304" t="str">
        <f t="shared" si="293"/>
        <v>G43610</v>
      </c>
      <c r="AC2304">
        <v>0.17069418046882071</v>
      </c>
      <c r="AD2304">
        <v>2.8257707133889198E-2</v>
      </c>
      <c r="AE2304">
        <v>5323</v>
      </c>
      <c r="AF2304" t="s">
        <v>2559</v>
      </c>
    </row>
    <row r="2305" spans="2:32" x14ac:dyDescent="0.25">
      <c r="B2305">
        <v>21872</v>
      </c>
      <c r="C2305" t="s">
        <v>8073</v>
      </c>
      <c r="D2305">
        <v>2.7432333577176297E-4</v>
      </c>
      <c r="E2305" s="4">
        <v>4.1395078102747639E-2</v>
      </c>
      <c r="F2305">
        <v>2.4679057453487512</v>
      </c>
      <c r="G2305" s="14">
        <f t="shared" si="286"/>
        <v>2.4679057453487512</v>
      </c>
      <c r="H2305">
        <f t="shared" si="287"/>
        <v>21872</v>
      </c>
      <c r="I2305" s="29">
        <f t="shared" si="288"/>
        <v>8862.5750968091234</v>
      </c>
      <c r="J2305">
        <f t="shared" si="289"/>
        <v>2.7432333577176297E-4</v>
      </c>
      <c r="K2305">
        <f t="shared" si="290"/>
        <v>4.1395078102747639E-2</v>
      </c>
      <c r="L2305">
        <f t="shared" si="291"/>
        <v>10431</v>
      </c>
      <c r="M2305" s="21" t="str">
        <f t="shared" si="292"/>
        <v>A</v>
      </c>
      <c r="N2305" t="str">
        <f t="shared" si="293"/>
        <v>G34106</v>
      </c>
      <c r="AC2305">
        <v>3.2617559119325901E-2</v>
      </c>
      <c r="AD2305">
        <v>1.47126605734229E-2</v>
      </c>
      <c r="AE2305">
        <v>4941</v>
      </c>
      <c r="AF2305" t="s">
        <v>2559</v>
      </c>
    </row>
    <row r="2306" spans="2:32" x14ac:dyDescent="0.25">
      <c r="B2306">
        <v>21871</v>
      </c>
      <c r="C2306" t="s">
        <v>8069</v>
      </c>
      <c r="D2306">
        <v>2.3547162909789217E-3</v>
      </c>
      <c r="E2306" s="4">
        <v>2.5318833999335752E-2</v>
      </c>
      <c r="F2306">
        <v>17.513465162323655</v>
      </c>
      <c r="G2306" s="14">
        <f t="shared" si="286"/>
        <v>17.513465162323655</v>
      </c>
      <c r="H2306">
        <f t="shared" si="287"/>
        <v>21871</v>
      </c>
      <c r="I2306" s="29">
        <f t="shared" si="288"/>
        <v>1248.810546473157</v>
      </c>
      <c r="J2306">
        <f t="shared" si="289"/>
        <v>2.3547162909789217E-3</v>
      </c>
      <c r="K2306">
        <f t="shared" si="290"/>
        <v>2.5318833999335752E-2</v>
      </c>
      <c r="L2306">
        <f t="shared" si="291"/>
        <v>8924</v>
      </c>
      <c r="M2306" s="21" t="str">
        <f t="shared" si="292"/>
        <v>A</v>
      </c>
      <c r="N2306" t="str">
        <f t="shared" si="293"/>
        <v>G34103</v>
      </c>
      <c r="AC2306">
        <v>5.4451402123604684E-4</v>
      </c>
      <c r="AD2306">
        <v>8.6164668202400194E-2</v>
      </c>
      <c r="AE2306">
        <v>4078</v>
      </c>
      <c r="AF2306" t="s">
        <v>2559</v>
      </c>
    </row>
    <row r="2307" spans="2:32" x14ac:dyDescent="0.25">
      <c r="B2307">
        <v>21871</v>
      </c>
      <c r="C2307" t="s">
        <v>7548</v>
      </c>
      <c r="D2307">
        <v>1.1430661606693796E-4</v>
      </c>
      <c r="E2307" s="4">
        <v>3.9333280175924301E-2</v>
      </c>
      <c r="F2307">
        <v>90.478768078332138</v>
      </c>
      <c r="G2307" s="14">
        <f t="shared" si="286"/>
        <v>90.478768078332138</v>
      </c>
      <c r="H2307">
        <f t="shared" si="287"/>
        <v>21871</v>
      </c>
      <c r="I2307" s="29">
        <f t="shared" si="288"/>
        <v>241.72521868406903</v>
      </c>
      <c r="J2307">
        <f t="shared" si="289"/>
        <v>1.1430661606693796E-4</v>
      </c>
      <c r="K2307">
        <f t="shared" si="290"/>
        <v>3.9333280175924301E-2</v>
      </c>
      <c r="L2307">
        <f t="shared" si="291"/>
        <v>4692</v>
      </c>
      <c r="M2307" s="21" t="str">
        <f t="shared" si="292"/>
        <v>C</v>
      </c>
      <c r="N2307" t="str">
        <f t="shared" si="293"/>
        <v>G47811</v>
      </c>
      <c r="AC2307">
        <v>3.4141469172795785E-2</v>
      </c>
      <c r="AD2307">
        <v>0.13598103821277599</v>
      </c>
      <c r="AE2307">
        <v>4076</v>
      </c>
      <c r="AF2307" t="s">
        <v>2559</v>
      </c>
    </row>
    <row r="2308" spans="2:32" x14ac:dyDescent="0.25">
      <c r="B2308">
        <v>21866</v>
      </c>
      <c r="C2308" t="s">
        <v>7548</v>
      </c>
      <c r="D2308">
        <v>7.3172962590322874E-4</v>
      </c>
      <c r="E2308" s="4">
        <v>-1.15107521414757E-2</v>
      </c>
      <c r="F2308">
        <v>90.478768078332138</v>
      </c>
      <c r="G2308" s="14">
        <f t="shared" si="286"/>
        <v>90.478768078332138</v>
      </c>
      <c r="H2308">
        <f t="shared" si="287"/>
        <v>21866</v>
      </c>
      <c r="I2308" s="29">
        <f t="shared" si="288"/>
        <v>241.6699571005374</v>
      </c>
      <c r="J2308">
        <f t="shared" si="289"/>
        <v>7.3172962590322874E-4</v>
      </c>
      <c r="K2308">
        <f t="shared" si="290"/>
        <v>-1.15107521414757E-2</v>
      </c>
      <c r="L2308">
        <f t="shared" si="291"/>
        <v>4691</v>
      </c>
      <c r="M2308" s="21" t="str">
        <f t="shared" si="292"/>
        <v>C</v>
      </c>
      <c r="N2308" t="str">
        <f t="shared" si="293"/>
        <v>G47811</v>
      </c>
      <c r="AC2308">
        <v>1.0899182561307902E-3</v>
      </c>
      <c r="AD2308">
        <v>2.18679159879684E-2</v>
      </c>
      <c r="AE2308">
        <v>4820</v>
      </c>
      <c r="AF2308" t="s">
        <v>2559</v>
      </c>
    </row>
    <row r="2309" spans="2:32" x14ac:dyDescent="0.25">
      <c r="B2309">
        <v>21858</v>
      </c>
      <c r="C2309" t="s">
        <v>7520</v>
      </c>
      <c r="D2309">
        <v>-2.1502424741513405E-2</v>
      </c>
      <c r="E2309" s="4">
        <v>3.8587599992752103E-2</v>
      </c>
      <c r="F2309">
        <v>149.15091378324391</v>
      </c>
      <c r="G2309" s="14">
        <f t="shared" si="286"/>
        <v>149.15091378324391</v>
      </c>
      <c r="H2309">
        <f t="shared" si="287"/>
        <v>21858</v>
      </c>
      <c r="I2309" s="29">
        <f t="shared" si="288"/>
        <v>146.54955471319141</v>
      </c>
      <c r="J2309">
        <f t="shared" si="289"/>
        <v>-2.1502424741513405E-2</v>
      </c>
      <c r="K2309">
        <f t="shared" si="290"/>
        <v>3.8587599992752103E-2</v>
      </c>
      <c r="L2309">
        <f t="shared" si="291"/>
        <v>2925</v>
      </c>
      <c r="M2309" s="21" t="str">
        <f t="shared" si="292"/>
        <v>D</v>
      </c>
      <c r="N2309" t="str">
        <f t="shared" si="293"/>
        <v>G47445</v>
      </c>
      <c r="AC2309">
        <v>1.2365884706310238E-2</v>
      </c>
      <c r="AD2309">
        <v>7.3575690388679504E-2</v>
      </c>
      <c r="AE2309">
        <v>4818</v>
      </c>
      <c r="AF2309" t="s">
        <v>2559</v>
      </c>
    </row>
    <row r="2310" spans="2:32" x14ac:dyDescent="0.25">
      <c r="B2310">
        <v>21854</v>
      </c>
      <c r="C2310" t="s">
        <v>8073</v>
      </c>
      <c r="D2310">
        <v>9.6092248558616276E-4</v>
      </c>
      <c r="E2310" s="4">
        <v>1.5549276024103199E-2</v>
      </c>
      <c r="F2310">
        <v>2.4679057453487512</v>
      </c>
      <c r="G2310" s="14">
        <f t="shared" si="286"/>
        <v>2.4679057453487512</v>
      </c>
      <c r="H2310">
        <f t="shared" si="287"/>
        <v>21854</v>
      </c>
      <c r="I2310" s="29">
        <f t="shared" si="288"/>
        <v>8855.2814633168691</v>
      </c>
      <c r="J2310">
        <f t="shared" si="289"/>
        <v>9.6092248558616276E-4</v>
      </c>
      <c r="K2310">
        <f t="shared" si="290"/>
        <v>1.5549276024103199E-2</v>
      </c>
      <c r="L2310">
        <f t="shared" si="291"/>
        <v>10429</v>
      </c>
      <c r="M2310" s="21" t="str">
        <f t="shared" si="292"/>
        <v>A</v>
      </c>
      <c r="N2310" t="str">
        <f t="shared" si="293"/>
        <v>G34106</v>
      </c>
      <c r="AC2310">
        <v>4.1035929235819805E-3</v>
      </c>
      <c r="AD2310">
        <v>-3.5378903150558499E-2</v>
      </c>
      <c r="AE2310">
        <v>5103</v>
      </c>
      <c r="AF2310" t="s">
        <v>2559</v>
      </c>
    </row>
    <row r="2311" spans="2:32" x14ac:dyDescent="0.25">
      <c r="B2311">
        <v>21850</v>
      </c>
      <c r="C2311" t="s">
        <v>8068</v>
      </c>
      <c r="D2311">
        <v>2.1510297482837527E-3</v>
      </c>
      <c r="E2311" s="4">
        <v>3.5464789718389497E-2</v>
      </c>
      <c r="F2311">
        <v>9.2313655521986568</v>
      </c>
      <c r="G2311" s="14">
        <f t="shared" si="286"/>
        <v>9.2313655521986568</v>
      </c>
      <c r="H2311">
        <f t="shared" si="287"/>
        <v>21850</v>
      </c>
      <c r="I2311" s="29">
        <f t="shared" si="288"/>
        <v>2366.9304261053699</v>
      </c>
      <c r="J2311">
        <f t="shared" si="289"/>
        <v>2.1510297482837527E-3</v>
      </c>
      <c r="K2311">
        <f t="shared" si="290"/>
        <v>3.5464789718389497E-2</v>
      </c>
      <c r="L2311">
        <f t="shared" si="291"/>
        <v>9639</v>
      </c>
      <c r="M2311" s="21" t="str">
        <f t="shared" si="292"/>
        <v>A</v>
      </c>
      <c r="N2311" t="str">
        <f t="shared" si="293"/>
        <v>G43601</v>
      </c>
      <c r="AC2311">
        <v>7.9452054794520548E-3</v>
      </c>
      <c r="AD2311">
        <v>3.5406190901994698E-2</v>
      </c>
      <c r="AE2311">
        <v>4654</v>
      </c>
      <c r="AF2311" t="s">
        <v>2559</v>
      </c>
    </row>
    <row r="2312" spans="2:32" x14ac:dyDescent="0.25">
      <c r="B2312">
        <v>21850</v>
      </c>
      <c r="C2312" t="s">
        <v>7548</v>
      </c>
      <c r="D2312">
        <v>1.5789473684210527E-2</v>
      </c>
      <c r="E2312" s="4">
        <v>-4.3278396129608203E-2</v>
      </c>
      <c r="F2312">
        <v>90.478768078332138</v>
      </c>
      <c r="G2312" s="14">
        <f t="shared" ref="G2312:G2375" si="294">IFERROR(F2312,"")</f>
        <v>90.478768078332138</v>
      </c>
      <c r="H2312">
        <f t="shared" ref="H2312:H2375" si="295">B2312</f>
        <v>21850</v>
      </c>
      <c r="I2312" s="29">
        <f t="shared" ref="I2312:I2375" si="296">IF(IFERROR(H2312/G2312,0)&gt;$Q$11,H2312/G2312,"")</f>
        <v>241.49312003323618</v>
      </c>
      <c r="J2312">
        <f t="shared" ref="J2312:J2375" si="297">IF(L2312="","",D2312)</f>
        <v>1.5789473684210527E-2</v>
      </c>
      <c r="K2312">
        <f t="shared" ref="K2312:K2375" si="298">IF(J2312="","",E2312)</f>
        <v>-4.3278396129608203E-2</v>
      </c>
      <c r="L2312">
        <f t="shared" ref="L2312:L2375" si="299">IFERROR(_xlfn.RANK.AVG(I2312,$I$6:$I$20000,1),"")</f>
        <v>4687</v>
      </c>
      <c r="M2312" s="21" t="str">
        <f t="shared" ref="M2312:M2375" si="300">IF(L2312="","",IF(L2312&lt;$P$6,$Q$6,IF(L2312&lt;$P$7,$Q$7,IF(L2312&lt;$P$8,$Q$8,IF(L2312&lt;$P$9,$Q$9,$Q$10)))))</f>
        <v>C</v>
      </c>
      <c r="N2312" t="str">
        <f t="shared" ref="N2312:N2375" si="301">C2312</f>
        <v>G47811</v>
      </c>
      <c r="AC2312">
        <v>1.7972181551976572E-2</v>
      </c>
      <c r="AD2312">
        <v>3.4205178543925213E-2</v>
      </c>
      <c r="AE2312">
        <v>4928</v>
      </c>
      <c r="AF2312" t="s">
        <v>2559</v>
      </c>
    </row>
    <row r="2313" spans="2:32" x14ac:dyDescent="0.25">
      <c r="B2313">
        <v>21849</v>
      </c>
      <c r="C2313" t="s">
        <v>8069</v>
      </c>
      <c r="D2313">
        <v>3.9040688361023389E-2</v>
      </c>
      <c r="E2313" s="4">
        <v>-6.6693760454654694E-2</v>
      </c>
      <c r="F2313">
        <v>17.513465162323655</v>
      </c>
      <c r="G2313" s="14">
        <f t="shared" si="294"/>
        <v>17.513465162323655</v>
      </c>
      <c r="H2313">
        <f t="shared" si="295"/>
        <v>21849</v>
      </c>
      <c r="I2313" s="29">
        <f t="shared" si="296"/>
        <v>1247.5543701656077</v>
      </c>
      <c r="J2313">
        <f t="shared" si="297"/>
        <v>3.9040688361023389E-2</v>
      </c>
      <c r="K2313">
        <f t="shared" si="298"/>
        <v>-6.6693760454654694E-2</v>
      </c>
      <c r="L2313">
        <f t="shared" si="299"/>
        <v>8923</v>
      </c>
      <c r="M2313" s="21" t="str">
        <f t="shared" si="300"/>
        <v>A</v>
      </c>
      <c r="N2313" t="str">
        <f t="shared" si="301"/>
        <v>G34103</v>
      </c>
      <c r="AC2313">
        <v>3.4337514879589782E-2</v>
      </c>
      <c r="AD2313">
        <v>5.35095063969493E-3</v>
      </c>
      <c r="AE2313">
        <v>5097</v>
      </c>
      <c r="AF2313" t="s">
        <v>2559</v>
      </c>
    </row>
    <row r="2314" spans="2:32" x14ac:dyDescent="0.25">
      <c r="B2314">
        <v>21834</v>
      </c>
      <c r="C2314" t="s">
        <v>7089</v>
      </c>
      <c r="D2314">
        <v>1.2961436292021618E-2</v>
      </c>
      <c r="E2314" s="4">
        <v>4.2784530669450802E-2</v>
      </c>
      <c r="F2314">
        <v>253.39725931126895</v>
      </c>
      <c r="G2314" s="14">
        <f t="shared" si="294"/>
        <v>253.39725931126895</v>
      </c>
      <c r="H2314">
        <f t="shared" si="295"/>
        <v>21834</v>
      </c>
      <c r="I2314" s="29">
        <f t="shared" si="296"/>
        <v>86.165099256971359</v>
      </c>
      <c r="J2314">
        <f t="shared" si="297"/>
        <v>1.2961436292021618E-2</v>
      </c>
      <c r="K2314">
        <f t="shared" si="298"/>
        <v>4.2784530669450802E-2</v>
      </c>
      <c r="L2314">
        <f t="shared" si="299"/>
        <v>1307</v>
      </c>
      <c r="M2314" s="21" t="str">
        <f t="shared" si="300"/>
        <v>E</v>
      </c>
      <c r="N2314" t="str">
        <f t="shared" si="301"/>
        <v>G47578</v>
      </c>
      <c r="AC2314">
        <v>6.475875986057604E-2</v>
      </c>
      <c r="AD2314">
        <v>2.35376805067062E-2</v>
      </c>
      <c r="AE2314">
        <v>5355</v>
      </c>
      <c r="AF2314" t="s">
        <v>2559</v>
      </c>
    </row>
    <row r="2315" spans="2:32" x14ac:dyDescent="0.25">
      <c r="B2315">
        <v>21833</v>
      </c>
      <c r="C2315" t="s">
        <v>8073</v>
      </c>
      <c r="D2315">
        <v>1.1908578756927586E-3</v>
      </c>
      <c r="E2315" s="4">
        <v>1.1835794895887399E-2</v>
      </c>
      <c r="F2315">
        <v>2.4679057453487512</v>
      </c>
      <c r="G2315" s="14">
        <f t="shared" si="294"/>
        <v>2.4679057453487512</v>
      </c>
      <c r="H2315">
        <f t="shared" si="295"/>
        <v>21833</v>
      </c>
      <c r="I2315" s="29">
        <f t="shared" si="296"/>
        <v>8846.7722242425752</v>
      </c>
      <c r="J2315">
        <f t="shared" si="297"/>
        <v>1.1908578756927586E-3</v>
      </c>
      <c r="K2315">
        <f t="shared" si="298"/>
        <v>1.1835794895887399E-2</v>
      </c>
      <c r="L2315">
        <f t="shared" si="299"/>
        <v>10428</v>
      </c>
      <c r="M2315" s="21" t="str">
        <f t="shared" si="300"/>
        <v>A</v>
      </c>
      <c r="N2315" t="str">
        <f t="shared" si="301"/>
        <v>G34106</v>
      </c>
      <c r="AC2315">
        <v>3.865267807840972E-3</v>
      </c>
      <c r="AD2315">
        <v>9.2032365500927006E-3</v>
      </c>
      <c r="AE2315">
        <v>5299</v>
      </c>
      <c r="AF2315" t="s">
        <v>2559</v>
      </c>
    </row>
    <row r="2316" spans="2:32" x14ac:dyDescent="0.25">
      <c r="B2316">
        <v>21819</v>
      </c>
      <c r="C2316" t="s">
        <v>7520</v>
      </c>
      <c r="D2316">
        <v>9.1663229295568081E-5</v>
      </c>
      <c r="E2316" s="4">
        <v>-7.7002882026135965E-3</v>
      </c>
      <c r="F2316">
        <v>149.15091378324391</v>
      </c>
      <c r="G2316" s="14">
        <f t="shared" si="294"/>
        <v>149.15091378324391</v>
      </c>
      <c r="H2316">
        <f t="shared" si="295"/>
        <v>21819</v>
      </c>
      <c r="I2316" s="29">
        <f t="shared" si="296"/>
        <v>146.28807458537486</v>
      </c>
      <c r="J2316">
        <f t="shared" si="297"/>
        <v>9.1663229295568081E-5</v>
      </c>
      <c r="K2316">
        <f t="shared" si="298"/>
        <v>-7.7002882026135965E-3</v>
      </c>
      <c r="L2316">
        <f t="shared" si="299"/>
        <v>2914</v>
      </c>
      <c r="M2316" s="21" t="str">
        <f t="shared" si="300"/>
        <v>D</v>
      </c>
      <c r="N2316" t="str">
        <f t="shared" si="301"/>
        <v>G47445</v>
      </c>
      <c r="AC2316">
        <v>3.3140016570008283E-3</v>
      </c>
      <c r="AD2316">
        <v>6.3552007079124506E-2</v>
      </c>
      <c r="AE2316">
        <v>4644</v>
      </c>
      <c r="AF2316" t="s">
        <v>2559</v>
      </c>
    </row>
    <row r="2317" spans="2:32" x14ac:dyDescent="0.25">
      <c r="B2317">
        <v>21815</v>
      </c>
      <c r="C2317" t="s">
        <v>8073</v>
      </c>
      <c r="D2317">
        <v>1.8336007334402934E-4</v>
      </c>
      <c r="E2317" s="4">
        <v>-6.0583416372537599E-2</v>
      </c>
      <c r="F2317">
        <v>2.4679057453487512</v>
      </c>
      <c r="G2317" s="14">
        <f t="shared" si="294"/>
        <v>2.4679057453487512</v>
      </c>
      <c r="H2317">
        <f t="shared" si="295"/>
        <v>21815</v>
      </c>
      <c r="I2317" s="29">
        <f t="shared" si="296"/>
        <v>8839.478590750321</v>
      </c>
      <c r="J2317">
        <f t="shared" si="297"/>
        <v>1.8336007334402934E-4</v>
      </c>
      <c r="K2317">
        <f t="shared" si="298"/>
        <v>-6.0583416372537599E-2</v>
      </c>
      <c r="L2317">
        <f t="shared" si="299"/>
        <v>10427</v>
      </c>
      <c r="M2317" s="21" t="str">
        <f t="shared" si="300"/>
        <v>A</v>
      </c>
      <c r="N2317" t="str">
        <f t="shared" si="301"/>
        <v>G34106</v>
      </c>
      <c r="AC2317">
        <v>5.2476523660467686E-3</v>
      </c>
      <c r="AD2317">
        <v>6.0241058468818699E-2</v>
      </c>
      <c r="AE2317">
        <v>4802</v>
      </c>
      <c r="AF2317" t="s">
        <v>2559</v>
      </c>
    </row>
    <row r="2318" spans="2:32" x14ac:dyDescent="0.25">
      <c r="B2318">
        <v>21813</v>
      </c>
      <c r="C2318" t="s">
        <v>7520</v>
      </c>
      <c r="D2318">
        <v>3.00738091963508E-2</v>
      </c>
      <c r="E2318" s="4">
        <v>-5.9241577982902501E-3</v>
      </c>
      <c r="F2318">
        <v>149.15091378324391</v>
      </c>
      <c r="G2318" s="14">
        <f t="shared" si="294"/>
        <v>149.15091378324391</v>
      </c>
      <c r="H2318">
        <f t="shared" si="295"/>
        <v>21813</v>
      </c>
      <c r="I2318" s="29">
        <f t="shared" si="296"/>
        <v>146.24784687340309</v>
      </c>
      <c r="J2318">
        <f t="shared" si="297"/>
        <v>3.00738091963508E-2</v>
      </c>
      <c r="K2318">
        <f t="shared" si="298"/>
        <v>-5.9241577982902501E-3</v>
      </c>
      <c r="L2318">
        <f t="shared" si="299"/>
        <v>2912</v>
      </c>
      <c r="M2318" s="21" t="str">
        <f t="shared" si="300"/>
        <v>D</v>
      </c>
      <c r="N2318" t="str">
        <f t="shared" si="301"/>
        <v>G47445</v>
      </c>
      <c r="AC2318">
        <v>1.1563622961393164E-2</v>
      </c>
      <c r="AD2318">
        <v>-3.8430392742157E-3</v>
      </c>
      <c r="AE2318">
        <v>4438</v>
      </c>
      <c r="AF2318" t="s">
        <v>2559</v>
      </c>
    </row>
    <row r="2319" spans="2:32" x14ac:dyDescent="0.25">
      <c r="B2319">
        <v>21811</v>
      </c>
      <c r="C2319" t="s">
        <v>8073</v>
      </c>
      <c r="D2319">
        <v>2.65920865618266E-3</v>
      </c>
      <c r="E2319" s="4">
        <v>2.70730126649141E-2</v>
      </c>
      <c r="F2319">
        <v>2.4679057453487512</v>
      </c>
      <c r="G2319" s="14">
        <f t="shared" si="294"/>
        <v>2.4679057453487512</v>
      </c>
      <c r="H2319">
        <f t="shared" si="295"/>
        <v>21811</v>
      </c>
      <c r="I2319" s="29">
        <f t="shared" si="296"/>
        <v>8837.8577833075979</v>
      </c>
      <c r="J2319">
        <f t="shared" si="297"/>
        <v>2.65920865618266E-3</v>
      </c>
      <c r="K2319">
        <f t="shared" si="298"/>
        <v>2.70730126649141E-2</v>
      </c>
      <c r="L2319">
        <f t="shared" si="299"/>
        <v>10425</v>
      </c>
      <c r="M2319" s="21" t="str">
        <f t="shared" si="300"/>
        <v>A</v>
      </c>
      <c r="N2319" t="str">
        <f t="shared" si="301"/>
        <v>G34106</v>
      </c>
      <c r="AC2319">
        <v>2.3989665990035061E-2</v>
      </c>
      <c r="AD2319">
        <v>-2.4707734584808301E-2</v>
      </c>
      <c r="AE2319">
        <v>4276</v>
      </c>
      <c r="AF2319" t="s">
        <v>2559</v>
      </c>
    </row>
    <row r="2320" spans="2:32" x14ac:dyDescent="0.25">
      <c r="B2320">
        <v>21807</v>
      </c>
      <c r="C2320" t="s">
        <v>8073</v>
      </c>
      <c r="D2320">
        <v>-3.6685467969000779E-4</v>
      </c>
      <c r="E2320" s="4">
        <v>-1.25556457787752E-2</v>
      </c>
      <c r="F2320">
        <v>2.4679057453487512</v>
      </c>
      <c r="G2320" s="14">
        <f t="shared" si="294"/>
        <v>2.4679057453487512</v>
      </c>
      <c r="H2320">
        <f t="shared" si="295"/>
        <v>21807</v>
      </c>
      <c r="I2320" s="29">
        <f t="shared" si="296"/>
        <v>8836.2369758648747</v>
      </c>
      <c r="J2320">
        <f t="shared" si="297"/>
        <v>-3.6685467969000779E-4</v>
      </c>
      <c r="K2320">
        <f t="shared" si="298"/>
        <v>-1.25556457787752E-2</v>
      </c>
      <c r="L2320">
        <f t="shared" si="299"/>
        <v>10424</v>
      </c>
      <c r="M2320" s="21" t="str">
        <f t="shared" si="300"/>
        <v>A</v>
      </c>
      <c r="N2320" t="str">
        <f t="shared" si="301"/>
        <v>G34106</v>
      </c>
      <c r="AC2320">
        <v>2.0325203252032522E-3</v>
      </c>
      <c r="AD2320">
        <v>2.0018193870782866E-2</v>
      </c>
      <c r="AE2320">
        <v>5294</v>
      </c>
      <c r="AF2320" t="s">
        <v>2559</v>
      </c>
    </row>
    <row r="2321" spans="2:32" x14ac:dyDescent="0.25">
      <c r="B2321">
        <v>21803</v>
      </c>
      <c r="C2321" t="s">
        <v>8068</v>
      </c>
      <c r="D2321">
        <v>1.3759574370499471E-3</v>
      </c>
      <c r="E2321" s="4">
        <v>2.07616221159697E-2</v>
      </c>
      <c r="F2321">
        <v>9.2313655521986568</v>
      </c>
      <c r="G2321" s="14">
        <f t="shared" si="294"/>
        <v>9.2313655521986568</v>
      </c>
      <c r="H2321">
        <f t="shared" si="295"/>
        <v>21803</v>
      </c>
      <c r="I2321" s="29">
        <f t="shared" si="296"/>
        <v>2361.8390883466991</v>
      </c>
      <c r="J2321">
        <f t="shared" si="297"/>
        <v>1.3759574370499471E-3</v>
      </c>
      <c r="K2321">
        <f t="shared" si="298"/>
        <v>2.07616221159697E-2</v>
      </c>
      <c r="L2321">
        <f t="shared" si="299"/>
        <v>9637</v>
      </c>
      <c r="M2321" s="21" t="str">
        <f t="shared" si="300"/>
        <v>A</v>
      </c>
      <c r="N2321" t="str">
        <f t="shared" si="301"/>
        <v>G43601</v>
      </c>
      <c r="AC2321">
        <v>4.1647385469689956E-3</v>
      </c>
      <c r="AD2321">
        <v>2.11529247462749E-2</v>
      </c>
      <c r="AE2321">
        <v>4795</v>
      </c>
      <c r="AF2321" t="s">
        <v>2559</v>
      </c>
    </row>
    <row r="2322" spans="2:32" x14ac:dyDescent="0.25">
      <c r="B2322">
        <v>21786</v>
      </c>
      <c r="C2322" t="s">
        <v>6949</v>
      </c>
      <c r="D2322">
        <v>1.3770311209033324E-3</v>
      </c>
      <c r="E2322" s="4">
        <v>1.8966071365866799E-4</v>
      </c>
      <c r="F2322">
        <v>70.237393534570018</v>
      </c>
      <c r="G2322" s="14">
        <f t="shared" si="294"/>
        <v>70.237393534570018</v>
      </c>
      <c r="H2322">
        <f t="shared" si="295"/>
        <v>21786</v>
      </c>
      <c r="I2322" s="29">
        <f t="shared" si="296"/>
        <v>310.17665809704607</v>
      </c>
      <c r="J2322">
        <f t="shared" si="297"/>
        <v>1.3770311209033324E-3</v>
      </c>
      <c r="K2322">
        <f t="shared" si="298"/>
        <v>1.8966071365866799E-4</v>
      </c>
      <c r="L2322">
        <f t="shared" si="299"/>
        <v>5620</v>
      </c>
      <c r="M2322" s="21" t="str">
        <f t="shared" si="300"/>
        <v>C</v>
      </c>
      <c r="N2322" t="str">
        <f t="shared" si="301"/>
        <v>G52282</v>
      </c>
      <c r="AC2322">
        <v>2.1847805961858913E-2</v>
      </c>
      <c r="AD2322">
        <v>0.18816059827804599</v>
      </c>
      <c r="AE2322">
        <v>4914</v>
      </c>
      <c r="AF2322" t="s">
        <v>2559</v>
      </c>
    </row>
    <row r="2323" spans="2:32" x14ac:dyDescent="0.25">
      <c r="B2323">
        <v>21785</v>
      </c>
      <c r="C2323" t="s">
        <v>8350</v>
      </c>
      <c r="D2323">
        <v>4.4388340601331192E-2</v>
      </c>
      <c r="E2323" s="4">
        <v>7.6479546725749997E-2</v>
      </c>
      <c r="F2323">
        <v>1.3426661053130036</v>
      </c>
      <c r="G2323" s="14">
        <f t="shared" si="294"/>
        <v>1.3426661053130036</v>
      </c>
      <c r="H2323">
        <f t="shared" si="295"/>
        <v>21785</v>
      </c>
      <c r="I2323" s="29">
        <f t="shared" si="296"/>
        <v>16225.180567078858</v>
      </c>
      <c r="J2323">
        <f t="shared" si="297"/>
        <v>4.4388340601331192E-2</v>
      </c>
      <c r="K2323">
        <f t="shared" si="298"/>
        <v>7.6479546725749997E-2</v>
      </c>
      <c r="L2323">
        <f t="shared" si="299"/>
        <v>10574</v>
      </c>
      <c r="M2323" s="21" t="str">
        <f t="shared" si="300"/>
        <v>A</v>
      </c>
      <c r="N2323" t="str">
        <f t="shared" si="301"/>
        <v>G43632</v>
      </c>
      <c r="AC2323">
        <v>1.2358266135261222E-3</v>
      </c>
      <c r="AD2323">
        <v>1.165265062203011E-2</v>
      </c>
      <c r="AE2323">
        <v>4590</v>
      </c>
      <c r="AF2323" t="s">
        <v>2559</v>
      </c>
    </row>
    <row r="2324" spans="2:32" x14ac:dyDescent="0.25">
      <c r="B2324">
        <v>21782</v>
      </c>
      <c r="C2324" t="s">
        <v>8835</v>
      </c>
      <c r="D2324">
        <v>9.1818933063997799E-4</v>
      </c>
      <c r="E2324" s="4">
        <v>3.7918187677860302E-2</v>
      </c>
      <c r="F2324">
        <v>61.054912279496847</v>
      </c>
      <c r="G2324" s="14">
        <f t="shared" si="294"/>
        <v>61.054912279496847</v>
      </c>
      <c r="H2324">
        <f t="shared" si="295"/>
        <v>21782</v>
      </c>
      <c r="I2324" s="29">
        <f t="shared" si="296"/>
        <v>356.76081066641251</v>
      </c>
      <c r="J2324">
        <f t="shared" si="297"/>
        <v>9.1818933063997799E-4</v>
      </c>
      <c r="K2324">
        <f t="shared" si="298"/>
        <v>3.7918187677860302E-2</v>
      </c>
      <c r="L2324">
        <f t="shared" si="299"/>
        <v>6023</v>
      </c>
      <c r="M2324" s="21" t="str">
        <f t="shared" si="300"/>
        <v>C</v>
      </c>
      <c r="N2324" t="str">
        <f t="shared" si="301"/>
        <v>G34189</v>
      </c>
      <c r="AC2324">
        <v>4.1720749119228632E-3</v>
      </c>
      <c r="AD2324">
        <v>6.810724176466465E-2</v>
      </c>
      <c r="AE2324">
        <v>5165</v>
      </c>
      <c r="AF2324" t="s">
        <v>2559</v>
      </c>
    </row>
    <row r="2325" spans="2:32" x14ac:dyDescent="0.25">
      <c r="B2325">
        <v>21773</v>
      </c>
      <c r="C2325" t="s">
        <v>8068</v>
      </c>
      <c r="D2325">
        <v>1.6534239654618105E-3</v>
      </c>
      <c r="E2325" s="4">
        <v>1.28282187506557E-2</v>
      </c>
      <c r="F2325">
        <v>9.2313655521986568</v>
      </c>
      <c r="G2325" s="14">
        <f t="shared" si="294"/>
        <v>9.2313655521986568</v>
      </c>
      <c r="H2325">
        <f t="shared" si="295"/>
        <v>21773</v>
      </c>
      <c r="I2325" s="29">
        <f t="shared" si="296"/>
        <v>2358.5892982879732</v>
      </c>
      <c r="J2325">
        <f t="shared" si="297"/>
        <v>1.6534239654618105E-3</v>
      </c>
      <c r="K2325">
        <f t="shared" si="298"/>
        <v>1.28282187506557E-2</v>
      </c>
      <c r="L2325">
        <f t="shared" si="299"/>
        <v>9634</v>
      </c>
      <c r="M2325" s="21" t="str">
        <f t="shared" si="300"/>
        <v>A</v>
      </c>
      <c r="N2325" t="str">
        <f t="shared" si="301"/>
        <v>G43601</v>
      </c>
      <c r="AC2325">
        <v>7.9858854118302538E-3</v>
      </c>
      <c r="AD2325">
        <v>1.06647573411465E-2</v>
      </c>
      <c r="AE2325">
        <v>4629</v>
      </c>
      <c r="AF2325" t="s">
        <v>2559</v>
      </c>
    </row>
    <row r="2326" spans="2:32" x14ac:dyDescent="0.25">
      <c r="B2326">
        <v>21771</v>
      </c>
      <c r="C2326" t="s">
        <v>7764</v>
      </c>
      <c r="D2326">
        <v>1.4882182720132286E-2</v>
      </c>
      <c r="E2326" s="4">
        <v>1.9743213430047001E-2</v>
      </c>
      <c r="F2326">
        <v>66.447416311015076</v>
      </c>
      <c r="G2326" s="14">
        <f t="shared" si="294"/>
        <v>66.447416311015076</v>
      </c>
      <c r="H2326">
        <f t="shared" si="295"/>
        <v>21771</v>
      </c>
      <c r="I2326" s="29">
        <f t="shared" si="296"/>
        <v>327.64253613862473</v>
      </c>
      <c r="J2326">
        <f t="shared" si="297"/>
        <v>1.4882182720132286E-2</v>
      </c>
      <c r="K2326">
        <f t="shared" si="298"/>
        <v>1.9743213430047001E-2</v>
      </c>
      <c r="L2326">
        <f t="shared" si="299"/>
        <v>5787</v>
      </c>
      <c r="M2326" s="21" t="str">
        <f t="shared" si="300"/>
        <v>C</v>
      </c>
      <c r="N2326" t="str">
        <f t="shared" si="301"/>
        <v>G34059</v>
      </c>
      <c r="AC2326">
        <v>2.9048150213794384E-3</v>
      </c>
      <c r="AD2326">
        <v>1.5499555272981524E-2</v>
      </c>
      <c r="AE2326">
        <v>5281</v>
      </c>
      <c r="AF2326" t="s">
        <v>2559</v>
      </c>
    </row>
    <row r="2327" spans="2:32" x14ac:dyDescent="0.25">
      <c r="B2327">
        <v>21769</v>
      </c>
      <c r="C2327" t="s">
        <v>9100</v>
      </c>
      <c r="D2327">
        <v>1.9798796453672655E-2</v>
      </c>
      <c r="E2327" s="4">
        <v>2.0536331459879899E-2</v>
      </c>
      <c r="F2327">
        <v>81.138736857628572</v>
      </c>
      <c r="G2327" s="14">
        <f t="shared" si="294"/>
        <v>81.138736857628572</v>
      </c>
      <c r="H2327">
        <f t="shared" si="295"/>
        <v>21769</v>
      </c>
      <c r="I2327" s="29">
        <f t="shared" si="296"/>
        <v>268.29355303124004</v>
      </c>
      <c r="J2327">
        <f t="shared" si="297"/>
        <v>1.9798796453672655E-2</v>
      </c>
      <c r="K2327">
        <f t="shared" si="298"/>
        <v>2.0536331459879899E-2</v>
      </c>
      <c r="L2327">
        <f t="shared" si="299"/>
        <v>5088</v>
      </c>
      <c r="M2327" s="21" t="str">
        <f t="shared" si="300"/>
        <v>C</v>
      </c>
      <c r="N2327" t="str">
        <f t="shared" si="301"/>
        <v>G46212</v>
      </c>
      <c r="AC2327">
        <v>-1.3017201301720131E-3</v>
      </c>
      <c r="AD2327">
        <v>3.9172165095806101E-2</v>
      </c>
      <c r="AE2327">
        <v>4624</v>
      </c>
      <c r="AF2327" t="s">
        <v>2559</v>
      </c>
    </row>
    <row r="2328" spans="2:32" x14ac:dyDescent="0.25">
      <c r="B2328">
        <v>21768</v>
      </c>
      <c r="C2328" t="s">
        <v>8069</v>
      </c>
      <c r="D2328">
        <v>-3.721058434399118E-3</v>
      </c>
      <c r="E2328" s="4">
        <v>0.12685914337634999</v>
      </c>
      <c r="F2328">
        <v>17.513465162323655</v>
      </c>
      <c r="G2328" s="14">
        <f t="shared" si="294"/>
        <v>17.513465162323655</v>
      </c>
      <c r="H2328">
        <f t="shared" si="295"/>
        <v>21768</v>
      </c>
      <c r="I2328" s="29">
        <f t="shared" si="296"/>
        <v>1242.9293573969037</v>
      </c>
      <c r="J2328">
        <f t="shared" si="297"/>
        <v>-3.721058434399118E-3</v>
      </c>
      <c r="K2328">
        <f t="shared" si="298"/>
        <v>0.12685914337634999</v>
      </c>
      <c r="L2328">
        <f t="shared" si="299"/>
        <v>8917</v>
      </c>
      <c r="M2328" s="21" t="str">
        <f t="shared" si="300"/>
        <v>A</v>
      </c>
      <c r="N2328" t="str">
        <f t="shared" si="301"/>
        <v>G34103</v>
      </c>
      <c r="AC2328">
        <v>5.2718082302229661E-4</v>
      </c>
      <c r="AD2328">
        <v>-7.3542197545368255E-4</v>
      </c>
      <c r="AE2328">
        <v>4586</v>
      </c>
      <c r="AF2328" t="s">
        <v>2559</v>
      </c>
    </row>
    <row r="2329" spans="2:32" x14ac:dyDescent="0.25">
      <c r="B2329">
        <v>21767</v>
      </c>
      <c r="C2329" t="s">
        <v>8392</v>
      </c>
      <c r="D2329">
        <v>1.741167822851105E-2</v>
      </c>
      <c r="E2329" s="4">
        <v>1.52642903849483E-2</v>
      </c>
      <c r="F2329">
        <v>4.7231364368309414</v>
      </c>
      <c r="G2329" s="14">
        <f t="shared" si="294"/>
        <v>4.7231364368309414</v>
      </c>
      <c r="H2329">
        <f t="shared" si="295"/>
        <v>21767</v>
      </c>
      <c r="I2329" s="29">
        <f t="shared" si="296"/>
        <v>4608.5901373208881</v>
      </c>
      <c r="J2329">
        <f t="shared" si="297"/>
        <v>1.741167822851105E-2</v>
      </c>
      <c r="K2329">
        <f t="shared" si="298"/>
        <v>1.52642903849483E-2</v>
      </c>
      <c r="L2329">
        <f t="shared" si="299"/>
        <v>10129</v>
      </c>
      <c r="M2329" s="21" t="str">
        <f t="shared" si="300"/>
        <v>A</v>
      </c>
      <c r="N2329" t="str">
        <f t="shared" si="301"/>
        <v>G47603</v>
      </c>
      <c r="AC2329">
        <v>2.0499440924338429E-3</v>
      </c>
      <c r="AD2329">
        <v>4.06391378492117E-2</v>
      </c>
      <c r="AE2329">
        <v>4582</v>
      </c>
      <c r="AF2329" t="s">
        <v>2559</v>
      </c>
    </row>
    <row r="2330" spans="2:32" x14ac:dyDescent="0.25">
      <c r="B2330">
        <v>21762</v>
      </c>
      <c r="C2330" t="s">
        <v>8835</v>
      </c>
      <c r="D2330">
        <v>6.5067548938516684E-2</v>
      </c>
      <c r="E2330" s="4">
        <v>2.91117653250694E-2</v>
      </c>
      <c r="F2330">
        <v>61.054912279496847</v>
      </c>
      <c r="G2330" s="14">
        <f t="shared" si="294"/>
        <v>61.054912279496847</v>
      </c>
      <c r="H2330">
        <f t="shared" si="295"/>
        <v>21762</v>
      </c>
      <c r="I2330" s="29">
        <f t="shared" si="296"/>
        <v>356.43323669646816</v>
      </c>
      <c r="J2330">
        <f t="shared" si="297"/>
        <v>6.5067548938516684E-2</v>
      </c>
      <c r="K2330">
        <f t="shared" si="298"/>
        <v>2.91117653250694E-2</v>
      </c>
      <c r="L2330">
        <f t="shared" si="299"/>
        <v>6016</v>
      </c>
      <c r="M2330" s="21" t="str">
        <f t="shared" si="300"/>
        <v>C</v>
      </c>
      <c r="N2330" t="str">
        <f t="shared" si="301"/>
        <v>G34189</v>
      </c>
      <c r="AC2330">
        <v>4.7970135324311713E-2</v>
      </c>
      <c r="AD2330">
        <v>-1.55748445540667E-2</v>
      </c>
      <c r="AE2330">
        <v>4779</v>
      </c>
      <c r="AF2330" t="s">
        <v>2559</v>
      </c>
    </row>
    <row r="2331" spans="2:32" x14ac:dyDescent="0.25">
      <c r="B2331">
        <v>21760</v>
      </c>
      <c r="C2331" t="s">
        <v>8636</v>
      </c>
      <c r="D2331">
        <v>1.3786764705882353E-2</v>
      </c>
      <c r="E2331" s="4">
        <v>9.4107389450073207E-3</v>
      </c>
      <c r="F2331">
        <v>171.57216465371442</v>
      </c>
      <c r="G2331" s="14">
        <f t="shared" si="294"/>
        <v>171.57216465371442</v>
      </c>
      <c r="H2331">
        <f t="shared" si="295"/>
        <v>21760</v>
      </c>
      <c r="I2331" s="29">
        <f t="shared" si="296"/>
        <v>126.82709951184911</v>
      </c>
      <c r="J2331">
        <f t="shared" si="297"/>
        <v>1.3786764705882353E-2</v>
      </c>
      <c r="K2331">
        <f t="shared" si="298"/>
        <v>9.4107389450073207E-3</v>
      </c>
      <c r="L2331">
        <f t="shared" si="299"/>
        <v>2439</v>
      </c>
      <c r="M2331" s="21" t="str">
        <f t="shared" si="300"/>
        <v>D</v>
      </c>
      <c r="N2331" t="str">
        <f t="shared" si="301"/>
        <v>G47486</v>
      </c>
      <c r="AC2331">
        <v>5.6240657698056799E-2</v>
      </c>
      <c r="AD2331">
        <v>3.3182088285684599E-2</v>
      </c>
      <c r="AE2331">
        <v>5246</v>
      </c>
      <c r="AF2331" t="s">
        <v>2559</v>
      </c>
    </row>
    <row r="2332" spans="2:32" x14ac:dyDescent="0.25">
      <c r="B2332">
        <v>21756</v>
      </c>
      <c r="C2332" t="s">
        <v>6949</v>
      </c>
      <c r="D2332">
        <v>1.1950726236440521E-3</v>
      </c>
      <c r="E2332" s="4">
        <v>9.9372882395982708E-3</v>
      </c>
      <c r="F2332">
        <v>70.237393534570018</v>
      </c>
      <c r="G2332" s="14">
        <f t="shared" si="294"/>
        <v>70.237393534570018</v>
      </c>
      <c r="H2332">
        <f t="shared" si="295"/>
        <v>21756</v>
      </c>
      <c r="I2332" s="29">
        <f t="shared" si="296"/>
        <v>309.74953518586864</v>
      </c>
      <c r="J2332">
        <f t="shared" si="297"/>
        <v>1.1950726236440521E-3</v>
      </c>
      <c r="K2332">
        <f t="shared" si="298"/>
        <v>9.9372882395982708E-3</v>
      </c>
      <c r="L2332">
        <f t="shared" si="299"/>
        <v>5614</v>
      </c>
      <c r="M2332" s="21" t="str">
        <f t="shared" si="300"/>
        <v>C</v>
      </c>
      <c r="N2332" t="str">
        <f t="shared" si="301"/>
        <v>G52282</v>
      </c>
      <c r="AC2332">
        <v>4.1604338070306654E-2</v>
      </c>
      <c r="AD2332">
        <v>1.9695132970809902E-2</v>
      </c>
      <c r="AE2332">
        <v>5296</v>
      </c>
      <c r="AF2332" t="s">
        <v>2559</v>
      </c>
    </row>
    <row r="2333" spans="2:32" x14ac:dyDescent="0.25">
      <c r="B2333">
        <v>21753</v>
      </c>
      <c r="C2333" t="s">
        <v>8073</v>
      </c>
      <c r="D2333">
        <v>2.7582402427251415E-4</v>
      </c>
      <c r="E2333" s="4">
        <v>3.6404866725206403E-2</v>
      </c>
      <c r="F2333">
        <v>2.4679057453487512</v>
      </c>
      <c r="G2333" s="14">
        <f t="shared" si="294"/>
        <v>2.4679057453487512</v>
      </c>
      <c r="H2333">
        <f t="shared" si="295"/>
        <v>21753</v>
      </c>
      <c r="I2333" s="29">
        <f t="shared" si="296"/>
        <v>8814.3560753881156</v>
      </c>
      <c r="J2333">
        <f t="shared" si="297"/>
        <v>2.7582402427251415E-4</v>
      </c>
      <c r="K2333">
        <f t="shared" si="298"/>
        <v>3.6404866725206403E-2</v>
      </c>
      <c r="L2333">
        <f t="shared" si="299"/>
        <v>10419</v>
      </c>
      <c r="M2333" s="21" t="str">
        <f t="shared" si="300"/>
        <v>A</v>
      </c>
      <c r="N2333" t="str">
        <f t="shared" si="301"/>
        <v>G34106</v>
      </c>
      <c r="AC2333">
        <v>-8.5086489013557736E-3</v>
      </c>
      <c r="AD2333">
        <v>2.2449167445301999E-2</v>
      </c>
      <c r="AE2333">
        <v>5151</v>
      </c>
      <c r="AF2333" t="s">
        <v>2559</v>
      </c>
    </row>
    <row r="2334" spans="2:32" x14ac:dyDescent="0.25">
      <c r="B2334">
        <v>21747</v>
      </c>
      <c r="C2334" t="s">
        <v>8073</v>
      </c>
      <c r="D2334">
        <v>1.3795006207752792E-4</v>
      </c>
      <c r="E2334" s="4">
        <v>5.7555928826332099E-2</v>
      </c>
      <c r="F2334">
        <v>2.4679057453487512</v>
      </c>
      <c r="G2334" s="14">
        <f t="shared" si="294"/>
        <v>2.4679057453487512</v>
      </c>
      <c r="H2334">
        <f t="shared" si="295"/>
        <v>21747</v>
      </c>
      <c r="I2334" s="29">
        <f t="shared" si="296"/>
        <v>8811.9248642240309</v>
      </c>
      <c r="J2334">
        <f t="shared" si="297"/>
        <v>1.3795006207752792E-4</v>
      </c>
      <c r="K2334">
        <f t="shared" si="298"/>
        <v>5.7555928826332099E-2</v>
      </c>
      <c r="L2334">
        <f t="shared" si="299"/>
        <v>10417</v>
      </c>
      <c r="M2334" s="21" t="str">
        <f t="shared" si="300"/>
        <v>A</v>
      </c>
      <c r="N2334" t="str">
        <f t="shared" si="301"/>
        <v>G34106</v>
      </c>
      <c r="AC2334">
        <v>9.6351730589335823E-3</v>
      </c>
      <c r="AD2334">
        <v>1.4816842973232301E-2</v>
      </c>
      <c r="AE2334">
        <v>4305</v>
      </c>
      <c r="AF2334" t="s">
        <v>2559</v>
      </c>
    </row>
    <row r="2335" spans="2:32" x14ac:dyDescent="0.25">
      <c r="B2335">
        <v>21746</v>
      </c>
      <c r="C2335" t="s">
        <v>7615</v>
      </c>
      <c r="D2335">
        <v>3.1224133173917042E-2</v>
      </c>
      <c r="E2335" s="4">
        <v>3.5900376737117802E-2</v>
      </c>
      <c r="F2335">
        <v>26.976059287944341</v>
      </c>
      <c r="G2335" s="14">
        <f t="shared" si="294"/>
        <v>26.976059287944341</v>
      </c>
      <c r="H2335">
        <f t="shared" si="295"/>
        <v>21746</v>
      </c>
      <c r="I2335" s="29">
        <f t="shared" si="296"/>
        <v>806.12219034224665</v>
      </c>
      <c r="J2335">
        <f t="shared" si="297"/>
        <v>3.1224133173917042E-2</v>
      </c>
      <c r="K2335">
        <f t="shared" si="298"/>
        <v>3.5900376737117802E-2</v>
      </c>
      <c r="L2335">
        <f t="shared" si="299"/>
        <v>8064</v>
      </c>
      <c r="M2335" s="21" t="str">
        <f t="shared" si="300"/>
        <v>B</v>
      </c>
      <c r="N2335" t="str">
        <f t="shared" si="301"/>
        <v>G47844</v>
      </c>
      <c r="AC2335">
        <v>3.1343843843843845E-2</v>
      </c>
      <c r="AD2335">
        <v>2.122862637043E-2</v>
      </c>
      <c r="AE2335">
        <v>4542</v>
      </c>
      <c r="AF2335" t="s">
        <v>2559</v>
      </c>
    </row>
    <row r="2336" spans="2:32" x14ac:dyDescent="0.25">
      <c r="B2336">
        <v>21741</v>
      </c>
      <c r="C2336" t="s">
        <v>8073</v>
      </c>
      <c r="D2336">
        <v>5.0595648774205422E-4</v>
      </c>
      <c r="E2336" s="4">
        <v>1.3257135637104501E-2</v>
      </c>
      <c r="F2336">
        <v>2.4679057453487512</v>
      </c>
      <c r="G2336" s="14">
        <f t="shared" si="294"/>
        <v>2.4679057453487512</v>
      </c>
      <c r="H2336">
        <f t="shared" si="295"/>
        <v>21741</v>
      </c>
      <c r="I2336" s="29">
        <f t="shared" si="296"/>
        <v>8809.4936530599462</v>
      </c>
      <c r="J2336">
        <f t="shared" si="297"/>
        <v>5.0595648774205422E-4</v>
      </c>
      <c r="K2336">
        <f t="shared" si="298"/>
        <v>1.3257135637104501E-2</v>
      </c>
      <c r="L2336">
        <f t="shared" si="299"/>
        <v>10416</v>
      </c>
      <c r="M2336" s="21" t="str">
        <f t="shared" si="300"/>
        <v>A</v>
      </c>
      <c r="N2336" t="str">
        <f t="shared" si="301"/>
        <v>G34106</v>
      </c>
      <c r="AC2336">
        <v>0</v>
      </c>
      <c r="AD2336">
        <v>-4.6469496737699956E-3</v>
      </c>
      <c r="AE2336">
        <v>4573</v>
      </c>
      <c r="AF2336" t="s">
        <v>2559</v>
      </c>
    </row>
    <row r="2337" spans="2:32" x14ac:dyDescent="0.25">
      <c r="B2337">
        <v>21739</v>
      </c>
      <c r="C2337" t="s">
        <v>7389</v>
      </c>
      <c r="D2337">
        <v>5.0370302221813329E-3</v>
      </c>
      <c r="E2337" s="4">
        <v>8.1721763126551975E-4</v>
      </c>
      <c r="F2337">
        <v>103.392488102353</v>
      </c>
      <c r="G2337" s="14">
        <f t="shared" si="294"/>
        <v>103.392488102353</v>
      </c>
      <c r="H2337">
        <f t="shared" si="295"/>
        <v>21739</v>
      </c>
      <c r="I2337" s="29">
        <f t="shared" si="296"/>
        <v>210.25705444364158</v>
      </c>
      <c r="J2337">
        <f t="shared" si="297"/>
        <v>5.0370302221813329E-3</v>
      </c>
      <c r="K2337">
        <f t="shared" si="298"/>
        <v>8.1721763126551975E-4</v>
      </c>
      <c r="L2337">
        <f t="shared" si="299"/>
        <v>4210</v>
      </c>
      <c r="M2337" s="21" t="str">
        <f t="shared" si="300"/>
        <v>D</v>
      </c>
      <c r="N2337" t="str">
        <f t="shared" si="301"/>
        <v>G45926</v>
      </c>
      <c r="AC2337">
        <v>5.360669613467507E-3</v>
      </c>
      <c r="AD2337">
        <v>-4.7399234725162394E-2</v>
      </c>
      <c r="AE2337">
        <v>4200</v>
      </c>
      <c r="AF2337" t="s">
        <v>2559</v>
      </c>
    </row>
    <row r="2338" spans="2:32" x14ac:dyDescent="0.25">
      <c r="B2338">
        <v>21737</v>
      </c>
      <c r="C2338" t="s">
        <v>8068</v>
      </c>
      <c r="D2338">
        <v>1.1041082026038553E-3</v>
      </c>
      <c r="E2338" s="4">
        <v>3.8383053615689299E-3</v>
      </c>
      <c r="F2338">
        <v>9.2313655521986568</v>
      </c>
      <c r="G2338" s="14">
        <f t="shared" si="294"/>
        <v>9.2313655521986568</v>
      </c>
      <c r="H2338">
        <f t="shared" si="295"/>
        <v>21737</v>
      </c>
      <c r="I2338" s="29">
        <f t="shared" si="296"/>
        <v>2354.6895502175021</v>
      </c>
      <c r="J2338">
        <f t="shared" si="297"/>
        <v>1.1041082026038553E-3</v>
      </c>
      <c r="K2338">
        <f t="shared" si="298"/>
        <v>3.8383053615689299E-3</v>
      </c>
      <c r="L2338">
        <f t="shared" si="299"/>
        <v>9632</v>
      </c>
      <c r="M2338" s="21" t="str">
        <f t="shared" si="300"/>
        <v>A</v>
      </c>
      <c r="N2338" t="str">
        <f t="shared" si="301"/>
        <v>G43601</v>
      </c>
      <c r="AC2338">
        <v>3.0371627994717976E-2</v>
      </c>
      <c r="AD2338">
        <v>5.2419025450944901E-2</v>
      </c>
      <c r="AE2338">
        <v>4396</v>
      </c>
      <c r="AF2338" t="s">
        <v>2559</v>
      </c>
    </row>
    <row r="2339" spans="2:32" x14ac:dyDescent="0.25">
      <c r="B2339">
        <v>21730</v>
      </c>
      <c r="C2339" t="s">
        <v>8073</v>
      </c>
      <c r="D2339">
        <v>3.6355269213069487E-3</v>
      </c>
      <c r="E2339" s="4">
        <v>2.46606417931616E-3</v>
      </c>
      <c r="F2339">
        <v>2.4679057453487512</v>
      </c>
      <c r="G2339" s="14">
        <f t="shared" si="294"/>
        <v>2.4679057453487512</v>
      </c>
      <c r="H2339">
        <f t="shared" si="295"/>
        <v>21730</v>
      </c>
      <c r="I2339" s="29">
        <f t="shared" si="296"/>
        <v>8805.0364325924584</v>
      </c>
      <c r="J2339">
        <f t="shared" si="297"/>
        <v>3.6355269213069487E-3</v>
      </c>
      <c r="K2339">
        <f t="shared" si="298"/>
        <v>2.46606417931616E-3</v>
      </c>
      <c r="L2339">
        <f t="shared" si="299"/>
        <v>10415</v>
      </c>
      <c r="M2339" s="21" t="str">
        <f t="shared" si="300"/>
        <v>A</v>
      </c>
      <c r="N2339" t="str">
        <f t="shared" si="301"/>
        <v>G34106</v>
      </c>
      <c r="AC2339">
        <v>2.8336639274582033E-3</v>
      </c>
      <c r="AD2339">
        <v>1.2292298488318899E-2</v>
      </c>
      <c r="AE2339">
        <v>4288</v>
      </c>
      <c r="AF2339" t="s">
        <v>2559</v>
      </c>
    </row>
    <row r="2340" spans="2:32" x14ac:dyDescent="0.25">
      <c r="B2340">
        <v>21730</v>
      </c>
      <c r="C2340" t="s">
        <v>6949</v>
      </c>
      <c r="D2340">
        <v>8.2834790612057061E-4</v>
      </c>
      <c r="E2340" s="4">
        <v>5.5776955559849696E-3</v>
      </c>
      <c r="F2340">
        <v>70.237393534570018</v>
      </c>
      <c r="G2340" s="14">
        <f t="shared" si="294"/>
        <v>70.237393534570018</v>
      </c>
      <c r="H2340">
        <f t="shared" si="295"/>
        <v>21730</v>
      </c>
      <c r="I2340" s="29">
        <f t="shared" si="296"/>
        <v>309.37936199618156</v>
      </c>
      <c r="J2340">
        <f t="shared" si="297"/>
        <v>8.2834790612057061E-4</v>
      </c>
      <c r="K2340">
        <f t="shared" si="298"/>
        <v>5.5776955559849696E-3</v>
      </c>
      <c r="L2340">
        <f t="shared" si="299"/>
        <v>5607</v>
      </c>
      <c r="M2340" s="21" t="str">
        <f t="shared" si="300"/>
        <v>C</v>
      </c>
      <c r="N2340" t="str">
        <f t="shared" si="301"/>
        <v>G52282</v>
      </c>
      <c r="AC2340">
        <v>7.6574021554169031E-3</v>
      </c>
      <c r="AD2340">
        <v>3.5795301198959399E-2</v>
      </c>
      <c r="AE2340">
        <v>4244</v>
      </c>
      <c r="AF2340" t="s">
        <v>2559</v>
      </c>
    </row>
    <row r="2341" spans="2:32" x14ac:dyDescent="0.25">
      <c r="B2341">
        <v>21727</v>
      </c>
      <c r="C2341" t="s">
        <v>8558</v>
      </c>
      <c r="D2341">
        <v>1.6155014498089933E-2</v>
      </c>
      <c r="E2341" s="4">
        <v>4.8772958107292704E-3</v>
      </c>
      <c r="F2341">
        <v>27.808374897497686</v>
      </c>
      <c r="G2341" s="14">
        <f t="shared" si="294"/>
        <v>27.808374897497686</v>
      </c>
      <c r="H2341">
        <f t="shared" si="295"/>
        <v>21727</v>
      </c>
      <c r="I2341" s="29">
        <f t="shared" si="296"/>
        <v>781.31138838879383</v>
      </c>
      <c r="J2341">
        <f t="shared" si="297"/>
        <v>1.6155014498089933E-2</v>
      </c>
      <c r="K2341">
        <f t="shared" si="298"/>
        <v>4.8772958107292704E-3</v>
      </c>
      <c r="L2341">
        <f t="shared" si="299"/>
        <v>7989</v>
      </c>
      <c r="M2341" s="21" t="str">
        <f t="shared" si="300"/>
        <v>B</v>
      </c>
      <c r="N2341" t="str">
        <f t="shared" si="301"/>
        <v>G34166</v>
      </c>
      <c r="AC2341">
        <v>8.9532462615937919E-2</v>
      </c>
      <c r="AD2341">
        <v>2.39525604993105E-2</v>
      </c>
      <c r="AE2341">
        <v>4865</v>
      </c>
      <c r="AF2341" t="s">
        <v>2559</v>
      </c>
    </row>
    <row r="2342" spans="2:32" x14ac:dyDescent="0.25">
      <c r="B2342">
        <v>21726</v>
      </c>
      <c r="C2342" t="s">
        <v>8566</v>
      </c>
      <c r="D2342">
        <v>3.0838626530424375E-2</v>
      </c>
      <c r="E2342" s="4">
        <v>3.6323644220829003E-2</v>
      </c>
      <c r="F2342">
        <v>491.85434087429115</v>
      </c>
      <c r="G2342" s="14">
        <f t="shared" si="294"/>
        <v>491.85434087429115</v>
      </c>
      <c r="H2342">
        <f t="shared" si="295"/>
        <v>21726</v>
      </c>
      <c r="I2342" s="29" t="str">
        <f t="shared" si="296"/>
        <v/>
      </c>
      <c r="J2342" t="str">
        <f t="shared" si="297"/>
        <v/>
      </c>
      <c r="K2342" t="str">
        <f t="shared" si="298"/>
        <v/>
      </c>
      <c r="L2342" t="str">
        <f t="shared" si="299"/>
        <v/>
      </c>
      <c r="M2342" s="21" t="str">
        <f t="shared" si="300"/>
        <v/>
      </c>
      <c r="N2342" t="str">
        <f t="shared" si="301"/>
        <v>G34177</v>
      </c>
      <c r="AC2342">
        <v>1.382706695709821E-2</v>
      </c>
      <c r="AD2342">
        <v>2.7165669947862601E-2</v>
      </c>
      <c r="AE2342">
        <v>5066</v>
      </c>
      <c r="AF2342" t="s">
        <v>2559</v>
      </c>
    </row>
    <row r="2343" spans="2:32" x14ac:dyDescent="0.25">
      <c r="B2343">
        <v>21713</v>
      </c>
      <c r="C2343" t="s">
        <v>8068</v>
      </c>
      <c r="D2343">
        <v>5.1121447980472532E-3</v>
      </c>
      <c r="E2343" s="4">
        <v>-4.5786281116306799E-3</v>
      </c>
      <c r="F2343">
        <v>9.2313655521986568</v>
      </c>
      <c r="G2343" s="14">
        <f t="shared" si="294"/>
        <v>9.2313655521986568</v>
      </c>
      <c r="H2343">
        <f t="shared" si="295"/>
        <v>21713</v>
      </c>
      <c r="I2343" s="29">
        <f t="shared" si="296"/>
        <v>2352.0897181705218</v>
      </c>
      <c r="J2343">
        <f t="shared" si="297"/>
        <v>5.1121447980472532E-3</v>
      </c>
      <c r="K2343">
        <f t="shared" si="298"/>
        <v>-4.5786281116306799E-3</v>
      </c>
      <c r="L2343">
        <f t="shared" si="299"/>
        <v>9631</v>
      </c>
      <c r="M2343" s="21" t="str">
        <f t="shared" si="300"/>
        <v>A</v>
      </c>
      <c r="N2343" t="str">
        <f t="shared" si="301"/>
        <v>G43601</v>
      </c>
      <c r="AC2343">
        <v>4.0109994310639108E-2</v>
      </c>
      <c r="AD2343">
        <v>2.97548193484545E-2</v>
      </c>
      <c r="AE2343">
        <v>5052</v>
      </c>
      <c r="AF2343" t="s">
        <v>2559</v>
      </c>
    </row>
    <row r="2344" spans="2:32" x14ac:dyDescent="0.25">
      <c r="B2344">
        <v>21712</v>
      </c>
      <c r="C2344" t="s">
        <v>6949</v>
      </c>
      <c r="D2344">
        <v>5.5268975681650699E-3</v>
      </c>
      <c r="E2344" s="4">
        <v>9.2378938570618803E-3</v>
      </c>
      <c r="F2344">
        <v>70.237393534570018</v>
      </c>
      <c r="G2344" s="14">
        <f t="shared" si="294"/>
        <v>70.237393534570018</v>
      </c>
      <c r="H2344">
        <f t="shared" si="295"/>
        <v>21712</v>
      </c>
      <c r="I2344" s="29">
        <f t="shared" si="296"/>
        <v>309.12308824947513</v>
      </c>
      <c r="J2344">
        <f t="shared" si="297"/>
        <v>5.5268975681650699E-3</v>
      </c>
      <c r="K2344">
        <f t="shared" si="298"/>
        <v>9.2378938570618803E-3</v>
      </c>
      <c r="L2344">
        <f t="shared" si="299"/>
        <v>5604</v>
      </c>
      <c r="M2344" s="21" t="str">
        <f t="shared" si="300"/>
        <v>C</v>
      </c>
      <c r="N2344" t="str">
        <f t="shared" si="301"/>
        <v>G52282</v>
      </c>
      <c r="AC2344">
        <v>0</v>
      </c>
      <c r="AD2344">
        <v>6.1425253748893703E-2</v>
      </c>
      <c r="AE2344">
        <v>4605</v>
      </c>
      <c r="AF2344" t="s">
        <v>2559</v>
      </c>
    </row>
    <row r="2345" spans="2:32" x14ac:dyDescent="0.25">
      <c r="B2345">
        <v>21707</v>
      </c>
      <c r="C2345" t="s">
        <v>8339</v>
      </c>
      <c r="D2345">
        <v>2.1928410190261205E-2</v>
      </c>
      <c r="E2345" s="4">
        <v>3.46860801801085E-3</v>
      </c>
      <c r="F2345">
        <v>2.3578509815089239</v>
      </c>
      <c r="G2345" s="14">
        <f t="shared" si="294"/>
        <v>2.3578509815089239</v>
      </c>
      <c r="H2345">
        <f t="shared" si="295"/>
        <v>21707</v>
      </c>
      <c r="I2345" s="29">
        <f t="shared" si="296"/>
        <v>9206.264590185614</v>
      </c>
      <c r="J2345">
        <f t="shared" si="297"/>
        <v>2.1928410190261205E-2</v>
      </c>
      <c r="K2345">
        <f t="shared" si="298"/>
        <v>3.46860801801085E-3</v>
      </c>
      <c r="L2345">
        <f t="shared" si="299"/>
        <v>10455</v>
      </c>
      <c r="M2345" s="21" t="str">
        <f t="shared" si="300"/>
        <v>A</v>
      </c>
      <c r="N2345" t="str">
        <f t="shared" si="301"/>
        <v>G43605</v>
      </c>
      <c r="AC2345">
        <v>8.549444286121402E-4</v>
      </c>
      <c r="AD2345">
        <v>-3.2176755368709599E-2</v>
      </c>
      <c r="AE2345">
        <v>4277</v>
      </c>
      <c r="AF2345" t="s">
        <v>2559</v>
      </c>
    </row>
    <row r="2346" spans="2:32" x14ac:dyDescent="0.25">
      <c r="B2346">
        <v>21699</v>
      </c>
      <c r="C2346" t="s">
        <v>7763</v>
      </c>
      <c r="D2346">
        <v>7.6040370523987278E-3</v>
      </c>
      <c r="E2346" s="4">
        <v>2.33850022777915E-2</v>
      </c>
      <c r="F2346">
        <v>32.911847481076407</v>
      </c>
      <c r="G2346" s="14">
        <f t="shared" si="294"/>
        <v>32.911847481076407</v>
      </c>
      <c r="H2346">
        <f t="shared" si="295"/>
        <v>21699</v>
      </c>
      <c r="I2346" s="29">
        <f t="shared" si="296"/>
        <v>659.30665279354037</v>
      </c>
      <c r="J2346">
        <f t="shared" si="297"/>
        <v>7.6040370523987278E-3</v>
      </c>
      <c r="K2346">
        <f t="shared" si="298"/>
        <v>2.33850022777915E-2</v>
      </c>
      <c r="L2346">
        <f t="shared" si="299"/>
        <v>7662</v>
      </c>
      <c r="M2346" s="21" t="str">
        <f t="shared" si="300"/>
        <v>B</v>
      </c>
      <c r="N2346" t="str">
        <f t="shared" si="301"/>
        <v>G34058</v>
      </c>
      <c r="AC2346">
        <v>6.0874535581594738E-2</v>
      </c>
      <c r="AD2346">
        <v>0.22793883085250899</v>
      </c>
      <c r="AE2346">
        <v>4233</v>
      </c>
      <c r="AF2346" t="s">
        <v>2559</v>
      </c>
    </row>
    <row r="2347" spans="2:32" x14ac:dyDescent="0.25">
      <c r="B2347">
        <v>21697</v>
      </c>
      <c r="C2347" t="s">
        <v>9053</v>
      </c>
      <c r="D2347">
        <v>2.5579573212886574E-2</v>
      </c>
      <c r="E2347" s="4">
        <v>3.7804134190082599E-2</v>
      </c>
      <c r="F2347">
        <v>590.06863845452528</v>
      </c>
      <c r="G2347" s="14">
        <f t="shared" si="294"/>
        <v>590.06863845452528</v>
      </c>
      <c r="H2347">
        <f t="shared" si="295"/>
        <v>21697</v>
      </c>
      <c r="I2347" s="29" t="str">
        <f t="shared" si="296"/>
        <v/>
      </c>
      <c r="J2347" t="str">
        <f t="shared" si="297"/>
        <v/>
      </c>
      <c r="K2347" t="str">
        <f t="shared" si="298"/>
        <v/>
      </c>
      <c r="L2347" t="str">
        <f t="shared" si="299"/>
        <v/>
      </c>
      <c r="M2347" s="21" t="str">
        <f t="shared" si="300"/>
        <v/>
      </c>
      <c r="N2347" t="str">
        <f t="shared" si="301"/>
        <v>G45854</v>
      </c>
      <c r="AC2347">
        <v>1.9296904852884982E-2</v>
      </c>
      <c r="AD2347">
        <v>8.6523266509175301E-3</v>
      </c>
      <c r="AE2347">
        <v>4904</v>
      </c>
      <c r="AF2347" t="s">
        <v>2559</v>
      </c>
    </row>
    <row r="2348" spans="2:32" x14ac:dyDescent="0.25">
      <c r="B2348">
        <v>21687</v>
      </c>
      <c r="C2348" t="s">
        <v>7962</v>
      </c>
      <c r="D2348">
        <v>0.10476322220685202</v>
      </c>
      <c r="E2348" s="4">
        <v>-1.9357942044735E-2</v>
      </c>
      <c r="F2348">
        <v>102.65483956257449</v>
      </c>
      <c r="G2348" s="14">
        <f t="shared" si="294"/>
        <v>102.65483956257449</v>
      </c>
      <c r="H2348">
        <f t="shared" si="295"/>
        <v>21687</v>
      </c>
      <c r="I2348" s="29">
        <f t="shared" si="296"/>
        <v>211.26135009719076</v>
      </c>
      <c r="J2348">
        <f t="shared" si="297"/>
        <v>0.10476322220685202</v>
      </c>
      <c r="K2348">
        <f t="shared" si="298"/>
        <v>-1.9357942044735E-2</v>
      </c>
      <c r="L2348">
        <f t="shared" si="299"/>
        <v>4222</v>
      </c>
      <c r="M2348" s="21" t="str">
        <f t="shared" si="300"/>
        <v>D</v>
      </c>
      <c r="N2348" t="str">
        <f t="shared" si="301"/>
        <v>G45836</v>
      </c>
      <c r="AC2348">
        <v>4.3323139653414881E-3</v>
      </c>
      <c r="AD2348">
        <v>8.4335817024111595E-2</v>
      </c>
      <c r="AE2348">
        <v>5207</v>
      </c>
      <c r="AF2348" t="s">
        <v>2559</v>
      </c>
    </row>
    <row r="2349" spans="2:32" x14ac:dyDescent="0.25">
      <c r="B2349">
        <v>21685</v>
      </c>
      <c r="C2349" t="s">
        <v>8345</v>
      </c>
      <c r="D2349">
        <v>4.6114825916532161E-3</v>
      </c>
      <c r="E2349" s="4">
        <v>2.78569869697094E-2</v>
      </c>
      <c r="F2349">
        <v>196.69405908190097</v>
      </c>
      <c r="G2349" s="14">
        <f t="shared" si="294"/>
        <v>196.69405908190097</v>
      </c>
      <c r="H2349">
        <f t="shared" si="295"/>
        <v>21685</v>
      </c>
      <c r="I2349" s="29">
        <f t="shared" si="296"/>
        <v>110.24735623037111</v>
      </c>
      <c r="J2349">
        <f t="shared" si="297"/>
        <v>4.6114825916532161E-3</v>
      </c>
      <c r="K2349">
        <f t="shared" si="298"/>
        <v>2.78569869697094E-2</v>
      </c>
      <c r="L2349">
        <f t="shared" si="299"/>
        <v>2023</v>
      </c>
      <c r="M2349" s="21" t="str">
        <f t="shared" si="300"/>
        <v>E</v>
      </c>
      <c r="N2349" t="str">
        <f t="shared" si="301"/>
        <v>G43612</v>
      </c>
      <c r="AC2349">
        <v>2.6335950967247654E-2</v>
      </c>
      <c r="AD2349">
        <v>1.8033822998404499E-2</v>
      </c>
      <c r="AE2349">
        <v>5046</v>
      </c>
      <c r="AF2349" t="s">
        <v>2559</v>
      </c>
    </row>
    <row r="2350" spans="2:32" x14ac:dyDescent="0.25">
      <c r="B2350">
        <v>21682</v>
      </c>
      <c r="C2350" t="s">
        <v>8753</v>
      </c>
      <c r="D2350">
        <v>1.8679088644958951E-2</v>
      </c>
      <c r="E2350" s="4">
        <v>1.1908991727978E-3</v>
      </c>
      <c r="F2350">
        <v>117.3673058765509</v>
      </c>
      <c r="G2350" s="14">
        <f t="shared" si="294"/>
        <v>117.3673058765509</v>
      </c>
      <c r="H2350">
        <f t="shared" si="295"/>
        <v>21682</v>
      </c>
      <c r="I2350" s="29">
        <f t="shared" si="296"/>
        <v>184.73628441983263</v>
      </c>
      <c r="J2350">
        <f t="shared" si="297"/>
        <v>1.8679088644958951E-2</v>
      </c>
      <c r="K2350">
        <f t="shared" si="298"/>
        <v>1.1908991727978E-3</v>
      </c>
      <c r="L2350">
        <f t="shared" si="299"/>
        <v>3763</v>
      </c>
      <c r="M2350" s="21" t="str">
        <f t="shared" si="300"/>
        <v>D</v>
      </c>
      <c r="N2350" t="str">
        <f t="shared" si="301"/>
        <v>G47706</v>
      </c>
      <c r="AC2350">
        <v>-2.7849803130702007E-3</v>
      </c>
      <c r="AD2350">
        <v>2.23853420466185E-2</v>
      </c>
      <c r="AE2350">
        <v>5041</v>
      </c>
      <c r="AF2350" t="s">
        <v>2559</v>
      </c>
    </row>
    <row r="2351" spans="2:32" x14ac:dyDescent="0.25">
      <c r="B2351">
        <v>21681</v>
      </c>
      <c r="C2351" t="s">
        <v>8346</v>
      </c>
      <c r="D2351">
        <v>9.6397767630644338E-3</v>
      </c>
      <c r="E2351" s="4">
        <v>9.1474214568734204E-3</v>
      </c>
      <c r="F2351">
        <v>32.76802602130681</v>
      </c>
      <c r="G2351" s="14">
        <f t="shared" si="294"/>
        <v>32.76802602130681</v>
      </c>
      <c r="H2351">
        <f t="shared" si="295"/>
        <v>21681</v>
      </c>
      <c r="I2351" s="29">
        <f t="shared" si="296"/>
        <v>661.65108590619184</v>
      </c>
      <c r="J2351">
        <f t="shared" si="297"/>
        <v>9.6397767630644338E-3</v>
      </c>
      <c r="K2351">
        <f t="shared" si="298"/>
        <v>9.1474214568734204E-3</v>
      </c>
      <c r="L2351">
        <f t="shared" si="299"/>
        <v>7669</v>
      </c>
      <c r="M2351" s="21" t="str">
        <f t="shared" si="300"/>
        <v>B</v>
      </c>
      <c r="N2351" t="str">
        <f t="shared" si="301"/>
        <v>G34120</v>
      </c>
      <c r="AC2351">
        <v>8.186458634306077E-3</v>
      </c>
      <c r="AD2351">
        <v>-4.9672429449856299E-3</v>
      </c>
      <c r="AE2351">
        <v>4278</v>
      </c>
      <c r="AF2351" t="s">
        <v>2559</v>
      </c>
    </row>
    <row r="2352" spans="2:32" x14ac:dyDescent="0.25">
      <c r="B2352">
        <v>21665</v>
      </c>
      <c r="C2352" t="s">
        <v>7435</v>
      </c>
      <c r="D2352">
        <v>0</v>
      </c>
      <c r="E2352" s="4">
        <v>2.8149693273007849E-2</v>
      </c>
      <c r="F2352">
        <v>28.398255879668071</v>
      </c>
      <c r="G2352" s="14">
        <f t="shared" si="294"/>
        <v>28.398255879668071</v>
      </c>
      <c r="H2352">
        <f t="shared" si="295"/>
        <v>21665</v>
      </c>
      <c r="I2352" s="29">
        <f t="shared" si="296"/>
        <v>762.8989643519343</v>
      </c>
      <c r="J2352">
        <f t="shared" si="297"/>
        <v>0</v>
      </c>
      <c r="K2352">
        <f t="shared" si="298"/>
        <v>2.8149693273007849E-2</v>
      </c>
      <c r="L2352">
        <f t="shared" si="299"/>
        <v>7932</v>
      </c>
      <c r="M2352" s="21" t="str">
        <f t="shared" si="300"/>
        <v>B</v>
      </c>
      <c r="N2352" t="str">
        <f t="shared" si="301"/>
        <v>G47779</v>
      </c>
      <c r="AC2352">
        <v>1.1508704061895551E-2</v>
      </c>
      <c r="AD2352">
        <v>5.6361738592386197E-2</v>
      </c>
      <c r="AE2352">
        <v>5242</v>
      </c>
      <c r="AF2352" t="s">
        <v>2559</v>
      </c>
    </row>
    <row r="2353" spans="2:32" x14ac:dyDescent="0.25">
      <c r="B2353">
        <v>21656</v>
      </c>
      <c r="C2353" t="s">
        <v>7386</v>
      </c>
      <c r="D2353">
        <v>2.3088289619504988E-4</v>
      </c>
      <c r="E2353" s="4">
        <v>-1.5278631821274801E-2</v>
      </c>
      <c r="F2353">
        <v>54.812766572673659</v>
      </c>
      <c r="G2353" s="14">
        <f t="shared" si="294"/>
        <v>54.812766572673659</v>
      </c>
      <c r="H2353">
        <f t="shared" si="295"/>
        <v>21656</v>
      </c>
      <c r="I2353" s="29">
        <f t="shared" si="296"/>
        <v>395.09043885400916</v>
      </c>
      <c r="J2353">
        <f t="shared" si="297"/>
        <v>2.3088289619504988E-4</v>
      </c>
      <c r="K2353">
        <f t="shared" si="298"/>
        <v>-1.5278631821274801E-2</v>
      </c>
      <c r="L2353">
        <f t="shared" si="299"/>
        <v>6379</v>
      </c>
      <c r="M2353" s="21" t="str">
        <f t="shared" si="300"/>
        <v>C</v>
      </c>
      <c r="N2353" t="str">
        <f t="shared" si="301"/>
        <v>G45923</v>
      </c>
      <c r="AC2353">
        <v>-2.325130788606859E-3</v>
      </c>
      <c r="AD2353">
        <v>1.0947304777801E-2</v>
      </c>
      <c r="AE2353">
        <v>4495</v>
      </c>
      <c r="AF2353" t="s">
        <v>2559</v>
      </c>
    </row>
    <row r="2354" spans="2:32" x14ac:dyDescent="0.25">
      <c r="B2354">
        <v>21651</v>
      </c>
      <c r="C2354" t="s">
        <v>8073</v>
      </c>
      <c r="D2354">
        <v>0</v>
      </c>
      <c r="E2354" s="4">
        <v>3.8534311577677755E-2</v>
      </c>
      <c r="F2354">
        <v>2.4679057453487512</v>
      </c>
      <c r="G2354" s="14">
        <f t="shared" si="294"/>
        <v>2.4679057453487512</v>
      </c>
      <c r="H2354">
        <f t="shared" si="295"/>
        <v>21651</v>
      </c>
      <c r="I2354" s="29">
        <f t="shared" si="296"/>
        <v>8773.0254855986805</v>
      </c>
      <c r="J2354">
        <f t="shared" si="297"/>
        <v>0</v>
      </c>
      <c r="K2354">
        <f t="shared" si="298"/>
        <v>3.8534311577677755E-2</v>
      </c>
      <c r="L2354">
        <f t="shared" si="299"/>
        <v>10413</v>
      </c>
      <c r="M2354" s="21" t="str">
        <f t="shared" si="300"/>
        <v>A</v>
      </c>
      <c r="N2354" t="str">
        <f t="shared" si="301"/>
        <v>G34106</v>
      </c>
      <c r="AC2354">
        <v>5.068945426296368E-2</v>
      </c>
      <c r="AD2354">
        <v>3.0696164816618E-2</v>
      </c>
      <c r="AE2354">
        <v>4264</v>
      </c>
      <c r="AF2354" t="s">
        <v>2559</v>
      </c>
    </row>
    <row r="2355" spans="2:32" x14ac:dyDescent="0.25">
      <c r="B2355">
        <v>21651</v>
      </c>
      <c r="C2355" t="s">
        <v>7386</v>
      </c>
      <c r="D2355">
        <v>9.2374486166920701E-4</v>
      </c>
      <c r="E2355" s="4">
        <v>-8.8758533820509893E-3</v>
      </c>
      <c r="F2355">
        <v>54.812766572673659</v>
      </c>
      <c r="G2355" s="14">
        <f t="shared" si="294"/>
        <v>54.812766572673659</v>
      </c>
      <c r="H2355">
        <f t="shared" si="295"/>
        <v>21651</v>
      </c>
      <c r="I2355" s="29">
        <f t="shared" si="296"/>
        <v>394.99921922922761</v>
      </c>
      <c r="J2355">
        <f t="shared" si="297"/>
        <v>9.2374486166920701E-4</v>
      </c>
      <c r="K2355">
        <f t="shared" si="298"/>
        <v>-8.8758533820509893E-3</v>
      </c>
      <c r="L2355">
        <f t="shared" si="299"/>
        <v>6376</v>
      </c>
      <c r="M2355" s="21" t="str">
        <f t="shared" si="300"/>
        <v>C</v>
      </c>
      <c r="N2355" t="str">
        <f t="shared" si="301"/>
        <v>G45923</v>
      </c>
      <c r="AC2355">
        <v>4.6285492026448855E-2</v>
      </c>
      <c r="AD2355">
        <v>2.0791651681065601E-2</v>
      </c>
      <c r="AE2355">
        <v>4823</v>
      </c>
      <c r="AF2355" t="s">
        <v>2559</v>
      </c>
    </row>
    <row r="2356" spans="2:32" x14ac:dyDescent="0.25">
      <c r="B2356">
        <v>21650</v>
      </c>
      <c r="C2356" t="s">
        <v>7420</v>
      </c>
      <c r="D2356">
        <v>9.6304849884526565E-3</v>
      </c>
      <c r="E2356" s="4">
        <v>6.1645910143852248E-2</v>
      </c>
      <c r="F2356">
        <v>50.5852651936627</v>
      </c>
      <c r="G2356" s="14">
        <f t="shared" si="294"/>
        <v>50.5852651936627</v>
      </c>
      <c r="H2356">
        <f t="shared" si="295"/>
        <v>21650</v>
      </c>
      <c r="I2356" s="29">
        <f t="shared" si="296"/>
        <v>427.99024413758144</v>
      </c>
      <c r="J2356">
        <f t="shared" si="297"/>
        <v>9.6304849884526565E-3</v>
      </c>
      <c r="K2356">
        <f t="shared" si="298"/>
        <v>6.1645910143852248E-2</v>
      </c>
      <c r="L2356">
        <f t="shared" si="299"/>
        <v>6662</v>
      </c>
      <c r="M2356" s="21" t="str">
        <f t="shared" si="300"/>
        <v>B</v>
      </c>
      <c r="N2356" t="str">
        <f t="shared" si="301"/>
        <v>G47764</v>
      </c>
      <c r="AC2356">
        <v>2.9199922133540976E-3</v>
      </c>
      <c r="AD2356">
        <v>2.6089392602443699E-2</v>
      </c>
      <c r="AE2356">
        <v>5357</v>
      </c>
      <c r="AF2356" t="s">
        <v>2559</v>
      </c>
    </row>
    <row r="2357" spans="2:32" x14ac:dyDescent="0.25">
      <c r="B2357">
        <v>21645</v>
      </c>
      <c r="C2357" t="s">
        <v>8632</v>
      </c>
      <c r="D2357">
        <v>2.0928620928620929E-2</v>
      </c>
      <c r="E2357" s="4">
        <v>9.93699952960014E-3</v>
      </c>
      <c r="F2357">
        <v>21.164899848675454</v>
      </c>
      <c r="G2357" s="14">
        <f t="shared" si="294"/>
        <v>21.164899848675454</v>
      </c>
      <c r="H2357">
        <f t="shared" si="295"/>
        <v>21645</v>
      </c>
      <c r="I2357" s="29">
        <f t="shared" si="296"/>
        <v>1022.6837903678808</v>
      </c>
      <c r="J2357">
        <f t="shared" si="297"/>
        <v>2.0928620928620929E-2</v>
      </c>
      <c r="K2357">
        <f t="shared" si="298"/>
        <v>9.93699952960014E-3</v>
      </c>
      <c r="L2357">
        <f t="shared" si="299"/>
        <v>8563</v>
      </c>
      <c r="M2357" s="21" t="str">
        <f t="shared" si="300"/>
        <v>B</v>
      </c>
      <c r="N2357" t="str">
        <f t="shared" si="301"/>
        <v>G47482</v>
      </c>
      <c r="AC2357">
        <v>0.10286382232612508</v>
      </c>
      <c r="AD2357">
        <v>4.1128762066364302E-2</v>
      </c>
      <c r="AE2357">
        <v>4862</v>
      </c>
      <c r="AF2357" t="s">
        <v>2559</v>
      </c>
    </row>
    <row r="2358" spans="2:32" x14ac:dyDescent="0.25">
      <c r="B2358">
        <v>21631</v>
      </c>
      <c r="C2358" t="s">
        <v>7386</v>
      </c>
      <c r="D2358">
        <v>0</v>
      </c>
      <c r="E2358" s="4">
        <v>3.51088074967265E-3</v>
      </c>
      <c r="F2358">
        <v>54.812766572673659</v>
      </c>
      <c r="G2358" s="14">
        <f t="shared" si="294"/>
        <v>54.812766572673659</v>
      </c>
      <c r="H2358">
        <f t="shared" si="295"/>
        <v>21631</v>
      </c>
      <c r="I2358" s="29">
        <f t="shared" si="296"/>
        <v>394.63434073010126</v>
      </c>
      <c r="J2358">
        <f t="shared" si="297"/>
        <v>0</v>
      </c>
      <c r="K2358">
        <f t="shared" si="298"/>
        <v>3.51088074967265E-3</v>
      </c>
      <c r="L2358">
        <f t="shared" si="299"/>
        <v>6373</v>
      </c>
      <c r="M2358" s="21" t="str">
        <f t="shared" si="300"/>
        <v>C</v>
      </c>
      <c r="N2358" t="str">
        <f t="shared" si="301"/>
        <v>G45923</v>
      </c>
      <c r="AC2358">
        <v>9.4902651403972211E-3</v>
      </c>
      <c r="AD2358">
        <v>5.4052673280239098E-2</v>
      </c>
      <c r="AE2358">
        <v>5228</v>
      </c>
      <c r="AF2358" t="s">
        <v>2559</v>
      </c>
    </row>
    <row r="2359" spans="2:32" x14ac:dyDescent="0.25">
      <c r="B2359">
        <v>21604</v>
      </c>
      <c r="C2359" t="s">
        <v>7774</v>
      </c>
      <c r="D2359">
        <v>-2.3884465839659322E-2</v>
      </c>
      <c r="E2359" s="4">
        <v>3.5164702683687203E-2</v>
      </c>
      <c r="F2359">
        <v>19.742692191094005</v>
      </c>
      <c r="G2359" s="14">
        <f t="shared" si="294"/>
        <v>19.742692191094005</v>
      </c>
      <c r="H2359">
        <f t="shared" si="295"/>
        <v>21604</v>
      </c>
      <c r="I2359" s="29">
        <f t="shared" si="296"/>
        <v>1094.2783178145096</v>
      </c>
      <c r="J2359">
        <f t="shared" si="297"/>
        <v>-2.3884465839659322E-2</v>
      </c>
      <c r="K2359">
        <f t="shared" si="298"/>
        <v>3.5164702683687203E-2</v>
      </c>
      <c r="L2359">
        <f t="shared" si="299"/>
        <v>8726</v>
      </c>
      <c r="M2359" s="21" t="str">
        <f t="shared" si="300"/>
        <v>A</v>
      </c>
      <c r="N2359" t="str">
        <f t="shared" si="301"/>
        <v>G34070</v>
      </c>
      <c r="AC2359">
        <v>3.3813584239929431E-2</v>
      </c>
      <c r="AD2359">
        <v>5.8552948758006096E-3</v>
      </c>
      <c r="AE2359">
        <v>5352</v>
      </c>
      <c r="AF2359" t="s">
        <v>2559</v>
      </c>
    </row>
    <row r="2360" spans="2:32" x14ac:dyDescent="0.25">
      <c r="B2360">
        <v>21602</v>
      </c>
      <c r="C2360" t="s">
        <v>8068</v>
      </c>
      <c r="D2360">
        <v>1.3424682899731506E-3</v>
      </c>
      <c r="E2360" s="4">
        <v>-4.8109393566846799E-2</v>
      </c>
      <c r="F2360">
        <v>9.2313655521986568</v>
      </c>
      <c r="G2360" s="14">
        <f t="shared" si="294"/>
        <v>9.2313655521986568</v>
      </c>
      <c r="H2360">
        <f t="shared" si="295"/>
        <v>21602</v>
      </c>
      <c r="I2360" s="29">
        <f t="shared" si="296"/>
        <v>2340.0654949532359</v>
      </c>
      <c r="J2360">
        <f t="shared" si="297"/>
        <v>1.3424682899731506E-3</v>
      </c>
      <c r="K2360">
        <f t="shared" si="298"/>
        <v>-4.8109393566846799E-2</v>
      </c>
      <c r="L2360">
        <f t="shared" si="299"/>
        <v>9623</v>
      </c>
      <c r="M2360" s="21" t="str">
        <f t="shared" si="300"/>
        <v>A</v>
      </c>
      <c r="N2360" t="str">
        <f t="shared" si="301"/>
        <v>G43601</v>
      </c>
      <c r="AC2360">
        <v>4.0518903375486061E-3</v>
      </c>
      <c r="AD2360">
        <v>1.3491531834006301E-2</v>
      </c>
      <c r="AE2360">
        <v>5112</v>
      </c>
      <c r="AF2360" t="s">
        <v>2559</v>
      </c>
    </row>
    <row r="2361" spans="2:32" x14ac:dyDescent="0.25">
      <c r="B2361">
        <v>21590</v>
      </c>
      <c r="C2361" t="s">
        <v>8822</v>
      </c>
      <c r="D2361">
        <v>8.8930060213061601E-3</v>
      </c>
      <c r="E2361" s="4">
        <v>1.0629768949002E-2</v>
      </c>
      <c r="F2361">
        <v>173.51271856091213</v>
      </c>
      <c r="G2361" s="14">
        <f t="shared" si="294"/>
        <v>173.51271856091213</v>
      </c>
      <c r="H2361">
        <f t="shared" si="295"/>
        <v>21590</v>
      </c>
      <c r="I2361" s="29">
        <f t="shared" si="296"/>
        <v>124.4289189810646</v>
      </c>
      <c r="J2361">
        <f t="shared" si="297"/>
        <v>8.8930060213061601E-3</v>
      </c>
      <c r="K2361">
        <f t="shared" si="298"/>
        <v>1.0629768949002E-2</v>
      </c>
      <c r="L2361">
        <f t="shared" si="299"/>
        <v>2371</v>
      </c>
      <c r="M2361" s="21" t="str">
        <f t="shared" si="300"/>
        <v>D</v>
      </c>
      <c r="N2361" t="str">
        <f t="shared" si="301"/>
        <v>G52197</v>
      </c>
      <c r="AC2361">
        <v>3.2120439387995289E-2</v>
      </c>
      <c r="AD2361">
        <v>3.3026601187884801E-2</v>
      </c>
      <c r="AE2361">
        <v>4678</v>
      </c>
      <c r="AF2361" t="s">
        <v>2559</v>
      </c>
    </row>
    <row r="2362" spans="2:32" x14ac:dyDescent="0.25">
      <c r="B2362">
        <v>21585</v>
      </c>
      <c r="C2362" t="s">
        <v>8345</v>
      </c>
      <c r="D2362">
        <v>1.7512161223071577E-2</v>
      </c>
      <c r="E2362" s="4">
        <v>2.9596704058349146E-2</v>
      </c>
      <c r="F2362">
        <v>196.69405908190097</v>
      </c>
      <c r="G2362" s="14">
        <f t="shared" si="294"/>
        <v>196.69405908190097</v>
      </c>
      <c r="H2362">
        <f t="shared" si="295"/>
        <v>21585</v>
      </c>
      <c r="I2362" s="29">
        <f t="shared" si="296"/>
        <v>109.73895246633897</v>
      </c>
      <c r="J2362">
        <f t="shared" si="297"/>
        <v>1.7512161223071577E-2</v>
      </c>
      <c r="K2362">
        <f t="shared" si="298"/>
        <v>2.9596704058349146E-2</v>
      </c>
      <c r="L2362">
        <f t="shared" si="299"/>
        <v>2012</v>
      </c>
      <c r="M2362" s="21" t="str">
        <f t="shared" si="300"/>
        <v>E</v>
      </c>
      <c r="N2362" t="str">
        <f t="shared" si="301"/>
        <v>G43612</v>
      </c>
      <c r="AC2362">
        <v>6.9149461622048801E-4</v>
      </c>
      <c r="AD2362">
        <v>3.9408702403307003E-2</v>
      </c>
      <c r="AE2362">
        <v>4996</v>
      </c>
      <c r="AF2362" t="s">
        <v>2559</v>
      </c>
    </row>
    <row r="2363" spans="2:32" x14ac:dyDescent="0.25">
      <c r="B2363">
        <v>21573</v>
      </c>
      <c r="C2363" t="s">
        <v>8068</v>
      </c>
      <c r="D2363">
        <v>6.0260510823714828E-4</v>
      </c>
      <c r="E2363" s="4">
        <v>2.4285493418574298E-3</v>
      </c>
      <c r="F2363">
        <v>9.2313655521986568</v>
      </c>
      <c r="G2363" s="14">
        <f t="shared" si="294"/>
        <v>9.2313655521986568</v>
      </c>
      <c r="H2363">
        <f t="shared" si="295"/>
        <v>21573</v>
      </c>
      <c r="I2363" s="29">
        <f t="shared" si="296"/>
        <v>2336.9240312298007</v>
      </c>
      <c r="J2363">
        <f t="shared" si="297"/>
        <v>6.0260510823714828E-4</v>
      </c>
      <c r="K2363">
        <f t="shared" si="298"/>
        <v>2.4285493418574298E-3</v>
      </c>
      <c r="L2363">
        <f t="shared" si="299"/>
        <v>9621</v>
      </c>
      <c r="M2363" s="21" t="str">
        <f t="shared" si="300"/>
        <v>A</v>
      </c>
      <c r="N2363" t="str">
        <f t="shared" si="301"/>
        <v>G43601</v>
      </c>
      <c r="AC2363">
        <v>2.1500593119810202E-3</v>
      </c>
      <c r="AD2363">
        <v>1.5674282098188969E-2</v>
      </c>
      <c r="AE2363">
        <v>4994</v>
      </c>
      <c r="AF2363" t="s">
        <v>2559</v>
      </c>
    </row>
    <row r="2364" spans="2:32" x14ac:dyDescent="0.25">
      <c r="B2364">
        <v>21561</v>
      </c>
      <c r="C2364" t="s">
        <v>7788</v>
      </c>
      <c r="D2364">
        <v>5.0229581188256572E-2</v>
      </c>
      <c r="E2364" s="4">
        <v>3.6735996603965801E-2</v>
      </c>
      <c r="F2364">
        <v>29.77529984191775</v>
      </c>
      <c r="G2364" s="14">
        <f t="shared" si="294"/>
        <v>29.77529984191775</v>
      </c>
      <c r="H2364">
        <f t="shared" si="295"/>
        <v>21561</v>
      </c>
      <c r="I2364" s="29">
        <f t="shared" si="296"/>
        <v>724.12369025571877</v>
      </c>
      <c r="J2364">
        <f t="shared" si="297"/>
        <v>5.0229581188256572E-2</v>
      </c>
      <c r="K2364">
        <f t="shared" si="298"/>
        <v>3.6735996603965801E-2</v>
      </c>
      <c r="L2364">
        <f t="shared" si="299"/>
        <v>7825</v>
      </c>
      <c r="M2364" s="21" t="str">
        <f t="shared" si="300"/>
        <v>B</v>
      </c>
      <c r="N2364" t="str">
        <f t="shared" si="301"/>
        <v>G34081</v>
      </c>
      <c r="AC2364">
        <v>0</v>
      </c>
      <c r="AD2364">
        <v>3.3907946199178703E-2</v>
      </c>
      <c r="AE2364">
        <v>5160</v>
      </c>
      <c r="AF2364" t="s">
        <v>2559</v>
      </c>
    </row>
    <row r="2365" spans="2:32" x14ac:dyDescent="0.25">
      <c r="B2365">
        <v>21560</v>
      </c>
      <c r="C2365" t="s">
        <v>8068</v>
      </c>
      <c r="D2365">
        <v>5.1020408163265311E-4</v>
      </c>
      <c r="E2365" s="4">
        <v>3.2143946737051003E-2</v>
      </c>
      <c r="F2365">
        <v>9.2313655521986568</v>
      </c>
      <c r="G2365" s="14">
        <f t="shared" si="294"/>
        <v>9.2313655521986568</v>
      </c>
      <c r="H2365">
        <f t="shared" si="295"/>
        <v>21560</v>
      </c>
      <c r="I2365" s="29">
        <f t="shared" si="296"/>
        <v>2335.5157888710196</v>
      </c>
      <c r="J2365">
        <f t="shared" si="297"/>
        <v>5.1020408163265311E-4</v>
      </c>
      <c r="K2365">
        <f t="shared" si="298"/>
        <v>3.2143946737051003E-2</v>
      </c>
      <c r="L2365">
        <f t="shared" si="299"/>
        <v>9619</v>
      </c>
      <c r="M2365" s="21" t="str">
        <f t="shared" si="300"/>
        <v>A</v>
      </c>
      <c r="N2365" t="str">
        <f t="shared" si="301"/>
        <v>G43601</v>
      </c>
      <c r="AC2365">
        <v>8.9126559714795004E-4</v>
      </c>
      <c r="AD2365">
        <v>1.309954698081128E-2</v>
      </c>
      <c r="AE2365">
        <v>5062</v>
      </c>
      <c r="AF2365" t="s">
        <v>2559</v>
      </c>
    </row>
    <row r="2366" spans="2:32" x14ac:dyDescent="0.25">
      <c r="B2366">
        <v>21551</v>
      </c>
      <c r="C2366" t="s">
        <v>7089</v>
      </c>
      <c r="D2366">
        <v>6.0971648647394551E-2</v>
      </c>
      <c r="E2366" s="4">
        <v>3.6965847015380901E-2</v>
      </c>
      <c r="F2366">
        <v>253.39725931126895</v>
      </c>
      <c r="G2366" s="14">
        <f t="shared" si="294"/>
        <v>253.39725931126895</v>
      </c>
      <c r="H2366">
        <f t="shared" si="295"/>
        <v>21551</v>
      </c>
      <c r="I2366" s="29">
        <f t="shared" si="296"/>
        <v>85.048275812356408</v>
      </c>
      <c r="J2366">
        <f t="shared" si="297"/>
        <v>6.0971648647394551E-2</v>
      </c>
      <c r="K2366">
        <f t="shared" si="298"/>
        <v>3.6965847015380901E-2</v>
      </c>
      <c r="L2366">
        <f t="shared" si="299"/>
        <v>1263</v>
      </c>
      <c r="M2366" s="21" t="str">
        <f t="shared" si="300"/>
        <v>E</v>
      </c>
      <c r="N2366" t="str">
        <f t="shared" si="301"/>
        <v>G47578</v>
      </c>
      <c r="AC2366">
        <v>8.974613248710829E-2</v>
      </c>
      <c r="AD2366">
        <v>2.06121690571308E-2</v>
      </c>
      <c r="AE2366">
        <v>5180</v>
      </c>
      <c r="AF2366" t="s">
        <v>2559</v>
      </c>
    </row>
    <row r="2367" spans="2:32" x14ac:dyDescent="0.25">
      <c r="B2367">
        <v>21549</v>
      </c>
      <c r="C2367" t="s">
        <v>8068</v>
      </c>
      <c r="D2367">
        <v>3.5732516590096988E-3</v>
      </c>
      <c r="E2367" s="4">
        <v>5.8122970163822202E-2</v>
      </c>
      <c r="F2367">
        <v>9.2313655521986568</v>
      </c>
      <c r="G2367" s="14">
        <f t="shared" si="294"/>
        <v>9.2313655521986568</v>
      </c>
      <c r="H2367">
        <f t="shared" si="295"/>
        <v>21549</v>
      </c>
      <c r="I2367" s="29">
        <f t="shared" si="296"/>
        <v>2334.3241991828199</v>
      </c>
      <c r="J2367">
        <f t="shared" si="297"/>
        <v>3.5732516590096988E-3</v>
      </c>
      <c r="K2367">
        <f t="shared" si="298"/>
        <v>5.8122970163822202E-2</v>
      </c>
      <c r="L2367">
        <f t="shared" si="299"/>
        <v>9618</v>
      </c>
      <c r="M2367" s="21" t="str">
        <f t="shared" si="300"/>
        <v>A</v>
      </c>
      <c r="N2367" t="str">
        <f t="shared" si="301"/>
        <v>G43601</v>
      </c>
      <c r="AC2367">
        <v>0</v>
      </c>
      <c r="AD2367">
        <v>1.1447052471339699E-2</v>
      </c>
      <c r="AE2367">
        <v>5056</v>
      </c>
      <c r="AF2367" t="s">
        <v>2559</v>
      </c>
    </row>
    <row r="2368" spans="2:32" x14ac:dyDescent="0.25">
      <c r="B2368">
        <v>21543</v>
      </c>
      <c r="C2368" t="s">
        <v>8816</v>
      </c>
      <c r="D2368">
        <v>7.9376131458014199E-2</v>
      </c>
      <c r="E2368" s="4">
        <v>3.5590771585702903E-2</v>
      </c>
      <c r="F2368">
        <v>151.30157831133295</v>
      </c>
      <c r="G2368" s="14">
        <f t="shared" si="294"/>
        <v>151.30157831133295</v>
      </c>
      <c r="H2368">
        <f t="shared" si="295"/>
        <v>21543</v>
      </c>
      <c r="I2368" s="29">
        <f t="shared" si="296"/>
        <v>142.38450279527828</v>
      </c>
      <c r="J2368">
        <f t="shared" si="297"/>
        <v>7.9376131458014199E-2</v>
      </c>
      <c r="K2368">
        <f t="shared" si="298"/>
        <v>3.5590771585702903E-2</v>
      </c>
      <c r="L2368">
        <f t="shared" si="299"/>
        <v>2833</v>
      </c>
      <c r="M2368" s="21" t="str">
        <f t="shared" si="300"/>
        <v>D</v>
      </c>
      <c r="N2368" t="str">
        <f t="shared" si="301"/>
        <v>G47823</v>
      </c>
      <c r="AC2368">
        <v>3.0387288977159879E-2</v>
      </c>
      <c r="AD2368">
        <v>1.1674457229673901E-2</v>
      </c>
      <c r="AE2368">
        <v>4212</v>
      </c>
      <c r="AF2368" t="s">
        <v>2559</v>
      </c>
    </row>
    <row r="2369" spans="2:32" x14ac:dyDescent="0.25">
      <c r="B2369">
        <v>21520</v>
      </c>
      <c r="C2369" t="s">
        <v>7389</v>
      </c>
      <c r="D2369">
        <v>1.4405204460966542E-3</v>
      </c>
      <c r="E2369" s="4">
        <v>1.67747568339109E-2</v>
      </c>
      <c r="F2369">
        <v>103.392488102353</v>
      </c>
      <c r="G2369" s="14">
        <f t="shared" si="294"/>
        <v>103.392488102353</v>
      </c>
      <c r="H2369">
        <f t="shared" si="295"/>
        <v>21520</v>
      </c>
      <c r="I2369" s="29">
        <f t="shared" si="296"/>
        <v>208.13891216832269</v>
      </c>
      <c r="J2369">
        <f t="shared" si="297"/>
        <v>1.4405204460966542E-3</v>
      </c>
      <c r="K2369">
        <f t="shared" si="298"/>
        <v>1.67747568339109E-2</v>
      </c>
      <c r="L2369">
        <f t="shared" si="299"/>
        <v>4178</v>
      </c>
      <c r="M2369" s="21" t="str">
        <f t="shared" si="300"/>
        <v>D</v>
      </c>
      <c r="N2369" t="str">
        <f t="shared" si="301"/>
        <v>G45926</v>
      </c>
      <c r="AC2369">
        <v>0</v>
      </c>
      <c r="AD2369">
        <v>8.1578910350799602E-2</v>
      </c>
      <c r="AE2369">
        <v>4983</v>
      </c>
      <c r="AF2369" t="s">
        <v>2559</v>
      </c>
    </row>
    <row r="2370" spans="2:32" x14ac:dyDescent="0.25">
      <c r="B2370">
        <v>21520</v>
      </c>
      <c r="C2370" t="s">
        <v>8926</v>
      </c>
      <c r="D2370">
        <v>4.6979553903345725E-2</v>
      </c>
      <c r="E2370" s="4">
        <v>1.7750969156622901E-2</v>
      </c>
      <c r="F2370">
        <v>7.4639232239993465</v>
      </c>
      <c r="G2370" s="14">
        <f t="shared" si="294"/>
        <v>7.4639232239993465</v>
      </c>
      <c r="H2370">
        <f t="shared" si="295"/>
        <v>21520</v>
      </c>
      <c r="I2370" s="29">
        <f t="shared" si="296"/>
        <v>2883.2022187480479</v>
      </c>
      <c r="J2370">
        <f t="shared" si="297"/>
        <v>4.6979553903345725E-2</v>
      </c>
      <c r="K2370">
        <f t="shared" si="298"/>
        <v>1.7750969156622901E-2</v>
      </c>
      <c r="L2370">
        <f t="shared" si="299"/>
        <v>9859</v>
      </c>
      <c r="M2370" s="21" t="str">
        <f t="shared" si="300"/>
        <v>A</v>
      </c>
      <c r="N2370" t="str">
        <f t="shared" si="301"/>
        <v>G47493</v>
      </c>
      <c r="AC2370">
        <v>5.9460062472110661E-3</v>
      </c>
      <c r="AD2370">
        <v>5.2780509978118915E-2</v>
      </c>
      <c r="AE2370">
        <v>4735</v>
      </c>
      <c r="AF2370" t="s">
        <v>2559</v>
      </c>
    </row>
    <row r="2371" spans="2:32" x14ac:dyDescent="0.25">
      <c r="B2371">
        <v>21520</v>
      </c>
      <c r="C2371" t="s">
        <v>7896</v>
      </c>
      <c r="D2371">
        <v>1.0687732342007435E-3</v>
      </c>
      <c r="E2371" s="4">
        <v>1.5619391109794351E-2</v>
      </c>
      <c r="F2371">
        <v>529.97227504715011</v>
      </c>
      <c r="G2371" s="14">
        <f t="shared" si="294"/>
        <v>529.97227504715011</v>
      </c>
      <c r="H2371">
        <f t="shared" si="295"/>
        <v>21520</v>
      </c>
      <c r="I2371" s="29" t="str">
        <f t="shared" si="296"/>
        <v/>
      </c>
      <c r="J2371" t="str">
        <f t="shared" si="297"/>
        <v/>
      </c>
      <c r="K2371" t="str">
        <f t="shared" si="298"/>
        <v/>
      </c>
      <c r="L2371" t="str">
        <f t="shared" si="299"/>
        <v/>
      </c>
      <c r="M2371" s="21" t="str">
        <f t="shared" si="300"/>
        <v/>
      </c>
      <c r="N2371" t="str">
        <f t="shared" si="301"/>
        <v>G47944</v>
      </c>
      <c r="AC2371">
        <v>-4.0196965129132752E-4</v>
      </c>
      <c r="AD2371">
        <v>1.8422404769808054E-2</v>
      </c>
      <c r="AE2371">
        <v>4364</v>
      </c>
      <c r="AF2371" t="s">
        <v>2559</v>
      </c>
    </row>
    <row r="2372" spans="2:32" x14ac:dyDescent="0.25">
      <c r="B2372">
        <v>21505</v>
      </c>
      <c r="C2372" t="s">
        <v>7548</v>
      </c>
      <c r="D2372">
        <v>0</v>
      </c>
      <c r="E2372" s="4">
        <v>-7.0254715159535408E-2</v>
      </c>
      <c r="F2372">
        <v>90.478768078332138</v>
      </c>
      <c r="G2372" s="14">
        <f t="shared" si="294"/>
        <v>90.478768078332138</v>
      </c>
      <c r="H2372">
        <f t="shared" si="295"/>
        <v>21505</v>
      </c>
      <c r="I2372" s="29">
        <f t="shared" si="296"/>
        <v>237.68007076955348</v>
      </c>
      <c r="J2372">
        <f t="shared" si="297"/>
        <v>0</v>
      </c>
      <c r="K2372">
        <f t="shared" si="298"/>
        <v>-7.0254715159535408E-2</v>
      </c>
      <c r="L2372">
        <f t="shared" si="299"/>
        <v>4629</v>
      </c>
      <c r="M2372" s="21" t="str">
        <f t="shared" si="300"/>
        <v>C</v>
      </c>
      <c r="N2372" t="str">
        <f t="shared" si="301"/>
        <v>G47811</v>
      </c>
      <c r="AC2372">
        <v>2.3670427074939566E-2</v>
      </c>
      <c r="AD2372">
        <v>2.96405162662268E-2</v>
      </c>
      <c r="AE2372">
        <v>5377</v>
      </c>
      <c r="AF2372" t="s">
        <v>2559</v>
      </c>
    </row>
    <row r="2373" spans="2:32" x14ac:dyDescent="0.25">
      <c r="B2373">
        <v>21492</v>
      </c>
      <c r="C2373" t="s">
        <v>8512</v>
      </c>
      <c r="D2373">
        <v>2.81500093057882E-2</v>
      </c>
      <c r="E2373" s="4">
        <v>5.3321782499551801E-2</v>
      </c>
      <c r="F2373">
        <v>50.39161451276042</v>
      </c>
      <c r="G2373" s="14">
        <f t="shared" si="294"/>
        <v>50.39161451276042</v>
      </c>
      <c r="H2373">
        <f t="shared" si="295"/>
        <v>21492</v>
      </c>
      <c r="I2373" s="29">
        <f t="shared" si="296"/>
        <v>426.49953187266283</v>
      </c>
      <c r="J2373">
        <f t="shared" si="297"/>
        <v>2.81500093057882E-2</v>
      </c>
      <c r="K2373">
        <f t="shared" si="298"/>
        <v>5.3321782499551801E-2</v>
      </c>
      <c r="L2373">
        <f t="shared" si="299"/>
        <v>6654</v>
      </c>
      <c r="M2373" s="21" t="str">
        <f t="shared" si="300"/>
        <v>B</v>
      </c>
      <c r="N2373" t="str">
        <f t="shared" si="301"/>
        <v>G47745</v>
      </c>
      <c r="AC2373">
        <v>8.2963262010496572E-2</v>
      </c>
      <c r="AD2373">
        <v>-5.4110664874315297E-2</v>
      </c>
      <c r="AE2373">
        <v>4133</v>
      </c>
      <c r="AF2373" t="s">
        <v>2559</v>
      </c>
    </row>
    <row r="2374" spans="2:32" x14ac:dyDescent="0.25">
      <c r="B2374">
        <v>21489</v>
      </c>
      <c r="C2374" t="s">
        <v>7389</v>
      </c>
      <c r="D2374">
        <v>9.9585834613057835E-3</v>
      </c>
      <c r="E2374" s="4">
        <v>3.2179590314626701E-2</v>
      </c>
      <c r="F2374">
        <v>103.392488102353</v>
      </c>
      <c r="G2374" s="14">
        <f t="shared" si="294"/>
        <v>103.392488102353</v>
      </c>
      <c r="H2374">
        <f t="shared" si="295"/>
        <v>21489</v>
      </c>
      <c r="I2374" s="29">
        <f t="shared" si="296"/>
        <v>207.8390838097159</v>
      </c>
      <c r="J2374">
        <f t="shared" si="297"/>
        <v>9.9585834613057835E-3</v>
      </c>
      <c r="K2374">
        <f t="shared" si="298"/>
        <v>3.2179590314626701E-2</v>
      </c>
      <c r="L2374">
        <f t="shared" si="299"/>
        <v>4171</v>
      </c>
      <c r="M2374" s="21" t="str">
        <f t="shared" si="300"/>
        <v>D</v>
      </c>
      <c r="N2374" t="str">
        <f t="shared" si="301"/>
        <v>G45926</v>
      </c>
      <c r="AC2374">
        <v>2.3395381955040179E-2</v>
      </c>
      <c r="AD2374">
        <v>6.6160043934360103E-4</v>
      </c>
      <c r="AE2374">
        <v>4839</v>
      </c>
      <c r="AF2374" t="s">
        <v>2559</v>
      </c>
    </row>
    <row r="2375" spans="2:32" x14ac:dyDescent="0.25">
      <c r="B2375">
        <v>21481</v>
      </c>
      <c r="C2375" t="s">
        <v>8413</v>
      </c>
      <c r="D2375">
        <v>1.6758996322331361E-2</v>
      </c>
      <c r="E2375" s="4">
        <v>2.4816226214170501E-2</v>
      </c>
      <c r="F2375">
        <v>49.916822358108895</v>
      </c>
      <c r="G2375" s="14">
        <f t="shared" si="294"/>
        <v>49.916822358108895</v>
      </c>
      <c r="H2375">
        <f t="shared" si="295"/>
        <v>21481</v>
      </c>
      <c r="I2375" s="29">
        <f t="shared" si="296"/>
        <v>430.33588648517912</v>
      </c>
      <c r="J2375">
        <f t="shared" si="297"/>
        <v>1.6758996322331361E-2</v>
      </c>
      <c r="K2375">
        <f t="shared" si="298"/>
        <v>2.4816226214170501E-2</v>
      </c>
      <c r="L2375">
        <f t="shared" si="299"/>
        <v>6691</v>
      </c>
      <c r="M2375" s="21" t="str">
        <f t="shared" si="300"/>
        <v>B</v>
      </c>
      <c r="N2375" t="str">
        <f t="shared" si="301"/>
        <v>G34122</v>
      </c>
      <c r="AC2375">
        <v>4.9440488301119023E-2</v>
      </c>
      <c r="AD2375">
        <v>5.3524669259786599E-2</v>
      </c>
      <c r="AE2375">
        <v>4526</v>
      </c>
      <c r="AF2375" t="s">
        <v>2559</v>
      </c>
    </row>
    <row r="2376" spans="2:32" x14ac:dyDescent="0.25">
      <c r="B2376">
        <v>21474</v>
      </c>
      <c r="C2376" t="s">
        <v>7896</v>
      </c>
      <c r="D2376">
        <v>4.6567942628294681E-4</v>
      </c>
      <c r="E2376" s="4">
        <v>9.4979330897331203E-3</v>
      </c>
      <c r="F2376">
        <v>529.97227504715011</v>
      </c>
      <c r="G2376" s="14">
        <f t="shared" ref="G2376:G2439" si="302">IFERROR(F2376,"")</f>
        <v>529.97227504715011</v>
      </c>
      <c r="H2376">
        <f t="shared" ref="H2376:H2439" si="303">B2376</f>
        <v>21474</v>
      </c>
      <c r="I2376" s="29" t="str">
        <f t="shared" ref="I2376:I2439" si="304">IF(IFERROR(H2376/G2376,0)&gt;$Q$11,H2376/G2376,"")</f>
        <v/>
      </c>
      <c r="J2376" t="str">
        <f t="shared" ref="J2376:J2439" si="305">IF(L2376="","",D2376)</f>
        <v/>
      </c>
      <c r="K2376" t="str">
        <f t="shared" ref="K2376:K2439" si="306">IF(J2376="","",E2376)</f>
        <v/>
      </c>
      <c r="L2376" t="str">
        <f t="shared" ref="L2376:L2439" si="307">IFERROR(_xlfn.RANK.AVG(I2376,$I$6:$I$20000,1),"")</f>
        <v/>
      </c>
      <c r="M2376" s="21" t="str">
        <f t="shared" ref="M2376:M2439" si="308">IF(L2376="","",IF(L2376&lt;$P$6,$Q$6,IF(L2376&lt;$P$7,$Q$7,IF(L2376&lt;$P$8,$Q$8,IF(L2376&lt;$P$9,$Q$9,$Q$10)))))</f>
        <v/>
      </c>
      <c r="N2376" t="str">
        <f t="shared" ref="N2376:N2439" si="309">C2376</f>
        <v>G47944</v>
      </c>
      <c r="AC2376">
        <v>0.1257137030995106</v>
      </c>
      <c r="AD2376">
        <v>3.6855593323707601E-2</v>
      </c>
      <c r="AE2376">
        <v>4746</v>
      </c>
      <c r="AF2376" t="s">
        <v>2559</v>
      </c>
    </row>
    <row r="2377" spans="2:32" x14ac:dyDescent="0.25">
      <c r="B2377">
        <v>21472</v>
      </c>
      <c r="C2377" t="s">
        <v>8346</v>
      </c>
      <c r="D2377">
        <v>6.1987704918032786E-2</v>
      </c>
      <c r="E2377" s="4">
        <v>1.8137775361537899E-2</v>
      </c>
      <c r="F2377">
        <v>32.76802602130681</v>
      </c>
      <c r="G2377" s="14">
        <f t="shared" si="302"/>
        <v>32.76802602130681</v>
      </c>
      <c r="H2377">
        <f t="shared" si="303"/>
        <v>21472</v>
      </c>
      <c r="I2377" s="29">
        <f t="shared" si="304"/>
        <v>655.27291714301691</v>
      </c>
      <c r="J2377">
        <f t="shared" si="305"/>
        <v>6.1987704918032786E-2</v>
      </c>
      <c r="K2377">
        <f t="shared" si="306"/>
        <v>1.8137775361537899E-2</v>
      </c>
      <c r="L2377">
        <f t="shared" si="307"/>
        <v>7651</v>
      </c>
      <c r="M2377" s="21" t="str">
        <f t="shared" si="308"/>
        <v>B</v>
      </c>
      <c r="N2377" t="str">
        <f t="shared" si="309"/>
        <v>G34120</v>
      </c>
      <c r="AC2377">
        <v>6.7429505516959538E-3</v>
      </c>
      <c r="AD2377">
        <v>-2.1315727382898299E-2</v>
      </c>
      <c r="AE2377">
        <v>4933</v>
      </c>
      <c r="AF2377" t="s">
        <v>2559</v>
      </c>
    </row>
    <row r="2378" spans="2:32" x14ac:dyDescent="0.25">
      <c r="B2378">
        <v>21472</v>
      </c>
      <c r="C2378" t="s">
        <v>8068</v>
      </c>
      <c r="D2378">
        <v>1.1643070044709389E-3</v>
      </c>
      <c r="E2378" s="4">
        <v>6.40561208128929E-2</v>
      </c>
      <c r="F2378">
        <v>9.2313655521986568</v>
      </c>
      <c r="G2378" s="14">
        <f t="shared" si="302"/>
        <v>9.2313655521986568</v>
      </c>
      <c r="H2378">
        <f t="shared" si="303"/>
        <v>21472</v>
      </c>
      <c r="I2378" s="29">
        <f t="shared" si="304"/>
        <v>2325.9830713654233</v>
      </c>
      <c r="J2378">
        <f t="shared" si="305"/>
        <v>1.1643070044709389E-3</v>
      </c>
      <c r="K2378">
        <f t="shared" si="306"/>
        <v>6.40561208128929E-2</v>
      </c>
      <c r="L2378">
        <f t="shared" si="307"/>
        <v>9613</v>
      </c>
      <c r="M2378" s="21" t="str">
        <f t="shared" si="308"/>
        <v>A</v>
      </c>
      <c r="N2378" t="str">
        <f t="shared" si="309"/>
        <v>G43601</v>
      </c>
      <c r="AC2378">
        <v>5.1208521097910692E-4</v>
      </c>
      <c r="AD2378">
        <v>4.63239895179868E-3</v>
      </c>
      <c r="AE2378">
        <v>4167</v>
      </c>
      <c r="AF2378" t="s">
        <v>2559</v>
      </c>
    </row>
    <row r="2379" spans="2:32" x14ac:dyDescent="0.25">
      <c r="B2379">
        <v>21472</v>
      </c>
      <c r="C2379" t="s">
        <v>6949</v>
      </c>
      <c r="D2379">
        <v>1.2108792846497764E-2</v>
      </c>
      <c r="E2379" s="4">
        <v>-3.03992200642824E-2</v>
      </c>
      <c r="F2379">
        <v>70.237393534570018</v>
      </c>
      <c r="G2379" s="14">
        <f t="shared" si="302"/>
        <v>70.237393534570018</v>
      </c>
      <c r="H2379">
        <f t="shared" si="303"/>
        <v>21472</v>
      </c>
      <c r="I2379" s="29">
        <f t="shared" si="304"/>
        <v>305.70610496005571</v>
      </c>
      <c r="J2379">
        <f t="shared" si="305"/>
        <v>1.2108792846497764E-2</v>
      </c>
      <c r="K2379">
        <f t="shared" si="306"/>
        <v>-3.03992200642824E-2</v>
      </c>
      <c r="L2379">
        <f t="shared" si="307"/>
        <v>5575</v>
      </c>
      <c r="M2379" s="21" t="str">
        <f t="shared" si="308"/>
        <v>C</v>
      </c>
      <c r="N2379" t="str">
        <f t="shared" si="309"/>
        <v>G52282</v>
      </c>
      <c r="AC2379">
        <v>5.1029818628957883E-2</v>
      </c>
      <c r="AD2379">
        <v>-2.14488748461008E-2</v>
      </c>
      <c r="AE2379">
        <v>4164</v>
      </c>
      <c r="AF2379" t="s">
        <v>2559</v>
      </c>
    </row>
    <row r="2380" spans="2:32" x14ac:dyDescent="0.25">
      <c r="B2380">
        <v>21468</v>
      </c>
      <c r="C2380" t="s">
        <v>7769</v>
      </c>
      <c r="D2380">
        <v>4.1410471399291972E-2</v>
      </c>
      <c r="E2380" s="4">
        <v>-1.0973733849823499E-2</v>
      </c>
      <c r="F2380">
        <v>9.5251309598001797</v>
      </c>
      <c r="G2380" s="14">
        <f t="shared" si="302"/>
        <v>9.5251309598001797</v>
      </c>
      <c r="H2380">
        <f t="shared" si="303"/>
        <v>21468</v>
      </c>
      <c r="I2380" s="29">
        <f t="shared" si="304"/>
        <v>2253.8272797091663</v>
      </c>
      <c r="J2380">
        <f t="shared" si="305"/>
        <v>4.1410471399291972E-2</v>
      </c>
      <c r="K2380">
        <f t="shared" si="306"/>
        <v>-1.0973733849823499E-2</v>
      </c>
      <c r="L2380">
        <f t="shared" si="307"/>
        <v>9572</v>
      </c>
      <c r="M2380" s="21" t="str">
        <f t="shared" si="308"/>
        <v>A</v>
      </c>
      <c r="N2380" t="str">
        <f t="shared" si="309"/>
        <v>G34063</v>
      </c>
      <c r="AC2380">
        <v>2.3444730077120824E-2</v>
      </c>
      <c r="AD2380">
        <v>6.4380854368209797E-2</v>
      </c>
      <c r="AE2380">
        <v>4952</v>
      </c>
      <c r="AF2380" t="s">
        <v>2559</v>
      </c>
    </row>
    <row r="2381" spans="2:32" x14ac:dyDescent="0.25">
      <c r="B2381">
        <v>21467</v>
      </c>
      <c r="C2381" t="s">
        <v>7017</v>
      </c>
      <c r="D2381">
        <v>3.2608189313830531E-3</v>
      </c>
      <c r="E2381" s="4">
        <v>-1.3757157605141401E-2</v>
      </c>
      <c r="F2381">
        <v>140.02714138904363</v>
      </c>
      <c r="G2381" s="14">
        <f t="shared" si="302"/>
        <v>140.02714138904363</v>
      </c>
      <c r="H2381">
        <f t="shared" si="303"/>
        <v>21467</v>
      </c>
      <c r="I2381" s="29">
        <f t="shared" si="304"/>
        <v>153.30599330280748</v>
      </c>
      <c r="J2381">
        <f t="shared" si="305"/>
        <v>3.2608189313830531E-3</v>
      </c>
      <c r="K2381">
        <f t="shared" si="306"/>
        <v>-1.3757157605141401E-2</v>
      </c>
      <c r="L2381">
        <f t="shared" si="307"/>
        <v>3079</v>
      </c>
      <c r="M2381" s="21" t="str">
        <f t="shared" si="308"/>
        <v>D</v>
      </c>
      <c r="N2381" t="str">
        <f t="shared" si="309"/>
        <v>G33963</v>
      </c>
      <c r="AC2381">
        <v>4.2366766312751263E-2</v>
      </c>
      <c r="AD2381">
        <v>2.3258549161255401E-2</v>
      </c>
      <c r="AE2381">
        <v>4525</v>
      </c>
      <c r="AF2381" t="s">
        <v>2559</v>
      </c>
    </row>
    <row r="2382" spans="2:32" x14ac:dyDescent="0.25">
      <c r="B2382">
        <v>21464</v>
      </c>
      <c r="C2382" t="s">
        <v>7896</v>
      </c>
      <c r="D2382">
        <v>5.450987700335445E-3</v>
      </c>
      <c r="E2382" s="4">
        <v>1.08184549026191E-3</v>
      </c>
      <c r="F2382">
        <v>529.97227504715011</v>
      </c>
      <c r="G2382" s="14">
        <f t="shared" si="302"/>
        <v>529.97227504715011</v>
      </c>
      <c r="H2382">
        <f t="shared" si="303"/>
        <v>21464</v>
      </c>
      <c r="I2382" s="29" t="str">
        <f t="shared" si="304"/>
        <v/>
      </c>
      <c r="J2382" t="str">
        <f t="shared" si="305"/>
        <v/>
      </c>
      <c r="K2382" t="str">
        <f t="shared" si="306"/>
        <v/>
      </c>
      <c r="L2382" t="str">
        <f t="shared" si="307"/>
        <v/>
      </c>
      <c r="M2382" s="21" t="str">
        <f t="shared" si="308"/>
        <v/>
      </c>
      <c r="N2382" t="str">
        <f t="shared" si="309"/>
        <v>G47944</v>
      </c>
      <c r="AC2382">
        <v>4.0222772277227724E-3</v>
      </c>
      <c r="AD2382">
        <v>2.8082505489389103E-2</v>
      </c>
      <c r="AE2382">
        <v>4550</v>
      </c>
      <c r="AF2382" t="s">
        <v>2559</v>
      </c>
    </row>
    <row r="2383" spans="2:32" x14ac:dyDescent="0.25">
      <c r="B2383">
        <v>21460</v>
      </c>
      <c r="C2383" t="s">
        <v>8636</v>
      </c>
      <c r="D2383">
        <v>2.3718546132339237E-2</v>
      </c>
      <c r="E2383" s="4">
        <v>9.3560302630066906E-3</v>
      </c>
      <c r="F2383">
        <v>171.57216465371442</v>
      </c>
      <c r="G2383" s="14">
        <f t="shared" si="302"/>
        <v>171.57216465371442</v>
      </c>
      <c r="H2383">
        <f t="shared" si="303"/>
        <v>21460</v>
      </c>
      <c r="I2383" s="29">
        <f t="shared" si="304"/>
        <v>125.07856413254972</v>
      </c>
      <c r="J2383">
        <f t="shared" si="305"/>
        <v>2.3718546132339237E-2</v>
      </c>
      <c r="K2383">
        <f t="shared" si="306"/>
        <v>9.3560302630066906E-3</v>
      </c>
      <c r="L2383">
        <f t="shared" si="307"/>
        <v>2384</v>
      </c>
      <c r="M2383" s="21" t="str">
        <f t="shared" si="308"/>
        <v>D</v>
      </c>
      <c r="N2383" t="str">
        <f t="shared" si="309"/>
        <v>G47486</v>
      </c>
      <c r="AC2383">
        <v>8.4307437674562946E-2</v>
      </c>
      <c r="AD2383">
        <v>3.2674524933099698E-2</v>
      </c>
      <c r="AE2383">
        <v>5243</v>
      </c>
      <c r="AF2383" t="s">
        <v>2559</v>
      </c>
    </row>
    <row r="2384" spans="2:32" x14ac:dyDescent="0.25">
      <c r="B2384">
        <v>21447</v>
      </c>
      <c r="C2384" t="s">
        <v>7764</v>
      </c>
      <c r="D2384">
        <v>2.867533920828088E-2</v>
      </c>
      <c r="E2384" s="4">
        <v>-9.7039993852376903E-3</v>
      </c>
      <c r="F2384">
        <v>66.447416311015076</v>
      </c>
      <c r="G2384" s="14">
        <f t="shared" si="302"/>
        <v>66.447416311015076</v>
      </c>
      <c r="H2384">
        <f t="shared" si="303"/>
        <v>21447</v>
      </c>
      <c r="I2384" s="29">
        <f t="shared" si="304"/>
        <v>322.76650004892218</v>
      </c>
      <c r="J2384">
        <f t="shared" si="305"/>
        <v>2.867533920828088E-2</v>
      </c>
      <c r="K2384">
        <f t="shared" si="306"/>
        <v>-9.7039993852376903E-3</v>
      </c>
      <c r="L2384">
        <f t="shared" si="307"/>
        <v>5745</v>
      </c>
      <c r="M2384" s="21" t="str">
        <f t="shared" si="308"/>
        <v>C</v>
      </c>
      <c r="N2384" t="str">
        <f t="shared" si="309"/>
        <v>G34059</v>
      </c>
      <c r="AC2384">
        <v>2.4784818002696257E-2</v>
      </c>
      <c r="AD2384">
        <v>2.2492669522762398E-3</v>
      </c>
      <c r="AE2384">
        <v>4370</v>
      </c>
      <c r="AF2384" t="s">
        <v>2559</v>
      </c>
    </row>
    <row r="2385" spans="2:32" x14ac:dyDescent="0.25">
      <c r="B2385">
        <v>21447</v>
      </c>
      <c r="C2385" t="s">
        <v>8068</v>
      </c>
      <c r="D2385">
        <v>5.035669324381032E-3</v>
      </c>
      <c r="E2385" s="4">
        <v>3.2483097165822997E-2</v>
      </c>
      <c r="F2385">
        <v>9.2313655521986568</v>
      </c>
      <c r="G2385" s="14">
        <f t="shared" si="302"/>
        <v>9.2313655521986568</v>
      </c>
      <c r="H2385">
        <f t="shared" si="303"/>
        <v>21447</v>
      </c>
      <c r="I2385" s="29">
        <f t="shared" si="304"/>
        <v>2323.2749129831518</v>
      </c>
      <c r="J2385">
        <f t="shared" si="305"/>
        <v>5.035669324381032E-3</v>
      </c>
      <c r="K2385">
        <f t="shared" si="306"/>
        <v>3.2483097165822997E-2</v>
      </c>
      <c r="L2385">
        <f t="shared" si="307"/>
        <v>9610</v>
      </c>
      <c r="M2385" s="21" t="str">
        <f t="shared" si="308"/>
        <v>A</v>
      </c>
      <c r="N2385" t="str">
        <f t="shared" si="309"/>
        <v>G43601</v>
      </c>
      <c r="AC2385">
        <v>3.3845514950166113E-2</v>
      </c>
      <c r="AD2385">
        <v>2.2911099717020999E-2</v>
      </c>
      <c r="AE2385">
        <v>4911</v>
      </c>
      <c r="AF2385" t="s">
        <v>2559</v>
      </c>
    </row>
    <row r="2386" spans="2:32" x14ac:dyDescent="0.25">
      <c r="B2386">
        <v>21447</v>
      </c>
      <c r="C2386" t="s">
        <v>7016</v>
      </c>
      <c r="D2386">
        <v>3.8700051289224601E-3</v>
      </c>
      <c r="E2386" s="4">
        <v>1.3017315417528199E-2</v>
      </c>
      <c r="F2386">
        <v>28.493867975097398</v>
      </c>
      <c r="G2386" s="14">
        <f t="shared" si="302"/>
        <v>28.493867975097398</v>
      </c>
      <c r="H2386">
        <f t="shared" si="303"/>
        <v>21447</v>
      </c>
      <c r="I2386" s="29">
        <f t="shared" si="304"/>
        <v>752.6882632692724</v>
      </c>
      <c r="J2386">
        <f t="shared" si="305"/>
        <v>3.8700051289224601E-3</v>
      </c>
      <c r="K2386">
        <f t="shared" si="306"/>
        <v>1.3017315417528199E-2</v>
      </c>
      <c r="L2386">
        <f t="shared" si="307"/>
        <v>7891</v>
      </c>
      <c r="M2386" s="21" t="str">
        <f t="shared" si="308"/>
        <v>B</v>
      </c>
      <c r="N2386" t="str">
        <f t="shared" si="309"/>
        <v>G52181</v>
      </c>
      <c r="AC2386">
        <v>2.4754543555462711E-2</v>
      </c>
      <c r="AD2386">
        <v>-8.7948091328144101E-2</v>
      </c>
      <c r="AE2386">
        <v>5310</v>
      </c>
      <c r="AF2386" t="s">
        <v>2559</v>
      </c>
    </row>
    <row r="2387" spans="2:32" x14ac:dyDescent="0.25">
      <c r="B2387">
        <v>21435</v>
      </c>
      <c r="C2387" t="s">
        <v>7420</v>
      </c>
      <c r="D2387">
        <v>-3.3434414120208384E-3</v>
      </c>
      <c r="E2387" s="4">
        <v>4.2053760339816393E-2</v>
      </c>
      <c r="F2387">
        <v>50.5852651936627</v>
      </c>
      <c r="G2387" s="14">
        <f t="shared" si="302"/>
        <v>50.5852651936627</v>
      </c>
      <c r="H2387">
        <f t="shared" si="303"/>
        <v>21435</v>
      </c>
      <c r="I2387" s="29">
        <f t="shared" si="304"/>
        <v>423.7399945999565</v>
      </c>
      <c r="J2387">
        <f t="shared" si="305"/>
        <v>-3.3434414120208384E-3</v>
      </c>
      <c r="K2387">
        <f t="shared" si="306"/>
        <v>4.2053760339816393E-2</v>
      </c>
      <c r="L2387">
        <f t="shared" si="307"/>
        <v>6637</v>
      </c>
      <c r="M2387" s="21" t="str">
        <f t="shared" si="308"/>
        <v>B</v>
      </c>
      <c r="N2387" t="str">
        <f t="shared" si="309"/>
        <v>G47764</v>
      </c>
      <c r="AC2387">
        <v>5.1282051282051282E-3</v>
      </c>
      <c r="AD2387">
        <v>2.1662723273038899E-2</v>
      </c>
      <c r="AE2387">
        <v>4939</v>
      </c>
      <c r="AF2387" t="s">
        <v>2559</v>
      </c>
    </row>
    <row r="2388" spans="2:32" x14ac:dyDescent="0.25">
      <c r="B2388">
        <v>21417</v>
      </c>
      <c r="C2388" t="s">
        <v>7283</v>
      </c>
      <c r="D2388">
        <v>9.8706634916188071E-2</v>
      </c>
      <c r="E2388" s="4">
        <v>6.6157497465610504E-2</v>
      </c>
      <c r="F2388">
        <v>10.239423903918972</v>
      </c>
      <c r="G2388" s="14">
        <f t="shared" si="302"/>
        <v>10.239423903918972</v>
      </c>
      <c r="H2388">
        <f t="shared" si="303"/>
        <v>21417</v>
      </c>
      <c r="I2388" s="29">
        <f t="shared" si="304"/>
        <v>2091.621579589355</v>
      </c>
      <c r="J2388">
        <f t="shared" si="305"/>
        <v>9.8706634916188071E-2</v>
      </c>
      <c r="K2388">
        <f t="shared" si="306"/>
        <v>6.6157497465610504E-2</v>
      </c>
      <c r="L2388">
        <f t="shared" si="307"/>
        <v>9481</v>
      </c>
      <c r="M2388" s="21" t="str">
        <f t="shared" si="308"/>
        <v>A</v>
      </c>
      <c r="N2388" t="str">
        <f t="shared" si="309"/>
        <v>G34012</v>
      </c>
      <c r="AC2388">
        <v>0</v>
      </c>
      <c r="AD2388">
        <v>1.6826771592604931E-2</v>
      </c>
      <c r="AE2388">
        <v>4184</v>
      </c>
      <c r="AF2388" t="s">
        <v>2559</v>
      </c>
    </row>
    <row r="2389" spans="2:32" x14ac:dyDescent="0.25">
      <c r="B2389">
        <v>21403</v>
      </c>
      <c r="C2389" t="s">
        <v>7770</v>
      </c>
      <c r="D2389">
        <v>1.8922580946596271E-2</v>
      </c>
      <c r="E2389" s="4">
        <v>3.0219836160540602E-2</v>
      </c>
      <c r="F2389">
        <v>77.706192097087509</v>
      </c>
      <c r="G2389" s="14">
        <f t="shared" si="302"/>
        <v>77.706192097087509</v>
      </c>
      <c r="H2389">
        <f t="shared" si="303"/>
        <v>21403</v>
      </c>
      <c r="I2389" s="29">
        <f t="shared" si="304"/>
        <v>275.43493539432109</v>
      </c>
      <c r="J2389">
        <f t="shared" si="305"/>
        <v>1.8922580946596271E-2</v>
      </c>
      <c r="K2389">
        <f t="shared" si="306"/>
        <v>3.0219836160540602E-2</v>
      </c>
      <c r="L2389">
        <f t="shared" si="307"/>
        <v>5181</v>
      </c>
      <c r="M2389" s="21" t="str">
        <f t="shared" si="308"/>
        <v>C</v>
      </c>
      <c r="N2389" t="str">
        <f t="shared" si="309"/>
        <v>G34064</v>
      </c>
      <c r="AC2389">
        <v>0.13219840269020597</v>
      </c>
      <c r="AD2389">
        <v>9.2265762388706193E-2</v>
      </c>
      <c r="AE2389">
        <v>4844</v>
      </c>
      <c r="AF2389" t="s">
        <v>2559</v>
      </c>
    </row>
    <row r="2390" spans="2:32" x14ac:dyDescent="0.25">
      <c r="B2390">
        <v>21388</v>
      </c>
      <c r="C2390" t="s">
        <v>8392</v>
      </c>
      <c r="D2390">
        <v>7.7613615111277352E-3</v>
      </c>
      <c r="E2390" s="4">
        <v>1.9180711358785602E-2</v>
      </c>
      <c r="F2390">
        <v>4.7231364368309414</v>
      </c>
      <c r="G2390" s="14">
        <f t="shared" si="302"/>
        <v>4.7231364368309414</v>
      </c>
      <c r="H2390">
        <f t="shared" si="303"/>
        <v>21388</v>
      </c>
      <c r="I2390" s="29">
        <f t="shared" si="304"/>
        <v>4528.3468487627679</v>
      </c>
      <c r="J2390">
        <f t="shared" si="305"/>
        <v>7.7613615111277352E-3</v>
      </c>
      <c r="K2390">
        <f t="shared" si="306"/>
        <v>1.9180711358785602E-2</v>
      </c>
      <c r="L2390">
        <f t="shared" si="307"/>
        <v>10115</v>
      </c>
      <c r="M2390" s="21" t="str">
        <f t="shared" si="308"/>
        <v>A</v>
      </c>
      <c r="N2390" t="str">
        <f t="shared" si="309"/>
        <v>G47603</v>
      </c>
      <c r="AC2390">
        <v>6.3151247237132932E-4</v>
      </c>
      <c r="AD2390">
        <v>5.9486281126737602E-2</v>
      </c>
      <c r="AE2390">
        <v>4935</v>
      </c>
      <c r="AF2390" t="s">
        <v>2559</v>
      </c>
    </row>
    <row r="2391" spans="2:32" x14ac:dyDescent="0.25">
      <c r="B2391">
        <v>21376</v>
      </c>
      <c r="C2391" t="s">
        <v>8558</v>
      </c>
      <c r="D2391">
        <v>1.6841317365269462E-3</v>
      </c>
      <c r="E2391" s="4">
        <v>2.7971522882580799E-2</v>
      </c>
      <c r="F2391">
        <v>27.808374897497686</v>
      </c>
      <c r="G2391" s="14">
        <f t="shared" si="302"/>
        <v>27.808374897497686</v>
      </c>
      <c r="H2391">
        <f t="shared" si="303"/>
        <v>21376</v>
      </c>
      <c r="I2391" s="29">
        <f t="shared" si="304"/>
        <v>768.68929158185017</v>
      </c>
      <c r="J2391">
        <f t="shared" si="305"/>
        <v>1.6841317365269462E-3</v>
      </c>
      <c r="K2391">
        <f t="shared" si="306"/>
        <v>2.7971522882580799E-2</v>
      </c>
      <c r="L2391">
        <f t="shared" si="307"/>
        <v>7954</v>
      </c>
      <c r="M2391" s="21" t="str">
        <f t="shared" si="308"/>
        <v>B</v>
      </c>
      <c r="N2391" t="str">
        <f t="shared" si="309"/>
        <v>G34166</v>
      </c>
      <c r="AC2391">
        <v>1.3715973834142223E-2</v>
      </c>
      <c r="AD2391">
        <v>1.12833464518189E-2</v>
      </c>
      <c r="AE2391">
        <v>4931</v>
      </c>
      <c r="AF2391" t="s">
        <v>2559</v>
      </c>
    </row>
    <row r="2392" spans="2:32" x14ac:dyDescent="0.25">
      <c r="B2392">
        <v>21369</v>
      </c>
      <c r="C2392" t="s">
        <v>7763</v>
      </c>
      <c r="D2392">
        <v>4.6328794047451917E-2</v>
      </c>
      <c r="E2392" s="4">
        <v>2.7798375114798501E-2</v>
      </c>
      <c r="F2392">
        <v>32.911847481076407</v>
      </c>
      <c r="G2392" s="14">
        <f t="shared" si="302"/>
        <v>32.911847481076407</v>
      </c>
      <c r="H2392">
        <f t="shared" si="303"/>
        <v>21369</v>
      </c>
      <c r="I2392" s="29">
        <f t="shared" si="304"/>
        <v>649.27986836007028</v>
      </c>
      <c r="J2392">
        <f t="shared" si="305"/>
        <v>4.6328794047451917E-2</v>
      </c>
      <c r="K2392">
        <f t="shared" si="306"/>
        <v>2.7798375114798501E-2</v>
      </c>
      <c r="L2392">
        <f t="shared" si="307"/>
        <v>7635</v>
      </c>
      <c r="M2392" s="21" t="str">
        <f t="shared" si="308"/>
        <v>B</v>
      </c>
      <c r="N2392" t="str">
        <f t="shared" si="309"/>
        <v>G34058</v>
      </c>
      <c r="AC2392">
        <v>4.4392770320262126E-3</v>
      </c>
      <c r="AD2392">
        <v>2.6033543050289199E-2</v>
      </c>
      <c r="AE2392">
        <v>4173</v>
      </c>
      <c r="AF2392" t="s">
        <v>2559</v>
      </c>
    </row>
    <row r="2393" spans="2:32" x14ac:dyDescent="0.25">
      <c r="B2393">
        <v>21369</v>
      </c>
      <c r="C2393" t="s">
        <v>7774</v>
      </c>
      <c r="D2393">
        <v>3.0137114511675792E-2</v>
      </c>
      <c r="E2393" s="4">
        <v>-3.1032696366310099E-2</v>
      </c>
      <c r="F2393">
        <v>19.742692191094005</v>
      </c>
      <c r="G2393" s="14">
        <f t="shared" si="302"/>
        <v>19.742692191094005</v>
      </c>
      <c r="H2393">
        <f t="shared" si="303"/>
        <v>21369</v>
      </c>
      <c r="I2393" s="29">
        <f t="shared" si="304"/>
        <v>1082.3751792898654</v>
      </c>
      <c r="J2393">
        <f t="shared" si="305"/>
        <v>3.0137114511675792E-2</v>
      </c>
      <c r="K2393">
        <f t="shared" si="306"/>
        <v>-3.1032696366310099E-2</v>
      </c>
      <c r="L2393">
        <f t="shared" si="307"/>
        <v>8697</v>
      </c>
      <c r="M2393" s="21" t="str">
        <f t="shared" si="308"/>
        <v>A</v>
      </c>
      <c r="N2393" t="str">
        <f t="shared" si="309"/>
        <v>G34070</v>
      </c>
      <c r="AC2393">
        <v>9.8012264749418487E-2</v>
      </c>
      <c r="AD2393">
        <v>5.7207578793168103E-3</v>
      </c>
      <c r="AE2393">
        <v>5342</v>
      </c>
      <c r="AF2393" t="s">
        <v>2559</v>
      </c>
    </row>
    <row r="2394" spans="2:32" x14ac:dyDescent="0.25">
      <c r="B2394">
        <v>21368</v>
      </c>
      <c r="C2394" t="s">
        <v>7057</v>
      </c>
      <c r="D2394">
        <v>6.8841257955821786E-2</v>
      </c>
      <c r="E2394" s="4">
        <v>4.3011873960495002E-2</v>
      </c>
      <c r="F2394">
        <v>19.491545874397069</v>
      </c>
      <c r="G2394" s="14">
        <f t="shared" si="302"/>
        <v>19.491545874397069</v>
      </c>
      <c r="H2394">
        <f t="shared" si="303"/>
        <v>21368</v>
      </c>
      <c r="I2394" s="29">
        <f t="shared" si="304"/>
        <v>1096.2701541321937</v>
      </c>
      <c r="J2394">
        <f t="shared" si="305"/>
        <v>6.8841257955821786E-2</v>
      </c>
      <c r="K2394">
        <f t="shared" si="306"/>
        <v>4.3011873960495002E-2</v>
      </c>
      <c r="L2394">
        <f t="shared" si="307"/>
        <v>8733</v>
      </c>
      <c r="M2394" s="21" t="str">
        <f t="shared" si="308"/>
        <v>A</v>
      </c>
      <c r="N2394" t="str">
        <f t="shared" si="309"/>
        <v>G47796</v>
      </c>
      <c r="AC2394">
        <v>3.2884268590219583E-3</v>
      </c>
      <c r="AD2394">
        <v>3.2152314980824798E-2</v>
      </c>
      <c r="AE2394">
        <v>4633</v>
      </c>
      <c r="AF2394" t="s">
        <v>2559</v>
      </c>
    </row>
    <row r="2395" spans="2:32" x14ac:dyDescent="0.25">
      <c r="B2395">
        <v>21364</v>
      </c>
      <c r="C2395" t="s">
        <v>7016</v>
      </c>
      <c r="D2395">
        <v>1.1561505336079386E-2</v>
      </c>
      <c r="E2395" s="4">
        <v>4.8804180696606594E-2</v>
      </c>
      <c r="F2395">
        <v>28.493867975097398</v>
      </c>
      <c r="G2395" s="14">
        <f t="shared" si="302"/>
        <v>28.493867975097398</v>
      </c>
      <c r="H2395">
        <f t="shared" si="303"/>
        <v>21364</v>
      </c>
      <c r="I2395" s="29">
        <f t="shared" si="304"/>
        <v>749.77535582994062</v>
      </c>
      <c r="J2395">
        <f t="shared" si="305"/>
        <v>1.1561505336079386E-2</v>
      </c>
      <c r="K2395">
        <f t="shared" si="306"/>
        <v>4.8804180696606594E-2</v>
      </c>
      <c r="L2395">
        <f t="shared" si="307"/>
        <v>7887</v>
      </c>
      <c r="M2395" s="21" t="str">
        <f t="shared" si="308"/>
        <v>B</v>
      </c>
      <c r="N2395" t="str">
        <f t="shared" si="309"/>
        <v>G52181</v>
      </c>
      <c r="AC2395">
        <v>8.4934706444420851E-4</v>
      </c>
      <c r="AD2395">
        <v>5.759497173130515E-2</v>
      </c>
      <c r="AE2395">
        <v>4166</v>
      </c>
      <c r="AF2395" t="s">
        <v>2559</v>
      </c>
    </row>
    <row r="2396" spans="2:32" x14ac:dyDescent="0.25">
      <c r="B2396">
        <v>21347</v>
      </c>
      <c r="C2396" t="s">
        <v>7896</v>
      </c>
      <c r="D2396">
        <v>1.4147186958354804E-2</v>
      </c>
      <c r="E2396" s="4">
        <v>-4.4370642863213999E-3</v>
      </c>
      <c r="F2396">
        <v>529.97227504715011</v>
      </c>
      <c r="G2396" s="14">
        <f t="shared" si="302"/>
        <v>529.97227504715011</v>
      </c>
      <c r="H2396">
        <f t="shared" si="303"/>
        <v>21347</v>
      </c>
      <c r="I2396" s="29" t="str">
        <f t="shared" si="304"/>
        <v/>
      </c>
      <c r="J2396" t="str">
        <f t="shared" si="305"/>
        <v/>
      </c>
      <c r="K2396" t="str">
        <f t="shared" si="306"/>
        <v/>
      </c>
      <c r="L2396" t="str">
        <f t="shared" si="307"/>
        <v/>
      </c>
      <c r="M2396" s="21" t="str">
        <f t="shared" si="308"/>
        <v/>
      </c>
      <c r="N2396" t="str">
        <f t="shared" si="309"/>
        <v>G47944</v>
      </c>
      <c r="AC2396">
        <v>-1.1166648941827075E-3</v>
      </c>
      <c r="AD2396">
        <v>2.889633023490509E-2</v>
      </c>
      <c r="AE2396">
        <v>4162</v>
      </c>
      <c r="AF2396" t="s">
        <v>2559</v>
      </c>
    </row>
    <row r="2397" spans="2:32" x14ac:dyDescent="0.25">
      <c r="B2397">
        <v>21340</v>
      </c>
      <c r="C2397" t="s">
        <v>8558</v>
      </c>
      <c r="D2397">
        <v>1.569821930646673E-2</v>
      </c>
      <c r="E2397" s="4">
        <v>5.9761162847280502E-2</v>
      </c>
      <c r="F2397">
        <v>27.808374897497686</v>
      </c>
      <c r="G2397" s="14">
        <f t="shared" si="302"/>
        <v>27.808374897497686</v>
      </c>
      <c r="H2397">
        <f t="shared" si="303"/>
        <v>21340</v>
      </c>
      <c r="I2397" s="29">
        <f t="shared" si="304"/>
        <v>767.39471755036868</v>
      </c>
      <c r="J2397">
        <f t="shared" si="305"/>
        <v>1.569821930646673E-2</v>
      </c>
      <c r="K2397">
        <f t="shared" si="306"/>
        <v>5.9761162847280502E-2</v>
      </c>
      <c r="L2397">
        <f t="shared" si="307"/>
        <v>7950</v>
      </c>
      <c r="M2397" s="21" t="str">
        <f t="shared" si="308"/>
        <v>B</v>
      </c>
      <c r="N2397" t="str">
        <f t="shared" si="309"/>
        <v>G34166</v>
      </c>
      <c r="AC2397">
        <v>3.098952767685403E-3</v>
      </c>
      <c r="AD2397">
        <v>1.6801206395030001E-2</v>
      </c>
      <c r="AE2397">
        <v>4521</v>
      </c>
      <c r="AF2397" t="s">
        <v>2559</v>
      </c>
    </row>
    <row r="2398" spans="2:32" x14ac:dyDescent="0.25">
      <c r="B2398">
        <v>21339</v>
      </c>
      <c r="C2398" t="s">
        <v>8068</v>
      </c>
      <c r="D2398">
        <v>1.3590140119030883E-3</v>
      </c>
      <c r="E2398" s="4">
        <v>6.3977227546274697E-3</v>
      </c>
      <c r="F2398">
        <v>9.2313655521986568</v>
      </c>
      <c r="G2398" s="14">
        <f t="shared" si="302"/>
        <v>9.2313655521986568</v>
      </c>
      <c r="H2398">
        <f t="shared" si="303"/>
        <v>21339</v>
      </c>
      <c r="I2398" s="29">
        <f t="shared" si="304"/>
        <v>2311.5756687717385</v>
      </c>
      <c r="J2398">
        <f t="shared" si="305"/>
        <v>1.3590140119030883E-3</v>
      </c>
      <c r="K2398">
        <f t="shared" si="306"/>
        <v>6.3977227546274697E-3</v>
      </c>
      <c r="L2398">
        <f t="shared" si="307"/>
        <v>9603</v>
      </c>
      <c r="M2398" s="21" t="str">
        <f t="shared" si="308"/>
        <v>A</v>
      </c>
      <c r="N2398" t="str">
        <f t="shared" si="309"/>
        <v>G43601</v>
      </c>
      <c r="AC2398">
        <v>1.5511339323919554E-3</v>
      </c>
      <c r="AD2398">
        <v>-3.2486155163496705E-2</v>
      </c>
      <c r="AE2398">
        <v>4062</v>
      </c>
      <c r="AF2398" t="s">
        <v>2559</v>
      </c>
    </row>
    <row r="2399" spans="2:32" x14ac:dyDescent="0.25">
      <c r="B2399">
        <v>21338</v>
      </c>
      <c r="C2399" t="s">
        <v>9100</v>
      </c>
      <c r="D2399">
        <v>1.771487487112194E-2</v>
      </c>
      <c r="E2399" s="4">
        <v>2.4029139429330802E-2</v>
      </c>
      <c r="F2399">
        <v>81.138736857628572</v>
      </c>
      <c r="G2399" s="14">
        <f t="shared" si="302"/>
        <v>81.138736857628572</v>
      </c>
      <c r="H2399">
        <f t="shared" si="303"/>
        <v>21338</v>
      </c>
      <c r="I2399" s="29">
        <f t="shared" si="304"/>
        <v>262.98166358494188</v>
      </c>
      <c r="J2399">
        <f t="shared" si="305"/>
        <v>1.771487487112194E-2</v>
      </c>
      <c r="K2399">
        <f t="shared" si="306"/>
        <v>2.4029139429330802E-2</v>
      </c>
      <c r="L2399">
        <f t="shared" si="307"/>
        <v>5031</v>
      </c>
      <c r="M2399" s="21" t="str">
        <f t="shared" si="308"/>
        <v>C</v>
      </c>
      <c r="N2399" t="str">
        <f t="shared" si="309"/>
        <v>G46212</v>
      </c>
      <c r="AC2399">
        <v>-1.7409470752089136E-3</v>
      </c>
      <c r="AD2399">
        <v>-3.3153704134747546E-3</v>
      </c>
      <c r="AE2399">
        <v>4621</v>
      </c>
      <c r="AF2399" t="s">
        <v>2559</v>
      </c>
    </row>
    <row r="2400" spans="2:32" x14ac:dyDescent="0.25">
      <c r="B2400">
        <v>21327</v>
      </c>
      <c r="C2400" t="s">
        <v>7017</v>
      </c>
      <c r="D2400">
        <v>1.4066676044450697E-2</v>
      </c>
      <c r="E2400" s="4">
        <v>0.29928109049797103</v>
      </c>
      <c r="F2400">
        <v>140.02714138904363</v>
      </c>
      <c r="G2400" s="14">
        <f t="shared" si="302"/>
        <v>140.02714138904363</v>
      </c>
      <c r="H2400">
        <f t="shared" si="303"/>
        <v>21327</v>
      </c>
      <c r="I2400" s="29">
        <f t="shared" si="304"/>
        <v>152.30618713229492</v>
      </c>
      <c r="J2400">
        <f t="shared" si="305"/>
        <v>1.4066676044450697E-2</v>
      </c>
      <c r="K2400">
        <f t="shared" si="306"/>
        <v>0.29928109049797103</v>
      </c>
      <c r="L2400">
        <f t="shared" si="307"/>
        <v>3056</v>
      </c>
      <c r="M2400" s="21" t="str">
        <f t="shared" si="308"/>
        <v>D</v>
      </c>
      <c r="N2400" t="str">
        <f t="shared" si="309"/>
        <v>G33963</v>
      </c>
      <c r="AC2400">
        <v>2.2349662343230783E-2</v>
      </c>
      <c r="AD2400">
        <v>3.05930026806891E-2</v>
      </c>
      <c r="AE2400">
        <v>4043</v>
      </c>
      <c r="AF2400" t="s">
        <v>2559</v>
      </c>
    </row>
    <row r="2401" spans="2:32" x14ac:dyDescent="0.25">
      <c r="B2401">
        <v>21310</v>
      </c>
      <c r="C2401" t="s">
        <v>8068</v>
      </c>
      <c r="D2401">
        <v>0</v>
      </c>
      <c r="E2401" s="4">
        <v>3.836625441908835E-2</v>
      </c>
      <c r="F2401">
        <v>9.2313655521986568</v>
      </c>
      <c r="G2401" s="14">
        <f t="shared" si="302"/>
        <v>9.2313655521986568</v>
      </c>
      <c r="H2401">
        <f t="shared" si="303"/>
        <v>21310</v>
      </c>
      <c r="I2401" s="29">
        <f t="shared" si="304"/>
        <v>2308.4342050483037</v>
      </c>
      <c r="J2401">
        <f t="shared" si="305"/>
        <v>0</v>
      </c>
      <c r="K2401">
        <f t="shared" si="306"/>
        <v>3.836625441908835E-2</v>
      </c>
      <c r="L2401">
        <f t="shared" si="307"/>
        <v>9599</v>
      </c>
      <c r="M2401" s="21" t="str">
        <f t="shared" si="308"/>
        <v>A</v>
      </c>
      <c r="N2401" t="str">
        <f t="shared" si="309"/>
        <v>G43601</v>
      </c>
      <c r="AC2401">
        <v>9.8659517426273463E-3</v>
      </c>
      <c r="AD2401">
        <v>-2.3618439212441399E-2</v>
      </c>
      <c r="AE2401">
        <v>4905</v>
      </c>
      <c r="AF2401" t="s">
        <v>2559</v>
      </c>
    </row>
    <row r="2402" spans="2:32" x14ac:dyDescent="0.25">
      <c r="B2402">
        <v>21305</v>
      </c>
      <c r="C2402" t="s">
        <v>7020</v>
      </c>
      <c r="D2402">
        <v>7.5428303215207701E-2</v>
      </c>
      <c r="E2402" s="4">
        <v>-7.9209014773368794E-2</v>
      </c>
      <c r="F2402">
        <v>295.46711576439151</v>
      </c>
      <c r="G2402" s="14">
        <f t="shared" si="302"/>
        <v>295.46711576439151</v>
      </c>
      <c r="H2402">
        <f t="shared" si="303"/>
        <v>21305</v>
      </c>
      <c r="I2402" s="29">
        <f t="shared" si="304"/>
        <v>72.106162964642138</v>
      </c>
      <c r="J2402">
        <f t="shared" si="305"/>
        <v>7.5428303215207701E-2</v>
      </c>
      <c r="K2402">
        <f t="shared" si="306"/>
        <v>-7.9209014773368794E-2</v>
      </c>
      <c r="L2402">
        <f t="shared" si="307"/>
        <v>814</v>
      </c>
      <c r="M2402" s="21" t="str">
        <f t="shared" si="308"/>
        <v>E</v>
      </c>
      <c r="N2402" t="str">
        <f t="shared" si="309"/>
        <v>G33964</v>
      </c>
      <c r="AC2402">
        <v>4.1317879373256065E-3</v>
      </c>
      <c r="AD2402">
        <v>1.819663657806812E-2</v>
      </c>
      <c r="AE2402">
        <v>5105</v>
      </c>
      <c r="AF2402" t="s">
        <v>2559</v>
      </c>
    </row>
    <row r="2403" spans="2:32" x14ac:dyDescent="0.25">
      <c r="B2403">
        <v>21293</v>
      </c>
      <c r="C2403" t="s">
        <v>8402</v>
      </c>
      <c r="D2403">
        <v>2.0851923167238058E-2</v>
      </c>
      <c r="E2403" s="4">
        <v>1.3699374161660701E-2</v>
      </c>
      <c r="F2403">
        <v>54.686265766377382</v>
      </c>
      <c r="G2403" s="14">
        <f t="shared" si="302"/>
        <v>54.686265766377382</v>
      </c>
      <c r="H2403">
        <f t="shared" si="303"/>
        <v>21293</v>
      </c>
      <c r="I2403" s="29">
        <f t="shared" si="304"/>
        <v>389.36650183731365</v>
      </c>
      <c r="J2403">
        <f t="shared" si="305"/>
        <v>2.0851923167238058E-2</v>
      </c>
      <c r="K2403">
        <f t="shared" si="306"/>
        <v>1.3699374161660701E-2</v>
      </c>
      <c r="L2403">
        <f t="shared" si="307"/>
        <v>6314</v>
      </c>
      <c r="M2403" s="21" t="str">
        <f t="shared" si="308"/>
        <v>C</v>
      </c>
      <c r="N2403" t="str">
        <f t="shared" si="309"/>
        <v>G47636</v>
      </c>
      <c r="AC2403">
        <v>2.2172075363564723E-2</v>
      </c>
      <c r="AD2403">
        <v>5.8360568558176229E-2</v>
      </c>
      <c r="AE2403">
        <v>4523</v>
      </c>
      <c r="AF2403" t="s">
        <v>2559</v>
      </c>
    </row>
    <row r="2404" spans="2:32" x14ac:dyDescent="0.25">
      <c r="B2404">
        <v>21277</v>
      </c>
      <c r="C2404" t="s">
        <v>8753</v>
      </c>
      <c r="D2404">
        <v>2.7870470461061239E-2</v>
      </c>
      <c r="E2404" s="4">
        <v>0.12831175327301</v>
      </c>
      <c r="F2404">
        <v>117.3673058765509</v>
      </c>
      <c r="G2404" s="14">
        <f t="shared" si="302"/>
        <v>117.3673058765509</v>
      </c>
      <c r="H2404">
        <f t="shared" si="303"/>
        <v>21277</v>
      </c>
      <c r="I2404" s="29">
        <f t="shared" si="304"/>
        <v>181.28557898721422</v>
      </c>
      <c r="J2404">
        <f t="shared" si="305"/>
        <v>2.7870470461061239E-2</v>
      </c>
      <c r="K2404">
        <f t="shared" si="306"/>
        <v>0.12831175327301</v>
      </c>
      <c r="L2404">
        <f t="shared" si="307"/>
        <v>3699</v>
      </c>
      <c r="M2404" s="21" t="str">
        <f t="shared" si="308"/>
        <v>D</v>
      </c>
      <c r="N2404" t="str">
        <f t="shared" si="309"/>
        <v>G47706</v>
      </c>
      <c r="AC2404">
        <v>1.2953367875647669E-3</v>
      </c>
      <c r="AD2404">
        <v>2.5232222396880401E-3</v>
      </c>
      <c r="AE2404">
        <v>4836</v>
      </c>
      <c r="AF2404" t="s">
        <v>2559</v>
      </c>
    </row>
    <row r="2405" spans="2:32" x14ac:dyDescent="0.25">
      <c r="B2405">
        <v>21275</v>
      </c>
      <c r="C2405" t="s">
        <v>7389</v>
      </c>
      <c r="D2405">
        <v>7.8965922444183319E-3</v>
      </c>
      <c r="E2405" s="4">
        <v>2.0589118823409101E-2</v>
      </c>
      <c r="F2405">
        <v>103.392488102353</v>
      </c>
      <c r="G2405" s="14">
        <f t="shared" si="302"/>
        <v>103.392488102353</v>
      </c>
      <c r="H2405">
        <f t="shared" si="303"/>
        <v>21275</v>
      </c>
      <c r="I2405" s="29">
        <f t="shared" si="304"/>
        <v>205.76930094707552</v>
      </c>
      <c r="J2405">
        <f t="shared" si="305"/>
        <v>7.8965922444183319E-3</v>
      </c>
      <c r="K2405">
        <f t="shared" si="306"/>
        <v>2.0589118823409101E-2</v>
      </c>
      <c r="L2405">
        <f t="shared" si="307"/>
        <v>4144</v>
      </c>
      <c r="M2405" s="21" t="str">
        <f t="shared" si="308"/>
        <v>D</v>
      </c>
      <c r="N2405" t="str">
        <f t="shared" si="309"/>
        <v>G45926</v>
      </c>
      <c r="AC2405">
        <v>0</v>
      </c>
      <c r="AD2405">
        <v>1.9359748810529702E-2</v>
      </c>
      <c r="AE2405">
        <v>4083</v>
      </c>
      <c r="AF2405" t="s">
        <v>2559</v>
      </c>
    </row>
    <row r="2406" spans="2:32" x14ac:dyDescent="0.25">
      <c r="B2406">
        <v>21273</v>
      </c>
      <c r="C2406" t="s">
        <v>9054</v>
      </c>
      <c r="D2406">
        <v>1.410238330277817E-2</v>
      </c>
      <c r="E2406" s="4">
        <v>3.8408081978559501E-2</v>
      </c>
      <c r="F2406">
        <v>46.935214947039889</v>
      </c>
      <c r="G2406" s="14">
        <f t="shared" si="302"/>
        <v>46.935214947039889</v>
      </c>
      <c r="H2406">
        <f t="shared" si="303"/>
        <v>21273</v>
      </c>
      <c r="I2406" s="29">
        <f t="shared" si="304"/>
        <v>453.24177217476762</v>
      </c>
      <c r="J2406">
        <f t="shared" si="305"/>
        <v>1.410238330277817E-2</v>
      </c>
      <c r="K2406">
        <f t="shared" si="306"/>
        <v>3.8408081978559501E-2</v>
      </c>
      <c r="L2406">
        <f t="shared" si="307"/>
        <v>6888</v>
      </c>
      <c r="M2406" s="21" t="str">
        <f t="shared" si="308"/>
        <v>B</v>
      </c>
      <c r="N2406" t="str">
        <f t="shared" si="309"/>
        <v>G45843</v>
      </c>
      <c r="AC2406">
        <v>2.7021184608733248E-4</v>
      </c>
      <c r="AD2406">
        <v>2.3032858036458451E-2</v>
      </c>
      <c r="AE2406">
        <v>4834</v>
      </c>
      <c r="AF2406" t="s">
        <v>2559</v>
      </c>
    </row>
    <row r="2407" spans="2:32" x14ac:dyDescent="0.25">
      <c r="B2407">
        <v>21233</v>
      </c>
      <c r="C2407" t="s">
        <v>7420</v>
      </c>
      <c r="D2407">
        <v>1.1303160175198983E-2</v>
      </c>
      <c r="E2407" s="4">
        <v>3.2881159335374797E-2</v>
      </c>
      <c r="F2407">
        <v>50.5852651936627</v>
      </c>
      <c r="G2407" s="14">
        <f t="shared" si="302"/>
        <v>50.5852651936627</v>
      </c>
      <c r="H2407">
        <f t="shared" si="303"/>
        <v>21233</v>
      </c>
      <c r="I2407" s="29">
        <f t="shared" si="304"/>
        <v>419.7467368948391</v>
      </c>
      <c r="J2407">
        <f t="shared" si="305"/>
        <v>1.1303160175198983E-2</v>
      </c>
      <c r="K2407">
        <f t="shared" si="306"/>
        <v>3.2881159335374797E-2</v>
      </c>
      <c r="L2407">
        <f t="shared" si="307"/>
        <v>6599</v>
      </c>
      <c r="M2407" s="21" t="str">
        <f t="shared" si="308"/>
        <v>B</v>
      </c>
      <c r="N2407" t="str">
        <f t="shared" si="309"/>
        <v>G47764</v>
      </c>
      <c r="AC2407">
        <v>9.30031361522656E-3</v>
      </c>
      <c r="AD2407">
        <v>2.3687431588769001E-2</v>
      </c>
      <c r="AE2407">
        <v>4833</v>
      </c>
      <c r="AF2407" t="s">
        <v>2559</v>
      </c>
    </row>
    <row r="2408" spans="2:32" x14ac:dyDescent="0.25">
      <c r="B2408">
        <v>21231</v>
      </c>
      <c r="C2408" t="s">
        <v>8339</v>
      </c>
      <c r="D2408">
        <v>1.4130281192595733E-3</v>
      </c>
      <c r="E2408" s="4">
        <v>4.14923988282681E-2</v>
      </c>
      <c r="F2408">
        <v>2.3578509815089239</v>
      </c>
      <c r="G2408" s="14">
        <f t="shared" si="302"/>
        <v>2.3578509815089239</v>
      </c>
      <c r="H2408">
        <f t="shared" si="303"/>
        <v>21231</v>
      </c>
      <c r="I2408" s="29">
        <f t="shared" si="304"/>
        <v>9004.3858439319465</v>
      </c>
      <c r="J2408">
        <f t="shared" si="305"/>
        <v>1.4130281192595733E-3</v>
      </c>
      <c r="K2408">
        <f t="shared" si="306"/>
        <v>4.14923988282681E-2</v>
      </c>
      <c r="L2408">
        <f t="shared" si="307"/>
        <v>10445</v>
      </c>
      <c r="M2408" s="21" t="str">
        <f t="shared" si="308"/>
        <v>A</v>
      </c>
      <c r="N2408" t="str">
        <f t="shared" si="309"/>
        <v>G43605</v>
      </c>
      <c r="AC2408">
        <v>0</v>
      </c>
      <c r="AD2408">
        <v>5.1732566207647303E-2</v>
      </c>
      <c r="AE2408">
        <v>4881</v>
      </c>
      <c r="AF2408" t="s">
        <v>2559</v>
      </c>
    </row>
    <row r="2409" spans="2:32" x14ac:dyDescent="0.25">
      <c r="B2409">
        <v>21222</v>
      </c>
      <c r="C2409" t="s">
        <v>8392</v>
      </c>
      <c r="D2409">
        <v>1.0932051644519838E-2</v>
      </c>
      <c r="E2409" s="4">
        <v>-5.3389170207083199E-3</v>
      </c>
      <c r="F2409">
        <v>4.7231364368309414</v>
      </c>
      <c r="G2409" s="14">
        <f t="shared" si="302"/>
        <v>4.7231364368309414</v>
      </c>
      <c r="H2409">
        <f t="shared" si="303"/>
        <v>21222</v>
      </c>
      <c r="I2409" s="29">
        <f t="shared" si="304"/>
        <v>4493.2007118217434</v>
      </c>
      <c r="J2409">
        <f t="shared" si="305"/>
        <v>1.0932051644519838E-2</v>
      </c>
      <c r="K2409">
        <f t="shared" si="306"/>
        <v>-5.3389170207083199E-3</v>
      </c>
      <c r="L2409">
        <f t="shared" si="307"/>
        <v>10109</v>
      </c>
      <c r="M2409" s="21" t="str">
        <f t="shared" si="308"/>
        <v>A</v>
      </c>
      <c r="N2409" t="str">
        <f t="shared" si="309"/>
        <v>G47603</v>
      </c>
      <c r="AC2409">
        <v>6.2838569880823399E-3</v>
      </c>
      <c r="AD2409">
        <v>2.71326415240765E-2</v>
      </c>
      <c r="AE2409">
        <v>5269</v>
      </c>
      <c r="AF2409" t="s">
        <v>2559</v>
      </c>
    </row>
    <row r="2410" spans="2:32" x14ac:dyDescent="0.25">
      <c r="B2410">
        <v>21213</v>
      </c>
      <c r="C2410" t="s">
        <v>7430</v>
      </c>
      <c r="D2410">
        <v>2.7813133455899683E-2</v>
      </c>
      <c r="E2410" s="4">
        <v>3.0378643423318901E-2</v>
      </c>
      <c r="F2410">
        <v>37.400434817308515</v>
      </c>
      <c r="G2410" s="14">
        <f t="shared" si="302"/>
        <v>37.400434817308515</v>
      </c>
      <c r="H2410">
        <f t="shared" si="303"/>
        <v>21213</v>
      </c>
      <c r="I2410" s="29">
        <f t="shared" si="304"/>
        <v>567.1859191910479</v>
      </c>
      <c r="J2410">
        <f t="shared" si="305"/>
        <v>2.7813133455899683E-2</v>
      </c>
      <c r="K2410">
        <f t="shared" si="306"/>
        <v>3.0378643423318901E-2</v>
      </c>
      <c r="L2410">
        <f t="shared" si="307"/>
        <v>7368</v>
      </c>
      <c r="M2410" s="21" t="str">
        <f t="shared" si="308"/>
        <v>B</v>
      </c>
      <c r="N2410" t="str">
        <f t="shared" si="309"/>
        <v>G47773</v>
      </c>
      <c r="AC2410">
        <v>5.9470645899139529E-2</v>
      </c>
      <c r="AD2410">
        <v>4.0855690836906398E-2</v>
      </c>
      <c r="AE2410">
        <v>4625</v>
      </c>
      <c r="AF2410" t="s">
        <v>2559</v>
      </c>
    </row>
    <row r="2411" spans="2:32" x14ac:dyDescent="0.25">
      <c r="B2411">
        <v>21212</v>
      </c>
      <c r="C2411" t="s">
        <v>6949</v>
      </c>
      <c r="D2411">
        <v>9.9000565717518381E-4</v>
      </c>
      <c r="E2411" s="4">
        <v>1.3177610002458101E-2</v>
      </c>
      <c r="F2411">
        <v>70.237393534570018</v>
      </c>
      <c r="G2411" s="14">
        <f t="shared" si="302"/>
        <v>70.237393534570018</v>
      </c>
      <c r="H2411">
        <f t="shared" si="303"/>
        <v>21212</v>
      </c>
      <c r="I2411" s="29">
        <f t="shared" si="304"/>
        <v>302.00437306318469</v>
      </c>
      <c r="J2411">
        <f t="shared" si="305"/>
        <v>9.9000565717518381E-4</v>
      </c>
      <c r="K2411">
        <f t="shared" si="306"/>
        <v>1.3177610002458101E-2</v>
      </c>
      <c r="L2411">
        <f t="shared" si="307"/>
        <v>5530</v>
      </c>
      <c r="M2411" s="21" t="str">
        <f t="shared" si="308"/>
        <v>C</v>
      </c>
      <c r="N2411" t="str">
        <f t="shared" si="309"/>
        <v>G52282</v>
      </c>
      <c r="AC2411">
        <v>9.3801067654428583E-2</v>
      </c>
      <c r="AD2411">
        <v>3.6918547004461302E-2</v>
      </c>
      <c r="AE2411">
        <v>5030</v>
      </c>
      <c r="AF2411" t="s">
        <v>2559</v>
      </c>
    </row>
    <row r="2412" spans="2:32" x14ac:dyDescent="0.25">
      <c r="B2412">
        <v>21211</v>
      </c>
      <c r="C2412" t="s">
        <v>7895</v>
      </c>
      <c r="D2412">
        <v>2.800433737211824E-2</v>
      </c>
      <c r="E2412" s="4">
        <v>-1.5751674771308899E-2</v>
      </c>
      <c r="F2412">
        <v>202.45781682678384</v>
      </c>
      <c r="G2412" s="14">
        <f t="shared" si="302"/>
        <v>202.45781682678384</v>
      </c>
      <c r="H2412">
        <f t="shared" si="303"/>
        <v>21211</v>
      </c>
      <c r="I2412" s="29">
        <f t="shared" si="304"/>
        <v>104.76750333699106</v>
      </c>
      <c r="J2412">
        <f t="shared" si="305"/>
        <v>2.800433737211824E-2</v>
      </c>
      <c r="K2412">
        <f t="shared" si="306"/>
        <v>-1.5751674771308899E-2</v>
      </c>
      <c r="L2412">
        <f t="shared" si="307"/>
        <v>1874</v>
      </c>
      <c r="M2412" s="21" t="str">
        <f t="shared" si="308"/>
        <v>E</v>
      </c>
      <c r="N2412" t="str">
        <f t="shared" si="309"/>
        <v>G47942</v>
      </c>
      <c r="AC2412">
        <v>8.7767117313563014E-3</v>
      </c>
      <c r="AD2412">
        <v>1.1684303171932701E-2</v>
      </c>
      <c r="AE2412">
        <v>5262</v>
      </c>
      <c r="AF2412" t="s">
        <v>2559</v>
      </c>
    </row>
    <row r="2413" spans="2:32" x14ac:dyDescent="0.25">
      <c r="B2413">
        <v>21206</v>
      </c>
      <c r="C2413" t="s">
        <v>8359</v>
      </c>
      <c r="D2413">
        <v>2.5040082995378667E-2</v>
      </c>
      <c r="E2413" s="4">
        <v>1.3447660952806501E-2</v>
      </c>
      <c r="F2413">
        <v>1.0846357342333763</v>
      </c>
      <c r="G2413" s="14">
        <f t="shared" si="302"/>
        <v>1.0846357342333763</v>
      </c>
      <c r="H2413">
        <f t="shared" si="303"/>
        <v>21206</v>
      </c>
      <c r="I2413" s="29">
        <f t="shared" si="304"/>
        <v>19551.264383695107</v>
      </c>
      <c r="J2413">
        <f t="shared" si="305"/>
        <v>2.5040082995378667E-2</v>
      </c>
      <c r="K2413">
        <f t="shared" si="306"/>
        <v>1.3447660952806501E-2</v>
      </c>
      <c r="L2413">
        <f t="shared" si="307"/>
        <v>10643</v>
      </c>
      <c r="M2413" s="21" t="str">
        <f t="shared" si="308"/>
        <v>A</v>
      </c>
      <c r="N2413" t="str">
        <f t="shared" si="309"/>
        <v>G34112</v>
      </c>
      <c r="AC2413">
        <v>2.2476813966175669E-2</v>
      </c>
      <c r="AD2413">
        <v>-6.6211097873747297E-3</v>
      </c>
      <c r="AE2413">
        <v>4310</v>
      </c>
      <c r="AF2413" t="s">
        <v>2559</v>
      </c>
    </row>
    <row r="2414" spans="2:32" x14ac:dyDescent="0.25">
      <c r="B2414">
        <v>21206</v>
      </c>
      <c r="C2414" t="s">
        <v>8822</v>
      </c>
      <c r="D2414">
        <v>3.6593416957464868E-2</v>
      </c>
      <c r="E2414" s="4">
        <v>1.541592180728915E-2</v>
      </c>
      <c r="F2414">
        <v>173.51271856091213</v>
      </c>
      <c r="G2414" s="14">
        <f t="shared" si="302"/>
        <v>173.51271856091213</v>
      </c>
      <c r="H2414">
        <f t="shared" si="303"/>
        <v>21206</v>
      </c>
      <c r="I2414" s="29">
        <f t="shared" si="304"/>
        <v>122.21582472961815</v>
      </c>
      <c r="J2414">
        <f t="shared" si="305"/>
        <v>3.6593416957464868E-2</v>
      </c>
      <c r="K2414">
        <f t="shared" si="306"/>
        <v>1.541592180728915E-2</v>
      </c>
      <c r="L2414">
        <f t="shared" si="307"/>
        <v>2329</v>
      </c>
      <c r="M2414" s="21" t="str">
        <f t="shared" si="308"/>
        <v>D</v>
      </c>
      <c r="N2414" t="str">
        <f t="shared" si="309"/>
        <v>G52197</v>
      </c>
      <c r="AC2414">
        <v>3.4268252755647717E-2</v>
      </c>
      <c r="AD2414">
        <v>0.151587098836899</v>
      </c>
      <c r="AE2414">
        <v>5078</v>
      </c>
      <c r="AF2414" t="s">
        <v>2559</v>
      </c>
    </row>
    <row r="2415" spans="2:32" x14ac:dyDescent="0.25">
      <c r="B2415">
        <v>21201</v>
      </c>
      <c r="C2415" t="s">
        <v>8339</v>
      </c>
      <c r="D2415">
        <v>1.2169237300127353E-2</v>
      </c>
      <c r="E2415" s="4">
        <v>1.76976006478071E-2</v>
      </c>
      <c r="F2415">
        <v>2.3578509815089239</v>
      </c>
      <c r="G2415" s="14">
        <f t="shared" si="302"/>
        <v>2.3578509815089239</v>
      </c>
      <c r="H2415">
        <f t="shared" si="303"/>
        <v>21201</v>
      </c>
      <c r="I2415" s="29">
        <f t="shared" si="304"/>
        <v>8991.6623935378084</v>
      </c>
      <c r="J2415">
        <f t="shared" si="305"/>
        <v>1.2169237300127353E-2</v>
      </c>
      <c r="K2415">
        <f t="shared" si="306"/>
        <v>1.76976006478071E-2</v>
      </c>
      <c r="L2415">
        <f t="shared" si="307"/>
        <v>10444</v>
      </c>
      <c r="M2415" s="21" t="str">
        <f t="shared" si="308"/>
        <v>A</v>
      </c>
      <c r="N2415" t="str">
        <f t="shared" si="309"/>
        <v>G43605</v>
      </c>
      <c r="AC2415">
        <v>6.9861368846195829E-3</v>
      </c>
      <c r="AD2415">
        <v>6.6380740609019995E-3</v>
      </c>
      <c r="AE2415">
        <v>5155</v>
      </c>
      <c r="AF2415" t="s">
        <v>2559</v>
      </c>
    </row>
    <row r="2416" spans="2:32" x14ac:dyDescent="0.25">
      <c r="B2416">
        <v>21198</v>
      </c>
      <c r="C2416" t="s">
        <v>7420</v>
      </c>
      <c r="D2416">
        <v>8.599193994042565E-3</v>
      </c>
      <c r="E2416" s="4">
        <v>5.984458473644102E-3</v>
      </c>
      <c r="F2416">
        <v>50.585265193662693</v>
      </c>
      <c r="G2416" s="14">
        <f t="shared" si="302"/>
        <v>50.585265193662693</v>
      </c>
      <c r="H2416">
        <f t="shared" si="303"/>
        <v>21198</v>
      </c>
      <c r="I2416" s="29">
        <f t="shared" si="304"/>
        <v>419.05483580731885</v>
      </c>
      <c r="J2416">
        <f t="shared" si="305"/>
        <v>8.599193994042565E-3</v>
      </c>
      <c r="K2416">
        <f t="shared" si="306"/>
        <v>5.984458473644102E-3</v>
      </c>
      <c r="L2416">
        <f t="shared" si="307"/>
        <v>6595</v>
      </c>
      <c r="M2416" s="21" t="str">
        <f t="shared" si="308"/>
        <v>B</v>
      </c>
      <c r="N2416" t="str">
        <f t="shared" si="309"/>
        <v>G47764</v>
      </c>
      <c r="AC2416">
        <v>5.465078150617554E-4</v>
      </c>
      <c r="AD2416">
        <v>2.5756208226084699E-2</v>
      </c>
      <c r="AE2416">
        <v>4714</v>
      </c>
      <c r="AF2416" t="s">
        <v>2559</v>
      </c>
    </row>
    <row r="2417" spans="2:32" x14ac:dyDescent="0.25">
      <c r="B2417">
        <v>21196</v>
      </c>
      <c r="C2417" t="s">
        <v>8337</v>
      </c>
      <c r="D2417">
        <v>0.15639743347801471</v>
      </c>
      <c r="E2417" s="4">
        <v>3.5603038966655703E-2</v>
      </c>
      <c r="F2417">
        <v>2.7715395966907947</v>
      </c>
      <c r="G2417" s="14">
        <f t="shared" si="302"/>
        <v>2.7715395966907947</v>
      </c>
      <c r="H2417">
        <f t="shared" si="303"/>
        <v>21196</v>
      </c>
      <c r="I2417" s="29">
        <f t="shared" si="304"/>
        <v>7647.7348637948107</v>
      </c>
      <c r="J2417">
        <f t="shared" si="305"/>
        <v>0.15639743347801471</v>
      </c>
      <c r="K2417">
        <f t="shared" si="306"/>
        <v>3.5603038966655703E-2</v>
      </c>
      <c r="L2417">
        <f t="shared" si="307"/>
        <v>10366</v>
      </c>
      <c r="M2417" s="21" t="str">
        <f t="shared" si="308"/>
        <v>A</v>
      </c>
      <c r="N2417" t="str">
        <f t="shared" si="309"/>
        <v>G47592</v>
      </c>
      <c r="AC2417">
        <v>2.5415391342369916E-2</v>
      </c>
      <c r="AD2417">
        <v>2.6242210529744601E-2</v>
      </c>
      <c r="AE2417">
        <v>4407</v>
      </c>
      <c r="AF2417" t="s">
        <v>2559</v>
      </c>
    </row>
    <row r="2418" spans="2:32" x14ac:dyDescent="0.25">
      <c r="B2418">
        <v>21192</v>
      </c>
      <c r="C2418" t="s">
        <v>8632</v>
      </c>
      <c r="D2418">
        <v>7.0167987919969796E-2</v>
      </c>
      <c r="E2418" s="4">
        <v>7.83533304929733E-2</v>
      </c>
      <c r="F2418">
        <v>21.164899848675454</v>
      </c>
      <c r="G2418" s="14">
        <f t="shared" si="302"/>
        <v>21.164899848675454</v>
      </c>
      <c r="H2418">
        <f t="shared" si="303"/>
        <v>21192</v>
      </c>
      <c r="I2418" s="29">
        <f t="shared" si="304"/>
        <v>1001.2804289894262</v>
      </c>
      <c r="J2418">
        <f t="shared" si="305"/>
        <v>7.0167987919969796E-2</v>
      </c>
      <c r="K2418">
        <f t="shared" si="306"/>
        <v>7.83533304929733E-2</v>
      </c>
      <c r="L2418">
        <f t="shared" si="307"/>
        <v>8533</v>
      </c>
      <c r="M2418" s="21" t="str">
        <f t="shared" si="308"/>
        <v>B</v>
      </c>
      <c r="N2418" t="str">
        <f t="shared" si="309"/>
        <v>G47482</v>
      </c>
      <c r="AC2418">
        <v>3.3772652388797363E-2</v>
      </c>
      <c r="AD2418">
        <v>1.0478485608473396E-2</v>
      </c>
      <c r="AE2418">
        <v>4612</v>
      </c>
      <c r="AF2418" t="s">
        <v>2559</v>
      </c>
    </row>
    <row r="2419" spans="2:32" x14ac:dyDescent="0.25">
      <c r="B2419">
        <v>21191</v>
      </c>
      <c r="C2419" t="s">
        <v>6949</v>
      </c>
      <c r="D2419">
        <v>3.7751875796328629E-4</v>
      </c>
      <c r="E2419" s="4">
        <v>3.9180722087621703E-2</v>
      </c>
      <c r="F2419">
        <v>70.237393534570018</v>
      </c>
      <c r="G2419" s="14">
        <f t="shared" si="302"/>
        <v>70.237393534570018</v>
      </c>
      <c r="H2419">
        <f t="shared" si="303"/>
        <v>21191</v>
      </c>
      <c r="I2419" s="29">
        <f t="shared" si="304"/>
        <v>301.70538702536049</v>
      </c>
      <c r="J2419">
        <f t="shared" si="305"/>
        <v>3.7751875796328629E-4</v>
      </c>
      <c r="K2419">
        <f t="shared" si="306"/>
        <v>3.9180722087621703E-2</v>
      </c>
      <c r="L2419">
        <f t="shared" si="307"/>
        <v>5525</v>
      </c>
      <c r="M2419" s="21" t="str">
        <f t="shared" si="308"/>
        <v>C</v>
      </c>
      <c r="N2419" t="str">
        <f t="shared" si="309"/>
        <v>G52282</v>
      </c>
      <c r="AC2419">
        <v>2.5417173168305891E-2</v>
      </c>
      <c r="AD2419">
        <v>2.7016285806894299E-2</v>
      </c>
      <c r="AE2419">
        <v>4169</v>
      </c>
      <c r="AF2419" t="s">
        <v>2559</v>
      </c>
    </row>
    <row r="2420" spans="2:32" x14ac:dyDescent="0.25">
      <c r="B2420">
        <v>21183</v>
      </c>
      <c r="C2420" t="s">
        <v>6949</v>
      </c>
      <c r="D2420">
        <v>4.2486899872539298E-4</v>
      </c>
      <c r="E2420" s="4">
        <v>2.8111947700381251E-2</v>
      </c>
      <c r="F2420">
        <v>70.237393534570018</v>
      </c>
      <c r="G2420" s="14">
        <f t="shared" si="302"/>
        <v>70.237393534570018</v>
      </c>
      <c r="H2420">
        <f t="shared" si="303"/>
        <v>21183</v>
      </c>
      <c r="I2420" s="29">
        <f t="shared" si="304"/>
        <v>301.59148758237984</v>
      </c>
      <c r="J2420">
        <f t="shared" si="305"/>
        <v>4.2486899872539298E-4</v>
      </c>
      <c r="K2420">
        <f t="shared" si="306"/>
        <v>2.8111947700381251E-2</v>
      </c>
      <c r="L2420">
        <f t="shared" si="307"/>
        <v>5521</v>
      </c>
      <c r="M2420" s="21" t="str">
        <f t="shared" si="308"/>
        <v>C</v>
      </c>
      <c r="N2420" t="str">
        <f t="shared" si="309"/>
        <v>G52282</v>
      </c>
      <c r="AC2420">
        <v>9.9711943274983384E-3</v>
      </c>
      <c r="AD2420">
        <v>1.3594943409164751E-2</v>
      </c>
      <c r="AE2420">
        <v>4099</v>
      </c>
      <c r="AF2420" t="s">
        <v>2559</v>
      </c>
    </row>
    <row r="2421" spans="2:32" x14ac:dyDescent="0.25">
      <c r="B2421">
        <v>21165</v>
      </c>
      <c r="C2421" t="s">
        <v>6949</v>
      </c>
      <c r="D2421">
        <v>1.5639026695015355E-2</v>
      </c>
      <c r="E2421" s="4">
        <v>-8.5943710291758201E-4</v>
      </c>
      <c r="F2421">
        <v>70.237393534570018</v>
      </c>
      <c r="G2421" s="14">
        <f t="shared" si="302"/>
        <v>70.237393534570018</v>
      </c>
      <c r="H2421">
        <f t="shared" si="303"/>
        <v>21165</v>
      </c>
      <c r="I2421" s="29">
        <f t="shared" si="304"/>
        <v>301.33521383567341</v>
      </c>
      <c r="J2421">
        <f t="shared" si="305"/>
        <v>1.5639026695015355E-2</v>
      </c>
      <c r="K2421">
        <f t="shared" si="306"/>
        <v>-8.5943710291758201E-4</v>
      </c>
      <c r="L2421">
        <f t="shared" si="307"/>
        <v>5515</v>
      </c>
      <c r="M2421" s="21" t="str">
        <f t="shared" si="308"/>
        <v>C</v>
      </c>
      <c r="N2421" t="str">
        <f t="shared" si="309"/>
        <v>G52282</v>
      </c>
      <c r="AC2421">
        <v>1.6646321163022972E-2</v>
      </c>
      <c r="AD2421">
        <v>-2.6401424780488E-2</v>
      </c>
      <c r="AE2421">
        <v>5245</v>
      </c>
      <c r="AF2421" t="s">
        <v>2559</v>
      </c>
    </row>
    <row r="2422" spans="2:32" x14ac:dyDescent="0.25">
      <c r="B2422">
        <v>21157</v>
      </c>
      <c r="C2422" t="s">
        <v>7520</v>
      </c>
      <c r="D2422">
        <v>8.4132911093255189E-3</v>
      </c>
      <c r="E2422" s="4">
        <v>-6.9937761873006994E-4</v>
      </c>
      <c r="F2422">
        <v>149.15091378324391</v>
      </c>
      <c r="G2422" s="14">
        <f t="shared" si="302"/>
        <v>149.15091378324391</v>
      </c>
      <c r="H2422">
        <f t="shared" si="303"/>
        <v>21157</v>
      </c>
      <c r="I2422" s="29">
        <f t="shared" si="304"/>
        <v>141.84961703115522</v>
      </c>
      <c r="J2422">
        <f t="shared" si="305"/>
        <v>8.4132911093255189E-3</v>
      </c>
      <c r="K2422">
        <f t="shared" si="306"/>
        <v>-6.9937761873006994E-4</v>
      </c>
      <c r="L2422">
        <f t="shared" si="307"/>
        <v>2817</v>
      </c>
      <c r="M2422" s="21" t="str">
        <f t="shared" si="308"/>
        <v>D</v>
      </c>
      <c r="N2422" t="str">
        <f t="shared" si="309"/>
        <v>G47445</v>
      </c>
      <c r="AC2422">
        <v>1.7779753305922881E-3</v>
      </c>
      <c r="AD2422">
        <v>3.7299361079931301E-2</v>
      </c>
      <c r="AE2422">
        <v>4609</v>
      </c>
      <c r="AF2422" t="s">
        <v>2559</v>
      </c>
    </row>
    <row r="2423" spans="2:32" x14ac:dyDescent="0.25">
      <c r="B2423">
        <v>21155</v>
      </c>
      <c r="C2423" t="s">
        <v>7857</v>
      </c>
      <c r="D2423">
        <v>1.4181044670290712E-2</v>
      </c>
      <c r="E2423" s="4">
        <v>-2.6819916442036601E-2</v>
      </c>
      <c r="F2423">
        <v>65.164688162284676</v>
      </c>
      <c r="G2423" s="14">
        <f t="shared" si="302"/>
        <v>65.164688162284676</v>
      </c>
      <c r="H2423">
        <f t="shared" si="303"/>
        <v>21155</v>
      </c>
      <c r="I2423" s="29">
        <f t="shared" si="304"/>
        <v>324.63901227173932</v>
      </c>
      <c r="J2423">
        <f t="shared" si="305"/>
        <v>1.4181044670290712E-2</v>
      </c>
      <c r="K2423">
        <f t="shared" si="306"/>
        <v>-2.6819916442036601E-2</v>
      </c>
      <c r="L2423">
        <f t="shared" si="307"/>
        <v>5766</v>
      </c>
      <c r="M2423" s="21" t="str">
        <f t="shared" si="308"/>
        <v>C</v>
      </c>
      <c r="N2423" t="str">
        <f t="shared" si="309"/>
        <v>G47725</v>
      </c>
      <c r="AC2423">
        <v>3.5245719368467869E-2</v>
      </c>
      <c r="AD2423">
        <v>2.72372681647539E-2</v>
      </c>
      <c r="AE2423">
        <v>5229</v>
      </c>
      <c r="AF2423" t="s">
        <v>2559</v>
      </c>
    </row>
    <row r="2424" spans="2:32" x14ac:dyDescent="0.25">
      <c r="B2424">
        <v>21155</v>
      </c>
      <c r="C2424" t="s">
        <v>7423</v>
      </c>
      <c r="D2424">
        <v>2.6471283384542662E-3</v>
      </c>
      <c r="E2424" s="4">
        <v>1.2398945167660699E-2</v>
      </c>
      <c r="F2424">
        <v>57.346925750581462</v>
      </c>
      <c r="G2424" s="14">
        <f t="shared" si="302"/>
        <v>57.346925750581462</v>
      </c>
      <c r="H2424">
        <f t="shared" si="303"/>
        <v>21155</v>
      </c>
      <c r="I2424" s="29">
        <f t="shared" si="304"/>
        <v>368.89510157892818</v>
      </c>
      <c r="J2424">
        <f t="shared" si="305"/>
        <v>2.6471283384542662E-3</v>
      </c>
      <c r="K2424">
        <f t="shared" si="306"/>
        <v>1.2398945167660699E-2</v>
      </c>
      <c r="L2424">
        <f t="shared" si="307"/>
        <v>6121</v>
      </c>
      <c r="M2424" s="21" t="str">
        <f t="shared" si="308"/>
        <v>C</v>
      </c>
      <c r="N2424" t="str">
        <f t="shared" si="309"/>
        <v>G47767</v>
      </c>
      <c r="AC2424">
        <v>6.6792830902816431E-4</v>
      </c>
      <c r="AD2424">
        <v>2.1390929818153399E-2</v>
      </c>
      <c r="AE2424">
        <v>4603</v>
      </c>
      <c r="AF2424" t="s">
        <v>2559</v>
      </c>
    </row>
    <row r="2425" spans="2:32" x14ac:dyDescent="0.25">
      <c r="B2425">
        <v>21144</v>
      </c>
      <c r="C2425" t="s">
        <v>7332</v>
      </c>
      <c r="D2425">
        <v>1.9012485811577752E-2</v>
      </c>
      <c r="E2425" s="4">
        <v>2.5177711620926899E-2</v>
      </c>
      <c r="F2425">
        <v>561.93573506641064</v>
      </c>
      <c r="G2425" s="14">
        <f t="shared" si="302"/>
        <v>561.93573506641064</v>
      </c>
      <c r="H2425">
        <f t="shared" si="303"/>
        <v>21144</v>
      </c>
      <c r="I2425" s="29" t="str">
        <f t="shared" si="304"/>
        <v/>
      </c>
      <c r="J2425" t="str">
        <f t="shared" si="305"/>
        <v/>
      </c>
      <c r="K2425" t="str">
        <f t="shared" si="306"/>
        <v/>
      </c>
      <c r="L2425" t="str">
        <f t="shared" si="307"/>
        <v/>
      </c>
      <c r="M2425" s="21" t="str">
        <f t="shared" si="308"/>
        <v/>
      </c>
      <c r="N2425" t="str">
        <f t="shared" si="309"/>
        <v>G45917</v>
      </c>
      <c r="AC2425">
        <v>2.1610783112398353E-2</v>
      </c>
      <c r="AD2425">
        <v>1.0588797740638299E-2</v>
      </c>
      <c r="AE2425">
        <v>4602</v>
      </c>
      <c r="AF2425" t="s">
        <v>2559</v>
      </c>
    </row>
    <row r="2426" spans="2:32" x14ac:dyDescent="0.25">
      <c r="B2426">
        <v>21142</v>
      </c>
      <c r="C2426" t="s">
        <v>9053</v>
      </c>
      <c r="D2426">
        <v>6.6124302336581217E-2</v>
      </c>
      <c r="E2426" s="4">
        <v>4.7128800302743898E-2</v>
      </c>
      <c r="F2426">
        <v>590.06863845452528</v>
      </c>
      <c r="G2426" s="14">
        <f t="shared" si="302"/>
        <v>590.06863845452528</v>
      </c>
      <c r="H2426">
        <f t="shared" si="303"/>
        <v>21142</v>
      </c>
      <c r="I2426" s="29" t="str">
        <f t="shared" si="304"/>
        <v/>
      </c>
      <c r="J2426" t="str">
        <f t="shared" si="305"/>
        <v/>
      </c>
      <c r="K2426" t="str">
        <f t="shared" si="306"/>
        <v/>
      </c>
      <c r="L2426" t="str">
        <f t="shared" si="307"/>
        <v/>
      </c>
      <c r="M2426" s="21" t="str">
        <f t="shared" si="308"/>
        <v/>
      </c>
      <c r="N2426" t="str">
        <f t="shared" si="309"/>
        <v>G45854</v>
      </c>
      <c r="AC2426">
        <v>0</v>
      </c>
      <c r="AD2426">
        <v>3.3563907258212552E-2</v>
      </c>
      <c r="AE2426">
        <v>4274</v>
      </c>
      <c r="AF2426" t="s">
        <v>2559</v>
      </c>
    </row>
    <row r="2427" spans="2:32" x14ac:dyDescent="0.25">
      <c r="B2427">
        <v>21126</v>
      </c>
      <c r="C2427" t="s">
        <v>7501</v>
      </c>
      <c r="D2427">
        <v>1.2638454984379438E-2</v>
      </c>
      <c r="E2427" s="4">
        <v>2.9349684715271E-2</v>
      </c>
      <c r="F2427">
        <v>102.42382967193471</v>
      </c>
      <c r="G2427" s="14">
        <f t="shared" si="302"/>
        <v>102.42382967193471</v>
      </c>
      <c r="H2427">
        <f t="shared" si="303"/>
        <v>21126</v>
      </c>
      <c r="I2427" s="29">
        <f t="shared" si="304"/>
        <v>206.26059450878708</v>
      </c>
      <c r="J2427">
        <f t="shared" si="305"/>
        <v>1.2638454984379438E-2</v>
      </c>
      <c r="K2427">
        <f t="shared" si="306"/>
        <v>2.9349684715271E-2</v>
      </c>
      <c r="L2427">
        <f t="shared" si="307"/>
        <v>4148</v>
      </c>
      <c r="M2427" s="21" t="str">
        <f t="shared" si="308"/>
        <v>D</v>
      </c>
      <c r="N2427" t="str">
        <f t="shared" si="309"/>
        <v>G43498</v>
      </c>
      <c r="AC2427">
        <v>0</v>
      </c>
      <c r="AD2427">
        <v>-1.8844663281925016E-2</v>
      </c>
      <c r="AE2427">
        <v>4789</v>
      </c>
      <c r="AF2427" t="s">
        <v>2559</v>
      </c>
    </row>
    <row r="2428" spans="2:32" x14ac:dyDescent="0.25">
      <c r="B2428">
        <v>21121</v>
      </c>
      <c r="C2428" t="s">
        <v>8044</v>
      </c>
      <c r="D2428">
        <v>7.2250366933383839E-2</v>
      </c>
      <c r="E2428" s="4">
        <v>3.6389555782079697E-2</v>
      </c>
      <c r="F2428">
        <v>6.4401759016526814</v>
      </c>
      <c r="G2428" s="14">
        <f t="shared" si="302"/>
        <v>6.4401759016526814</v>
      </c>
      <c r="H2428">
        <f t="shared" si="303"/>
        <v>21121</v>
      </c>
      <c r="I2428" s="29">
        <f t="shared" si="304"/>
        <v>3279.5688072091193</v>
      </c>
      <c r="J2428">
        <f t="shared" si="305"/>
        <v>7.2250366933383839E-2</v>
      </c>
      <c r="K2428">
        <f t="shared" si="306"/>
        <v>3.6389555782079697E-2</v>
      </c>
      <c r="L2428">
        <f t="shared" si="307"/>
        <v>9973</v>
      </c>
      <c r="M2428" s="21" t="str">
        <f t="shared" si="308"/>
        <v>A</v>
      </c>
      <c r="N2428" t="str">
        <f t="shared" si="309"/>
        <v>G34089</v>
      </c>
      <c r="AC2428">
        <v>9.7487098945479023E-2</v>
      </c>
      <c r="AD2428">
        <v>2.9535768553614599E-3</v>
      </c>
      <c r="AE2428">
        <v>5348</v>
      </c>
      <c r="AF2428" t="s">
        <v>2559</v>
      </c>
    </row>
    <row r="2429" spans="2:32" x14ac:dyDescent="0.25">
      <c r="B2429">
        <v>21121</v>
      </c>
      <c r="C2429" t="s">
        <v>8413</v>
      </c>
      <c r="D2429">
        <v>1.0226788504332181E-2</v>
      </c>
      <c r="E2429" s="4">
        <v>2.0135739818215401E-2</v>
      </c>
      <c r="F2429">
        <v>49.916822358108895</v>
      </c>
      <c r="G2429" s="14">
        <f t="shared" si="302"/>
        <v>49.916822358108895</v>
      </c>
      <c r="H2429">
        <f t="shared" si="303"/>
        <v>21121</v>
      </c>
      <c r="I2429" s="29">
        <f t="shared" si="304"/>
        <v>423.12388894620676</v>
      </c>
      <c r="J2429">
        <f t="shared" si="305"/>
        <v>1.0226788504332181E-2</v>
      </c>
      <c r="K2429">
        <f t="shared" si="306"/>
        <v>2.0135739818215401E-2</v>
      </c>
      <c r="L2429">
        <f t="shared" si="307"/>
        <v>6629</v>
      </c>
      <c r="M2429" s="21" t="str">
        <f t="shared" si="308"/>
        <v>B</v>
      </c>
      <c r="N2429" t="str">
        <f t="shared" si="309"/>
        <v>G34122</v>
      </c>
      <c r="AC2429">
        <v>5.2465305201399078E-3</v>
      </c>
      <c r="AD2429">
        <v>-3.1001106835901748E-2</v>
      </c>
      <c r="AE2429">
        <v>4080</v>
      </c>
      <c r="AF2429" t="s">
        <v>2559</v>
      </c>
    </row>
    <row r="2430" spans="2:32" x14ac:dyDescent="0.25">
      <c r="B2430">
        <v>21112</v>
      </c>
      <c r="C2430" t="s">
        <v>8401</v>
      </c>
      <c r="D2430">
        <v>1.8472906403940888E-3</v>
      </c>
      <c r="E2430" s="4">
        <v>7.3367150500416631E-2</v>
      </c>
      <c r="F2430">
        <v>68.469570635432092</v>
      </c>
      <c r="G2430" s="14">
        <f t="shared" si="302"/>
        <v>68.469570635432092</v>
      </c>
      <c r="H2430">
        <f t="shared" si="303"/>
        <v>21112</v>
      </c>
      <c r="I2430" s="29">
        <f t="shared" si="304"/>
        <v>308.34135228350362</v>
      </c>
      <c r="J2430">
        <f t="shared" si="305"/>
        <v>1.8472906403940888E-3</v>
      </c>
      <c r="K2430">
        <f t="shared" si="306"/>
        <v>7.3367150500416631E-2</v>
      </c>
      <c r="L2430">
        <f t="shared" si="307"/>
        <v>5597</v>
      </c>
      <c r="M2430" s="21" t="str">
        <f t="shared" si="308"/>
        <v>C</v>
      </c>
      <c r="N2430" t="str">
        <f t="shared" si="309"/>
        <v>G47635</v>
      </c>
      <c r="AC2430">
        <v>0</v>
      </c>
      <c r="AD2430">
        <v>3.3416215330362299E-2</v>
      </c>
      <c r="AE2430">
        <v>5225</v>
      </c>
      <c r="AF2430" t="s">
        <v>2559</v>
      </c>
    </row>
    <row r="2431" spans="2:32" x14ac:dyDescent="0.25">
      <c r="B2431">
        <v>21107</v>
      </c>
      <c r="C2431" t="s">
        <v>7389</v>
      </c>
      <c r="D2431">
        <v>2.5204908324252616E-2</v>
      </c>
      <c r="E2431" s="4">
        <v>1.31216198205948E-2</v>
      </c>
      <c r="F2431">
        <v>103.392488102353</v>
      </c>
      <c r="G2431" s="14">
        <f t="shared" si="302"/>
        <v>103.392488102353</v>
      </c>
      <c r="H2431">
        <f t="shared" si="303"/>
        <v>21107</v>
      </c>
      <c r="I2431" s="29">
        <f t="shared" si="304"/>
        <v>204.14442468107748</v>
      </c>
      <c r="J2431">
        <f t="shared" si="305"/>
        <v>2.5204908324252616E-2</v>
      </c>
      <c r="K2431">
        <f t="shared" si="306"/>
        <v>1.31216198205948E-2</v>
      </c>
      <c r="L2431">
        <f t="shared" si="307"/>
        <v>4116</v>
      </c>
      <c r="M2431" s="21" t="str">
        <f t="shared" si="308"/>
        <v>D</v>
      </c>
      <c r="N2431" t="str">
        <f t="shared" si="309"/>
        <v>G45926</v>
      </c>
      <c r="AC2431">
        <v>4.5202847779410103E-2</v>
      </c>
      <c r="AD2431">
        <v>4.8466071486473097E-2</v>
      </c>
      <c r="AE2431">
        <v>5021</v>
      </c>
      <c r="AF2431" t="s">
        <v>2559</v>
      </c>
    </row>
    <row r="2432" spans="2:32" x14ac:dyDescent="0.25">
      <c r="B2432">
        <v>21099</v>
      </c>
      <c r="C2432" t="s">
        <v>7423</v>
      </c>
      <c r="D2432">
        <v>5.2135172283046587E-2</v>
      </c>
      <c r="E2432" s="4">
        <v>4.13158955052495E-3</v>
      </c>
      <c r="F2432">
        <v>57.346925750581462</v>
      </c>
      <c r="G2432" s="14">
        <f t="shared" si="302"/>
        <v>57.346925750581462</v>
      </c>
      <c r="H2432">
        <f t="shared" si="303"/>
        <v>21099</v>
      </c>
      <c r="I2432" s="29">
        <f t="shared" si="304"/>
        <v>367.9185889016216</v>
      </c>
      <c r="J2432">
        <f t="shared" si="305"/>
        <v>5.2135172283046587E-2</v>
      </c>
      <c r="K2432">
        <f t="shared" si="306"/>
        <v>4.13158955052495E-3</v>
      </c>
      <c r="L2432">
        <f t="shared" si="307"/>
        <v>6112</v>
      </c>
      <c r="M2432" s="21" t="str">
        <f t="shared" si="308"/>
        <v>C</v>
      </c>
      <c r="N2432" t="str">
        <f t="shared" si="309"/>
        <v>G47767</v>
      </c>
      <c r="AC2432">
        <v>2.8101983002832859E-2</v>
      </c>
      <c r="AD2432">
        <v>2.7886921539902701E-2</v>
      </c>
      <c r="AE2432">
        <v>4650</v>
      </c>
      <c r="AF2432" t="s">
        <v>2559</v>
      </c>
    </row>
    <row r="2433" spans="2:32" x14ac:dyDescent="0.25">
      <c r="B2433">
        <v>21092</v>
      </c>
      <c r="C2433" t="s">
        <v>8166</v>
      </c>
      <c r="D2433">
        <v>0.12345913142423667</v>
      </c>
      <c r="E2433" s="4">
        <v>-2.32246294617653E-2</v>
      </c>
      <c r="F2433">
        <v>10.178921336532566</v>
      </c>
      <c r="G2433" s="14">
        <f t="shared" si="302"/>
        <v>10.178921336532566</v>
      </c>
      <c r="H2433">
        <f t="shared" si="303"/>
        <v>21092</v>
      </c>
      <c r="I2433" s="29">
        <f t="shared" si="304"/>
        <v>2072.1252579386723</v>
      </c>
      <c r="J2433">
        <f t="shared" si="305"/>
        <v>0.12345913142423667</v>
      </c>
      <c r="K2433">
        <f t="shared" si="306"/>
        <v>-2.32246294617653E-2</v>
      </c>
      <c r="L2433">
        <f t="shared" si="307"/>
        <v>9465</v>
      </c>
      <c r="M2433" s="21" t="str">
        <f t="shared" si="308"/>
        <v>A</v>
      </c>
      <c r="N2433" t="str">
        <f t="shared" si="309"/>
        <v>G47839</v>
      </c>
      <c r="AC2433">
        <v>6.9168840004535659E-2</v>
      </c>
      <c r="AD2433">
        <v>3.0286741442978399E-2</v>
      </c>
      <c r="AE2433">
        <v>4955</v>
      </c>
      <c r="AF2433" t="s">
        <v>2559</v>
      </c>
    </row>
    <row r="2434" spans="2:32" x14ac:dyDescent="0.25">
      <c r="B2434">
        <v>21090</v>
      </c>
      <c r="C2434" t="s">
        <v>7536</v>
      </c>
      <c r="D2434">
        <v>1.1853959222380276E-3</v>
      </c>
      <c r="E2434" s="4">
        <v>4.3061211705207797E-2</v>
      </c>
      <c r="F2434">
        <v>40.460514032374981</v>
      </c>
      <c r="G2434" s="14">
        <f t="shared" si="302"/>
        <v>40.460514032374981</v>
      </c>
      <c r="H2434">
        <f t="shared" si="303"/>
        <v>21090</v>
      </c>
      <c r="I2434" s="29">
        <f t="shared" si="304"/>
        <v>521.24893873381279</v>
      </c>
      <c r="J2434">
        <f t="shared" si="305"/>
        <v>1.1853959222380276E-3</v>
      </c>
      <c r="K2434">
        <f t="shared" si="306"/>
        <v>4.3061211705207797E-2</v>
      </c>
      <c r="L2434">
        <f t="shared" si="307"/>
        <v>7192</v>
      </c>
      <c r="M2434" s="21" t="str">
        <f t="shared" si="308"/>
        <v>B</v>
      </c>
      <c r="N2434" t="str">
        <f t="shared" si="309"/>
        <v>G43818</v>
      </c>
      <c r="AC2434">
        <v>0.26071551034403934</v>
      </c>
      <c r="AD2434">
        <v>-1.1997279711067701E-2</v>
      </c>
      <c r="AE2434">
        <v>4583</v>
      </c>
      <c r="AF2434" t="s">
        <v>2559</v>
      </c>
    </row>
    <row r="2435" spans="2:32" x14ac:dyDescent="0.25">
      <c r="B2435">
        <v>21072</v>
      </c>
      <c r="C2435" t="s">
        <v>7544</v>
      </c>
      <c r="D2435">
        <v>5.566628701594533E-2</v>
      </c>
      <c r="E2435" s="4">
        <v>-2.6781614869832999E-2</v>
      </c>
      <c r="F2435">
        <v>8.3471006816436137</v>
      </c>
      <c r="G2435" s="14">
        <f t="shared" si="302"/>
        <v>8.3471006816436137</v>
      </c>
      <c r="H2435">
        <f t="shared" si="303"/>
        <v>21072</v>
      </c>
      <c r="I2435" s="29">
        <f t="shared" si="304"/>
        <v>2524.4693701059741</v>
      </c>
      <c r="J2435">
        <f t="shared" si="305"/>
        <v>5.566628701594533E-2</v>
      </c>
      <c r="K2435">
        <f t="shared" si="306"/>
        <v>-2.6781614869832999E-2</v>
      </c>
      <c r="L2435">
        <f t="shared" si="307"/>
        <v>9752</v>
      </c>
      <c r="M2435" s="21" t="str">
        <f t="shared" si="308"/>
        <v>A</v>
      </c>
      <c r="N2435" t="str">
        <f t="shared" si="309"/>
        <v>G47813</v>
      </c>
      <c r="AC2435">
        <v>3.2220943613348678E-3</v>
      </c>
      <c r="AD2435">
        <v>7.0073214592412114E-3</v>
      </c>
      <c r="AE2435">
        <v>5094</v>
      </c>
      <c r="AF2435" t="s">
        <v>2559</v>
      </c>
    </row>
    <row r="2436" spans="2:32" x14ac:dyDescent="0.25">
      <c r="B2436">
        <v>21070</v>
      </c>
      <c r="C2436" t="s">
        <v>8216</v>
      </c>
      <c r="D2436">
        <v>4.3046986236355007E-2</v>
      </c>
      <c r="E2436" s="4">
        <v>1.67028661817312E-2</v>
      </c>
      <c r="F2436">
        <v>37.215688336758504</v>
      </c>
      <c r="G2436" s="14">
        <f t="shared" si="302"/>
        <v>37.215688336758504</v>
      </c>
      <c r="H2436">
        <f t="shared" si="303"/>
        <v>21070</v>
      </c>
      <c r="I2436" s="29">
        <f t="shared" si="304"/>
        <v>566.15908348493019</v>
      </c>
      <c r="J2436">
        <f t="shared" si="305"/>
        <v>4.3046986236355007E-2</v>
      </c>
      <c r="K2436">
        <f t="shared" si="306"/>
        <v>1.67028661817312E-2</v>
      </c>
      <c r="L2436">
        <f t="shared" si="307"/>
        <v>7363</v>
      </c>
      <c r="M2436" s="21" t="str">
        <f t="shared" si="308"/>
        <v>B</v>
      </c>
      <c r="N2436" t="str">
        <f t="shared" si="309"/>
        <v>G47547</v>
      </c>
      <c r="AC2436">
        <v>1.2484164459288264E-2</v>
      </c>
      <c r="AD2436">
        <v>3.1014192942529922E-2</v>
      </c>
      <c r="AE2436">
        <v>4819</v>
      </c>
      <c r="AF2436" t="s">
        <v>2559</v>
      </c>
    </row>
    <row r="2437" spans="2:32" x14ac:dyDescent="0.25">
      <c r="B2437">
        <v>21067</v>
      </c>
      <c r="C2437" t="s">
        <v>7615</v>
      </c>
      <c r="D2437">
        <v>0.17112071011534627</v>
      </c>
      <c r="E2437" s="4">
        <v>0.21143046021461501</v>
      </c>
      <c r="F2437">
        <v>26.976059287944341</v>
      </c>
      <c r="G2437" s="14">
        <f t="shared" si="302"/>
        <v>26.976059287944341</v>
      </c>
      <c r="H2437">
        <f t="shared" si="303"/>
        <v>21067</v>
      </c>
      <c r="I2437" s="29">
        <f t="shared" si="304"/>
        <v>780.95172371655065</v>
      </c>
      <c r="J2437">
        <f t="shared" si="305"/>
        <v>0.17112071011534627</v>
      </c>
      <c r="K2437">
        <f t="shared" si="306"/>
        <v>0.21143046021461501</v>
      </c>
      <c r="L2437">
        <f t="shared" si="307"/>
        <v>7986</v>
      </c>
      <c r="M2437" s="21" t="str">
        <f t="shared" si="308"/>
        <v>B</v>
      </c>
      <c r="N2437" t="str">
        <f t="shared" si="309"/>
        <v>G47844</v>
      </c>
      <c r="AC2437">
        <v>1.8958165264492337E-2</v>
      </c>
      <c r="AD2437">
        <v>-3.1557645648717901E-2</v>
      </c>
      <c r="AE2437">
        <v>5177</v>
      </c>
      <c r="AF2437" t="s">
        <v>2559</v>
      </c>
    </row>
    <row r="2438" spans="2:32" x14ac:dyDescent="0.25">
      <c r="B2438">
        <v>21065</v>
      </c>
      <c r="C2438" t="s">
        <v>7536</v>
      </c>
      <c r="D2438">
        <v>2.6774270116306668E-2</v>
      </c>
      <c r="E2438" s="4">
        <v>0.15783865749836001</v>
      </c>
      <c r="F2438">
        <v>40.460514032374981</v>
      </c>
      <c r="G2438" s="14">
        <f t="shared" si="302"/>
        <v>40.460514032374981</v>
      </c>
      <c r="H2438">
        <f t="shared" si="303"/>
        <v>21065</v>
      </c>
      <c r="I2438" s="29">
        <f t="shared" si="304"/>
        <v>520.63105236736681</v>
      </c>
      <c r="J2438">
        <f t="shared" si="305"/>
        <v>2.6774270116306668E-2</v>
      </c>
      <c r="K2438">
        <f t="shared" si="306"/>
        <v>0.15783865749836001</v>
      </c>
      <c r="L2438">
        <f t="shared" si="307"/>
        <v>7186</v>
      </c>
      <c r="M2438" s="21" t="str">
        <f t="shared" si="308"/>
        <v>B</v>
      </c>
      <c r="N2438" t="str">
        <f t="shared" si="309"/>
        <v>G43818</v>
      </c>
      <c r="AC2438">
        <v>2.3105360443622922E-2</v>
      </c>
      <c r="AD2438">
        <v>-1.702178735286E-3</v>
      </c>
      <c r="AE2438">
        <v>4105</v>
      </c>
      <c r="AF2438" t="s">
        <v>2559</v>
      </c>
    </row>
    <row r="2439" spans="2:32" x14ac:dyDescent="0.25">
      <c r="B2439">
        <v>21056</v>
      </c>
      <c r="C2439" t="s">
        <v>8566</v>
      </c>
      <c r="D2439">
        <v>7.6700227963525838E-2</v>
      </c>
      <c r="E2439" s="4">
        <v>0.120694003999233</v>
      </c>
      <c r="F2439">
        <v>491.85434087429115</v>
      </c>
      <c r="G2439" s="14">
        <f t="shared" si="302"/>
        <v>491.85434087429115</v>
      </c>
      <c r="H2439">
        <f t="shared" si="303"/>
        <v>21056</v>
      </c>
      <c r="I2439" s="29" t="str">
        <f t="shared" si="304"/>
        <v/>
      </c>
      <c r="J2439" t="str">
        <f t="shared" si="305"/>
        <v/>
      </c>
      <c r="K2439" t="str">
        <f t="shared" si="306"/>
        <v/>
      </c>
      <c r="L2439" t="str">
        <f t="shared" si="307"/>
        <v/>
      </c>
      <c r="M2439" s="21" t="str">
        <f t="shared" si="308"/>
        <v/>
      </c>
      <c r="N2439" t="str">
        <f t="shared" si="309"/>
        <v>G34177</v>
      </c>
      <c r="AC2439">
        <v>5.2978600347021398E-2</v>
      </c>
      <c r="AD2439">
        <v>1.5888644382357601E-2</v>
      </c>
      <c r="AE2439">
        <v>4979</v>
      </c>
      <c r="AF2439" t="s">
        <v>2559</v>
      </c>
    </row>
    <row r="2440" spans="2:32" x14ac:dyDescent="0.25">
      <c r="B2440">
        <v>21052</v>
      </c>
      <c r="C2440" t="s">
        <v>7960</v>
      </c>
      <c r="D2440">
        <v>4.1753752612578375E-2</v>
      </c>
      <c r="E2440" s="4">
        <v>-7.5628951191902202E-2</v>
      </c>
      <c r="F2440">
        <v>1291.1580771095473</v>
      </c>
      <c r="G2440" s="14">
        <f t="shared" ref="G2440:G2503" si="310">IFERROR(F2440,"")</f>
        <v>1291.1580771095473</v>
      </c>
      <c r="H2440">
        <f t="shared" ref="H2440:H2503" si="311">B2440</f>
        <v>21052</v>
      </c>
      <c r="I2440" s="29" t="str">
        <f t="shared" ref="I2440:I2503" si="312">IF(IFERROR(H2440/G2440,0)&gt;$Q$11,H2440/G2440,"")</f>
        <v/>
      </c>
      <c r="J2440" t="str">
        <f t="shared" ref="J2440:J2503" si="313">IF(L2440="","",D2440)</f>
        <v/>
      </c>
      <c r="K2440" t="str">
        <f t="shared" ref="K2440:K2503" si="314">IF(J2440="","",E2440)</f>
        <v/>
      </c>
      <c r="L2440" t="str">
        <f t="shared" ref="L2440:L2503" si="315">IFERROR(_xlfn.RANK.AVG(I2440,$I$6:$I$20000,1),"")</f>
        <v/>
      </c>
      <c r="M2440" s="21" t="str">
        <f t="shared" ref="M2440:M2503" si="316">IF(L2440="","",IF(L2440&lt;$P$6,$Q$6,IF(L2440&lt;$P$7,$Q$7,IF(L2440&lt;$P$8,$Q$8,IF(L2440&lt;$P$9,$Q$9,$Q$10)))))</f>
        <v/>
      </c>
      <c r="N2440" t="str">
        <f t="shared" ref="N2440:N2503" si="317">C2440</f>
        <v>G45834</v>
      </c>
      <c r="AC2440">
        <v>3.6479444122756222E-2</v>
      </c>
      <c r="AD2440">
        <v>2.1091558039188399E-2</v>
      </c>
      <c r="AE2440">
        <v>4552</v>
      </c>
      <c r="AF2440" t="s">
        <v>2559</v>
      </c>
    </row>
    <row r="2441" spans="2:32" x14ac:dyDescent="0.25">
      <c r="B2441">
        <v>21045</v>
      </c>
      <c r="C2441" t="s">
        <v>7896</v>
      </c>
      <c r="D2441">
        <v>3.3452126395818481E-2</v>
      </c>
      <c r="E2441" s="4">
        <v>4.02718642726541E-3</v>
      </c>
      <c r="F2441">
        <v>529.97227504715011</v>
      </c>
      <c r="G2441" s="14">
        <f t="shared" si="310"/>
        <v>529.97227504715011</v>
      </c>
      <c r="H2441">
        <f t="shared" si="311"/>
        <v>21045</v>
      </c>
      <c r="I2441" s="29" t="str">
        <f t="shared" si="312"/>
        <v/>
      </c>
      <c r="J2441" t="str">
        <f t="shared" si="313"/>
        <v/>
      </c>
      <c r="K2441" t="str">
        <f t="shared" si="314"/>
        <v/>
      </c>
      <c r="L2441" t="str">
        <f t="shared" si="315"/>
        <v/>
      </c>
      <c r="M2441" s="21" t="str">
        <f t="shared" si="316"/>
        <v/>
      </c>
      <c r="N2441" t="str">
        <f t="shared" si="317"/>
        <v>G47944</v>
      </c>
      <c r="AC2441">
        <v>1.5331555761650822E-2</v>
      </c>
      <c r="AD2441">
        <v>1.6071159858256578E-2</v>
      </c>
      <c r="AE2441">
        <v>4553</v>
      </c>
      <c r="AF2441" t="s">
        <v>2559</v>
      </c>
    </row>
    <row r="2442" spans="2:32" x14ac:dyDescent="0.25">
      <c r="B2442">
        <v>21027</v>
      </c>
      <c r="C2442" t="s">
        <v>7017</v>
      </c>
      <c r="D2442">
        <v>6.111190374280687E-3</v>
      </c>
      <c r="E2442" s="4">
        <v>3.1040200497955066E-2</v>
      </c>
      <c r="F2442">
        <v>140.02714138904363</v>
      </c>
      <c r="G2442" s="14">
        <f t="shared" si="310"/>
        <v>140.02714138904363</v>
      </c>
      <c r="H2442">
        <f t="shared" si="311"/>
        <v>21027</v>
      </c>
      <c r="I2442" s="29">
        <f t="shared" si="312"/>
        <v>150.16374533833945</v>
      </c>
      <c r="J2442">
        <f t="shared" si="313"/>
        <v>6.111190374280687E-3</v>
      </c>
      <c r="K2442">
        <f t="shared" si="314"/>
        <v>3.1040200497955066E-2</v>
      </c>
      <c r="L2442">
        <f t="shared" si="315"/>
        <v>3005</v>
      </c>
      <c r="M2442" s="21" t="str">
        <f t="shared" si="316"/>
        <v>D</v>
      </c>
      <c r="N2442" t="str">
        <f t="shared" si="317"/>
        <v>G33963</v>
      </c>
      <c r="AC2442">
        <v>9.2201888331973417E-2</v>
      </c>
      <c r="AD2442">
        <v>0.22579586505889901</v>
      </c>
      <c r="AE2442">
        <v>4527</v>
      </c>
      <c r="AF2442" t="s">
        <v>2559</v>
      </c>
    </row>
    <row r="2443" spans="2:32" x14ac:dyDescent="0.25">
      <c r="B2443">
        <v>21013</v>
      </c>
      <c r="C2443" t="s">
        <v>7442</v>
      </c>
      <c r="D2443">
        <v>6.8529005853519245E-2</v>
      </c>
      <c r="E2443" s="4">
        <v>-1.4446129091084E-2</v>
      </c>
      <c r="F2443">
        <v>9.5560018707399905</v>
      </c>
      <c r="G2443" s="14">
        <f t="shared" si="310"/>
        <v>9.5560018707399905</v>
      </c>
      <c r="H2443">
        <f t="shared" si="311"/>
        <v>21013</v>
      </c>
      <c r="I2443" s="29">
        <f t="shared" si="312"/>
        <v>2198.9321773095062</v>
      </c>
      <c r="J2443">
        <f t="shared" si="313"/>
        <v>6.8529005853519245E-2</v>
      </c>
      <c r="K2443">
        <f t="shared" si="314"/>
        <v>-1.4446129091084E-2</v>
      </c>
      <c r="L2443">
        <f t="shared" si="315"/>
        <v>9538</v>
      </c>
      <c r="M2443" s="21" t="str">
        <f t="shared" si="316"/>
        <v>A</v>
      </c>
      <c r="N2443" t="str">
        <f t="shared" si="317"/>
        <v>G47776</v>
      </c>
      <c r="AC2443">
        <v>2.1597011440579034E-2</v>
      </c>
      <c r="AD2443">
        <v>2.8750254889018837E-2</v>
      </c>
      <c r="AE2443">
        <v>4205</v>
      </c>
      <c r="AF2443" t="s">
        <v>2559</v>
      </c>
    </row>
    <row r="2444" spans="2:32" x14ac:dyDescent="0.25">
      <c r="B2444">
        <v>21005</v>
      </c>
      <c r="C2444" t="s">
        <v>8558</v>
      </c>
      <c r="D2444">
        <v>7.4744108545584387E-3</v>
      </c>
      <c r="E2444" s="4">
        <v>3.30225601792336E-2</v>
      </c>
      <c r="F2444">
        <v>27.808374897497686</v>
      </c>
      <c r="G2444" s="14">
        <f t="shared" si="310"/>
        <v>27.808374897497686</v>
      </c>
      <c r="H2444">
        <f t="shared" si="311"/>
        <v>21005</v>
      </c>
      <c r="I2444" s="29">
        <f t="shared" si="312"/>
        <v>755.3479869796389</v>
      </c>
      <c r="J2444">
        <f t="shared" si="313"/>
        <v>7.4744108545584387E-3</v>
      </c>
      <c r="K2444">
        <f t="shared" si="314"/>
        <v>3.30225601792336E-2</v>
      </c>
      <c r="L2444">
        <f t="shared" si="315"/>
        <v>7902</v>
      </c>
      <c r="M2444" s="21" t="str">
        <f t="shared" si="316"/>
        <v>B</v>
      </c>
      <c r="N2444" t="str">
        <f t="shared" si="317"/>
        <v>G34166</v>
      </c>
      <c r="AC2444">
        <v>7.0491100985317599E-3</v>
      </c>
      <c r="AD2444">
        <v>2.0729029861589265E-2</v>
      </c>
      <c r="AE2444">
        <v>4259</v>
      </c>
      <c r="AF2444" t="s">
        <v>2559</v>
      </c>
    </row>
    <row r="2445" spans="2:32" x14ac:dyDescent="0.25">
      <c r="B2445">
        <v>21001</v>
      </c>
      <c r="C2445" t="s">
        <v>8340</v>
      </c>
      <c r="D2445">
        <v>1.6761106613970764E-2</v>
      </c>
      <c r="E2445" s="4">
        <v>3.8326259702444097E-2</v>
      </c>
      <c r="F2445">
        <v>157.45220792210458</v>
      </c>
      <c r="G2445" s="14">
        <f t="shared" si="310"/>
        <v>157.45220792210458</v>
      </c>
      <c r="H2445">
        <f t="shared" si="311"/>
        <v>21001</v>
      </c>
      <c r="I2445" s="29">
        <f t="shared" si="312"/>
        <v>133.38015564945081</v>
      </c>
      <c r="J2445">
        <f t="shared" si="313"/>
        <v>1.6761106613970764E-2</v>
      </c>
      <c r="K2445">
        <f t="shared" si="314"/>
        <v>3.8326259702444097E-2</v>
      </c>
      <c r="L2445">
        <f t="shared" si="315"/>
        <v>2601</v>
      </c>
      <c r="M2445" s="21" t="str">
        <f t="shared" si="316"/>
        <v>D</v>
      </c>
      <c r="N2445" t="str">
        <f t="shared" si="317"/>
        <v>G43610</v>
      </c>
      <c r="AC2445">
        <v>-3.1258547259016138E-4</v>
      </c>
      <c r="AD2445">
        <v>3.1053012236952764E-2</v>
      </c>
      <c r="AE2445">
        <v>5240</v>
      </c>
      <c r="AF2445" t="s">
        <v>2559</v>
      </c>
    </row>
    <row r="2446" spans="2:32" x14ac:dyDescent="0.25">
      <c r="B2446">
        <v>20998</v>
      </c>
      <c r="C2446" t="s">
        <v>7770</v>
      </c>
      <c r="D2446">
        <v>5.7148299838079817E-4</v>
      </c>
      <c r="E2446" s="4">
        <v>5.2029088139533997E-2</v>
      </c>
      <c r="F2446">
        <v>77.706192097087509</v>
      </c>
      <c r="G2446" s="14">
        <f t="shared" si="310"/>
        <v>77.706192097087509</v>
      </c>
      <c r="H2446">
        <f t="shared" si="311"/>
        <v>20998</v>
      </c>
      <c r="I2446" s="29">
        <f t="shared" si="312"/>
        <v>270.22299553380151</v>
      </c>
      <c r="J2446">
        <f t="shared" si="313"/>
        <v>5.7148299838079817E-4</v>
      </c>
      <c r="K2446">
        <f t="shared" si="314"/>
        <v>5.2029088139533997E-2</v>
      </c>
      <c r="L2446">
        <f t="shared" si="315"/>
        <v>5102</v>
      </c>
      <c r="M2446" s="21" t="str">
        <f t="shared" si="316"/>
        <v>C</v>
      </c>
      <c r="N2446" t="str">
        <f t="shared" si="317"/>
        <v>G34064</v>
      </c>
      <c r="AC2446">
        <v>2.9805210044590472E-2</v>
      </c>
      <c r="AD2446">
        <v>3.2763807103037799E-3</v>
      </c>
      <c r="AE2446">
        <v>4943</v>
      </c>
      <c r="AF2446" t="s">
        <v>2559</v>
      </c>
    </row>
    <row r="2447" spans="2:32" x14ac:dyDescent="0.25">
      <c r="B2447">
        <v>20996</v>
      </c>
      <c r="C2447" t="s">
        <v>8069</v>
      </c>
      <c r="D2447">
        <v>1.8289197942465231E-2</v>
      </c>
      <c r="E2447" s="4">
        <v>1.3443274423479999E-2</v>
      </c>
      <c r="F2447">
        <v>17.513465162323655</v>
      </c>
      <c r="G2447" s="14">
        <f t="shared" si="310"/>
        <v>17.513465162323655</v>
      </c>
      <c r="H2447">
        <f t="shared" si="311"/>
        <v>20996</v>
      </c>
      <c r="I2447" s="29">
        <f t="shared" si="312"/>
        <v>1198.8489887865394</v>
      </c>
      <c r="J2447">
        <f t="shared" si="313"/>
        <v>1.8289197942465231E-2</v>
      </c>
      <c r="K2447">
        <f t="shared" si="314"/>
        <v>1.3443274423479999E-2</v>
      </c>
      <c r="L2447">
        <f t="shared" si="315"/>
        <v>8866</v>
      </c>
      <c r="M2447" s="21" t="str">
        <f t="shared" si="316"/>
        <v>A</v>
      </c>
      <c r="N2447" t="str">
        <f t="shared" si="317"/>
        <v>G34103</v>
      </c>
      <c r="AC2447">
        <v>6.6012226663531626E-2</v>
      </c>
      <c r="AD2447">
        <v>-3.7567028775811508E-3</v>
      </c>
      <c r="AE2447">
        <v>4436</v>
      </c>
      <c r="AF2447" t="s">
        <v>2559</v>
      </c>
    </row>
    <row r="2448" spans="2:32" x14ac:dyDescent="0.25">
      <c r="B2448">
        <v>20996</v>
      </c>
      <c r="C2448" t="s">
        <v>8340</v>
      </c>
      <c r="D2448">
        <v>-2.381405982091827E-4</v>
      </c>
      <c r="E2448" s="4">
        <v>1.8597662448883098E-2</v>
      </c>
      <c r="F2448">
        <v>157.45220792210458</v>
      </c>
      <c r="G2448" s="14">
        <f t="shared" si="310"/>
        <v>157.45220792210458</v>
      </c>
      <c r="H2448">
        <f t="shared" si="311"/>
        <v>20996</v>
      </c>
      <c r="I2448" s="29">
        <f t="shared" si="312"/>
        <v>133.34839998170892</v>
      </c>
      <c r="J2448">
        <f t="shared" si="313"/>
        <v>-2.381405982091827E-4</v>
      </c>
      <c r="K2448">
        <f t="shared" si="314"/>
        <v>1.8597662448883098E-2</v>
      </c>
      <c r="L2448">
        <f t="shared" si="315"/>
        <v>2600</v>
      </c>
      <c r="M2448" s="21" t="str">
        <f t="shared" si="316"/>
        <v>D</v>
      </c>
      <c r="N2448" t="str">
        <f t="shared" si="317"/>
        <v>G43610</v>
      </c>
      <c r="AC2448">
        <v>3.4576031988709864E-2</v>
      </c>
      <c r="AD2448">
        <v>-2.2330150008201599E-2</v>
      </c>
      <c r="AE2448">
        <v>4543</v>
      </c>
      <c r="AF2448" t="s">
        <v>2559</v>
      </c>
    </row>
    <row r="2449" spans="2:32" x14ac:dyDescent="0.25">
      <c r="B2449">
        <v>20995</v>
      </c>
      <c r="C2449" t="s">
        <v>8401</v>
      </c>
      <c r="D2449">
        <v>3.1912360085734697E-3</v>
      </c>
      <c r="E2449" s="4">
        <v>5.4260794073343298E-2</v>
      </c>
      <c r="F2449">
        <v>68.469570635432092</v>
      </c>
      <c r="G2449" s="14">
        <f t="shared" si="310"/>
        <v>68.469570635432092</v>
      </c>
      <c r="H2449">
        <f t="shared" si="311"/>
        <v>20995</v>
      </c>
      <c r="I2449" s="29">
        <f t="shared" si="312"/>
        <v>306.63256400114426</v>
      </c>
      <c r="J2449">
        <f t="shared" si="313"/>
        <v>3.1912360085734697E-3</v>
      </c>
      <c r="K2449">
        <f t="shared" si="314"/>
        <v>5.4260794073343298E-2</v>
      </c>
      <c r="L2449">
        <f t="shared" si="315"/>
        <v>5586</v>
      </c>
      <c r="M2449" s="21" t="str">
        <f t="shared" si="316"/>
        <v>C</v>
      </c>
      <c r="N2449" t="str">
        <f t="shared" si="317"/>
        <v>G47635</v>
      </c>
      <c r="AC2449">
        <v>6.9830749201088879E-2</v>
      </c>
      <c r="AD2449">
        <v>8.173614737946382E-3</v>
      </c>
      <c r="AE2449">
        <v>4439</v>
      </c>
      <c r="AF2449" t="s">
        <v>2559</v>
      </c>
    </row>
    <row r="2450" spans="2:32" x14ac:dyDescent="0.25">
      <c r="B2450">
        <v>20994</v>
      </c>
      <c r="C2450" t="s">
        <v>8543</v>
      </c>
      <c r="D2450">
        <v>5.7873678193769651E-2</v>
      </c>
      <c r="E2450" s="4">
        <v>2.2922040894627599E-2</v>
      </c>
      <c r="F2450">
        <v>2.2926874497964786</v>
      </c>
      <c r="G2450" s="14">
        <f t="shared" si="310"/>
        <v>2.2926874497964786</v>
      </c>
      <c r="H2450">
        <f t="shared" si="311"/>
        <v>20994</v>
      </c>
      <c r="I2450" s="29">
        <f t="shared" si="312"/>
        <v>9156.9393821489411</v>
      </c>
      <c r="J2450">
        <f t="shared" si="313"/>
        <v>5.7873678193769651E-2</v>
      </c>
      <c r="K2450">
        <f t="shared" si="314"/>
        <v>2.2922040894627599E-2</v>
      </c>
      <c r="L2450">
        <f t="shared" si="315"/>
        <v>10451</v>
      </c>
      <c r="M2450" s="21" t="str">
        <f t="shared" si="316"/>
        <v>A</v>
      </c>
      <c r="N2450" t="str">
        <f t="shared" si="317"/>
        <v>G34147</v>
      </c>
      <c r="AC2450">
        <v>1.7586451918522025E-2</v>
      </c>
      <c r="AD2450">
        <v>2.2321333410218337E-2</v>
      </c>
      <c r="AE2450">
        <v>5102</v>
      </c>
      <c r="AF2450" t="s">
        <v>2559</v>
      </c>
    </row>
    <row r="2451" spans="2:32" x14ac:dyDescent="0.25">
      <c r="B2451">
        <v>20993</v>
      </c>
      <c r="C2451" t="s">
        <v>7420</v>
      </c>
      <c r="D2451">
        <v>-3.2550532717254958E-3</v>
      </c>
      <c r="E2451" s="4">
        <v>2.066083174819747E-2</v>
      </c>
      <c r="F2451">
        <v>50.5852651936627</v>
      </c>
      <c r="G2451" s="14">
        <f t="shared" si="310"/>
        <v>50.5852651936627</v>
      </c>
      <c r="H2451">
        <f t="shared" si="311"/>
        <v>20993</v>
      </c>
      <c r="I2451" s="29">
        <f t="shared" si="312"/>
        <v>415.00227229469965</v>
      </c>
      <c r="J2451">
        <f t="shared" si="313"/>
        <v>-3.2550532717254958E-3</v>
      </c>
      <c r="K2451">
        <f t="shared" si="314"/>
        <v>2.066083174819747E-2</v>
      </c>
      <c r="L2451">
        <f t="shared" si="315"/>
        <v>6559</v>
      </c>
      <c r="M2451" s="21" t="str">
        <f t="shared" si="316"/>
        <v>B</v>
      </c>
      <c r="N2451" t="str">
        <f t="shared" si="317"/>
        <v>G47764</v>
      </c>
      <c r="AC2451">
        <v>-1.1263931705003556E-3</v>
      </c>
      <c r="AD2451">
        <v>2.4155753664672402E-2</v>
      </c>
      <c r="AE2451">
        <v>4932</v>
      </c>
      <c r="AF2451" t="s">
        <v>2559</v>
      </c>
    </row>
    <row r="2452" spans="2:32" x14ac:dyDescent="0.25">
      <c r="B2452">
        <v>20991</v>
      </c>
      <c r="C2452" t="s">
        <v>7424</v>
      </c>
      <c r="D2452">
        <v>2.7106855318946216E-2</v>
      </c>
      <c r="E2452" s="4">
        <v>1.7688686028122895E-2</v>
      </c>
      <c r="F2452">
        <v>155.6770592673376</v>
      </c>
      <c r="G2452" s="14">
        <f t="shared" si="310"/>
        <v>155.6770592673376</v>
      </c>
      <c r="H2452">
        <f t="shared" si="311"/>
        <v>20991</v>
      </c>
      <c r="I2452" s="29">
        <f t="shared" si="312"/>
        <v>134.83682245020475</v>
      </c>
      <c r="J2452">
        <f t="shared" si="313"/>
        <v>2.7106855318946216E-2</v>
      </c>
      <c r="K2452">
        <f t="shared" si="314"/>
        <v>1.7688686028122895E-2</v>
      </c>
      <c r="L2452">
        <f t="shared" si="315"/>
        <v>2629</v>
      </c>
      <c r="M2452" s="21" t="str">
        <f t="shared" si="316"/>
        <v>D</v>
      </c>
      <c r="N2452" t="str">
        <f t="shared" si="317"/>
        <v>G47768</v>
      </c>
      <c r="AC2452">
        <v>9.1492395437262355E-2</v>
      </c>
      <c r="AD2452">
        <v>3.1452116090804299E-3</v>
      </c>
      <c r="AE2452">
        <v>5386</v>
      </c>
      <c r="AF2452" t="s">
        <v>2559</v>
      </c>
    </row>
    <row r="2453" spans="2:32" x14ac:dyDescent="0.25">
      <c r="B2453">
        <v>20990</v>
      </c>
      <c r="C2453" t="s">
        <v>7400</v>
      </c>
      <c r="D2453">
        <v>1.6007622677465461E-2</v>
      </c>
      <c r="E2453" s="4">
        <v>-1.44775146618485E-2</v>
      </c>
      <c r="F2453">
        <v>242.66404114888982</v>
      </c>
      <c r="G2453" s="14">
        <f t="shared" si="310"/>
        <v>242.66404114888982</v>
      </c>
      <c r="H2453">
        <f t="shared" si="311"/>
        <v>20990</v>
      </c>
      <c r="I2453" s="29">
        <f t="shared" si="312"/>
        <v>86.498188609334576</v>
      </c>
      <c r="J2453">
        <f t="shared" si="313"/>
        <v>1.6007622677465461E-2</v>
      </c>
      <c r="K2453">
        <f t="shared" si="314"/>
        <v>-1.44775146618485E-2</v>
      </c>
      <c r="L2453">
        <f t="shared" si="315"/>
        <v>1315</v>
      </c>
      <c r="M2453" s="21" t="str">
        <f t="shared" si="316"/>
        <v>E</v>
      </c>
      <c r="N2453" t="str">
        <f t="shared" si="317"/>
        <v>G43726</v>
      </c>
      <c r="AC2453">
        <v>1.7844396859386152E-3</v>
      </c>
      <c r="AD2453">
        <v>2.6534518226981201E-2</v>
      </c>
      <c r="AE2453">
        <v>4718</v>
      </c>
      <c r="AF2453" t="s">
        <v>2559</v>
      </c>
    </row>
    <row r="2454" spans="2:32" x14ac:dyDescent="0.25">
      <c r="B2454">
        <v>20990</v>
      </c>
      <c r="C2454" t="s">
        <v>8392</v>
      </c>
      <c r="D2454">
        <v>7.3844687946641261E-3</v>
      </c>
      <c r="E2454" s="4">
        <v>1.5169133257586501E-4</v>
      </c>
      <c r="F2454">
        <v>4.7231364368309414</v>
      </c>
      <c r="G2454" s="14">
        <f t="shared" si="310"/>
        <v>4.7231364368309414</v>
      </c>
      <c r="H2454">
        <f t="shared" si="311"/>
        <v>20990</v>
      </c>
      <c r="I2454" s="29">
        <f t="shared" si="312"/>
        <v>4444.0808095909151</v>
      </c>
      <c r="J2454">
        <f t="shared" si="313"/>
        <v>7.3844687946641261E-3</v>
      </c>
      <c r="K2454">
        <f t="shared" si="314"/>
        <v>1.5169133257586501E-4</v>
      </c>
      <c r="L2454">
        <f t="shared" si="315"/>
        <v>10096</v>
      </c>
      <c r="M2454" s="21" t="str">
        <f t="shared" si="316"/>
        <v>A</v>
      </c>
      <c r="N2454" t="str">
        <f t="shared" si="317"/>
        <v>G47603</v>
      </c>
      <c r="AC2454">
        <v>1.8335516132872962E-2</v>
      </c>
      <c r="AD2454">
        <v>-4.9095307476818596E-3</v>
      </c>
      <c r="AE2454">
        <v>4716</v>
      </c>
      <c r="AF2454" t="s">
        <v>2559</v>
      </c>
    </row>
    <row r="2455" spans="2:32" x14ac:dyDescent="0.25">
      <c r="B2455">
        <v>20986</v>
      </c>
      <c r="C2455" t="s">
        <v>7770</v>
      </c>
      <c r="D2455">
        <v>9.6492900028590494E-3</v>
      </c>
      <c r="E2455" s="4">
        <v>3.9707648567855351E-2</v>
      </c>
      <c r="F2455">
        <v>77.706192097087509</v>
      </c>
      <c r="G2455" s="14">
        <f t="shared" si="310"/>
        <v>77.706192097087509</v>
      </c>
      <c r="H2455">
        <f t="shared" si="311"/>
        <v>20986</v>
      </c>
      <c r="I2455" s="29">
        <f t="shared" si="312"/>
        <v>270.06856768608242</v>
      </c>
      <c r="J2455">
        <f t="shared" si="313"/>
        <v>9.6492900028590494E-3</v>
      </c>
      <c r="K2455">
        <f t="shared" si="314"/>
        <v>3.9707648567855351E-2</v>
      </c>
      <c r="L2455">
        <f t="shared" si="315"/>
        <v>5101</v>
      </c>
      <c r="M2455" s="21" t="str">
        <f t="shared" si="316"/>
        <v>C</v>
      </c>
      <c r="N2455" t="str">
        <f t="shared" si="317"/>
        <v>G34064</v>
      </c>
      <c r="AC2455">
        <v>-9.534024550113217E-4</v>
      </c>
      <c r="AD2455">
        <v>3.07419952005148E-2</v>
      </c>
      <c r="AE2455">
        <v>4711</v>
      </c>
      <c r="AF2455" t="s">
        <v>2559</v>
      </c>
    </row>
    <row r="2456" spans="2:32" x14ac:dyDescent="0.25">
      <c r="B2456">
        <v>20981</v>
      </c>
      <c r="C2456" t="s">
        <v>8290</v>
      </c>
      <c r="D2456">
        <v>0.10666793765788093</v>
      </c>
      <c r="E2456" s="4">
        <v>-8.5875481367111206E-2</v>
      </c>
      <c r="F2456">
        <v>12.086316036842854</v>
      </c>
      <c r="G2456" s="14">
        <f t="shared" si="310"/>
        <v>12.086316036842854</v>
      </c>
      <c r="H2456">
        <f t="shared" si="311"/>
        <v>20981</v>
      </c>
      <c r="I2456" s="29">
        <f t="shared" si="312"/>
        <v>1735.9301160124705</v>
      </c>
      <c r="J2456">
        <f t="shared" si="313"/>
        <v>0.10666793765788093</v>
      </c>
      <c r="K2456">
        <f t="shared" si="314"/>
        <v>-8.5875481367111206E-2</v>
      </c>
      <c r="L2456">
        <f t="shared" si="315"/>
        <v>9304</v>
      </c>
      <c r="M2456" s="21" t="str">
        <f t="shared" si="316"/>
        <v>A</v>
      </c>
      <c r="N2456" t="str">
        <f t="shared" si="317"/>
        <v>G52210</v>
      </c>
      <c r="AC2456">
        <v>4.8809666228017703E-2</v>
      </c>
      <c r="AD2456">
        <v>7.1683344431221502E-3</v>
      </c>
      <c r="AE2456">
        <v>4546</v>
      </c>
      <c r="AF2456" t="s">
        <v>2559</v>
      </c>
    </row>
    <row r="2457" spans="2:32" x14ac:dyDescent="0.25">
      <c r="B2457">
        <v>20978</v>
      </c>
      <c r="C2457" t="s">
        <v>8504</v>
      </c>
      <c r="D2457">
        <v>3.1366193154733532E-2</v>
      </c>
      <c r="E2457" s="4">
        <v>-3.2063119113445303E-2</v>
      </c>
      <c r="F2457">
        <v>139.20620659264341</v>
      </c>
      <c r="G2457" s="14">
        <f t="shared" si="310"/>
        <v>139.20620659264341</v>
      </c>
      <c r="H2457">
        <f t="shared" si="311"/>
        <v>20978</v>
      </c>
      <c r="I2457" s="29">
        <f t="shared" si="312"/>
        <v>150.69730375878669</v>
      </c>
      <c r="J2457">
        <f t="shared" si="313"/>
        <v>3.1366193154733532E-2</v>
      </c>
      <c r="K2457">
        <f t="shared" si="314"/>
        <v>-3.2063119113445303E-2</v>
      </c>
      <c r="L2457">
        <f t="shared" si="315"/>
        <v>3014</v>
      </c>
      <c r="M2457" s="21" t="str">
        <f t="shared" si="316"/>
        <v>D</v>
      </c>
      <c r="N2457" t="str">
        <f t="shared" si="317"/>
        <v>G47737</v>
      </c>
      <c r="AC2457">
        <v>3.4014423076923074E-2</v>
      </c>
      <c r="AD2457">
        <v>4.8136819154024103E-2</v>
      </c>
      <c r="AE2457">
        <v>4500</v>
      </c>
      <c r="AF2457" t="s">
        <v>2559</v>
      </c>
    </row>
    <row r="2458" spans="2:32" x14ac:dyDescent="0.25">
      <c r="B2458">
        <v>20973</v>
      </c>
      <c r="C2458" t="s">
        <v>7772</v>
      </c>
      <c r="D2458">
        <v>5.5738330234110525E-2</v>
      </c>
      <c r="E2458" s="4">
        <v>3.65237588994205E-3</v>
      </c>
      <c r="F2458">
        <v>337.28345021317949</v>
      </c>
      <c r="G2458" s="14">
        <f t="shared" si="310"/>
        <v>337.28345021317949</v>
      </c>
      <c r="H2458">
        <f t="shared" si="311"/>
        <v>20973</v>
      </c>
      <c r="I2458" s="29">
        <f t="shared" si="312"/>
        <v>62.182120073617746</v>
      </c>
      <c r="J2458">
        <f t="shared" si="313"/>
        <v>5.5738330234110525E-2</v>
      </c>
      <c r="K2458">
        <f t="shared" si="314"/>
        <v>3.65237588994205E-3</v>
      </c>
      <c r="L2458">
        <f t="shared" si="315"/>
        <v>467</v>
      </c>
      <c r="M2458" s="21" t="str">
        <f t="shared" si="316"/>
        <v>E</v>
      </c>
      <c r="N2458" t="str">
        <f t="shared" si="317"/>
        <v>G34073</v>
      </c>
      <c r="AC2458">
        <v>-1.3945660014426545E-2</v>
      </c>
      <c r="AD2458">
        <v>2.99520939588547E-2</v>
      </c>
      <c r="AE2458">
        <v>4916</v>
      </c>
      <c r="AF2458" t="s">
        <v>2559</v>
      </c>
    </row>
    <row r="2459" spans="2:32" x14ac:dyDescent="0.25">
      <c r="B2459">
        <v>20973</v>
      </c>
      <c r="C2459" t="s">
        <v>9054</v>
      </c>
      <c r="D2459">
        <v>3.0229342487960713E-2</v>
      </c>
      <c r="E2459" s="4">
        <v>3.8531620055437102E-2</v>
      </c>
      <c r="F2459">
        <v>46.935214947039889</v>
      </c>
      <c r="G2459" s="14">
        <f t="shared" si="310"/>
        <v>46.935214947039889</v>
      </c>
      <c r="H2459">
        <f t="shared" si="311"/>
        <v>20973</v>
      </c>
      <c r="I2459" s="29">
        <f t="shared" si="312"/>
        <v>446.84998297472856</v>
      </c>
      <c r="J2459">
        <f t="shared" si="313"/>
        <v>3.0229342487960713E-2</v>
      </c>
      <c r="K2459">
        <f t="shared" si="314"/>
        <v>3.8531620055437102E-2</v>
      </c>
      <c r="L2459">
        <f t="shared" si="315"/>
        <v>6841</v>
      </c>
      <c r="M2459" s="21" t="str">
        <f t="shared" si="316"/>
        <v>B</v>
      </c>
      <c r="N2459" t="str">
        <f t="shared" si="317"/>
        <v>G45843</v>
      </c>
      <c r="AC2459">
        <v>1.4330443159922929E-2</v>
      </c>
      <c r="AD2459">
        <v>1.7872676951810707E-2</v>
      </c>
      <c r="AE2459">
        <v>4208</v>
      </c>
      <c r="AF2459" t="s">
        <v>2559</v>
      </c>
    </row>
    <row r="2460" spans="2:32" x14ac:dyDescent="0.25">
      <c r="B2460">
        <v>20960</v>
      </c>
      <c r="C2460" t="s">
        <v>9100</v>
      </c>
      <c r="D2460">
        <v>9.7487277353689571E-3</v>
      </c>
      <c r="E2460" s="4">
        <v>1.4130092536409698E-2</v>
      </c>
      <c r="F2460">
        <v>81.138736857628572</v>
      </c>
      <c r="G2460" s="14">
        <f t="shared" si="310"/>
        <v>81.138736857628572</v>
      </c>
      <c r="H2460">
        <f t="shared" si="311"/>
        <v>20960</v>
      </c>
      <c r="I2460" s="29">
        <f t="shared" si="312"/>
        <v>258.32297632113512</v>
      </c>
      <c r="J2460">
        <f t="shared" si="313"/>
        <v>9.7487277353689571E-3</v>
      </c>
      <c r="K2460">
        <f t="shared" si="314"/>
        <v>1.4130092536409698E-2</v>
      </c>
      <c r="L2460">
        <f t="shared" si="315"/>
        <v>4974</v>
      </c>
      <c r="M2460" s="21" t="str">
        <f t="shared" si="316"/>
        <v>C</v>
      </c>
      <c r="N2460" t="str">
        <f t="shared" si="317"/>
        <v>G46212</v>
      </c>
      <c r="AC2460">
        <v>1.8344195027757665E-2</v>
      </c>
      <c r="AD2460">
        <v>3.90081629157066E-2</v>
      </c>
      <c r="AE2460">
        <v>4900</v>
      </c>
      <c r="AF2460" t="s">
        <v>2559</v>
      </c>
    </row>
    <row r="2461" spans="2:32" x14ac:dyDescent="0.25">
      <c r="B2461">
        <v>20951</v>
      </c>
      <c r="C2461" t="s">
        <v>8636</v>
      </c>
      <c r="D2461">
        <v>9.1642403703880489E-3</v>
      </c>
      <c r="E2461" s="4">
        <v>-1.37954317033291E-2</v>
      </c>
      <c r="F2461">
        <v>171.57216465371442</v>
      </c>
      <c r="G2461" s="14">
        <f t="shared" si="310"/>
        <v>171.57216465371442</v>
      </c>
      <c r="H2461">
        <f t="shared" si="311"/>
        <v>20951</v>
      </c>
      <c r="I2461" s="29">
        <f t="shared" si="312"/>
        <v>122.11188243900509</v>
      </c>
      <c r="J2461">
        <f t="shared" si="313"/>
        <v>9.1642403703880489E-3</v>
      </c>
      <c r="K2461">
        <f t="shared" si="314"/>
        <v>-1.37954317033291E-2</v>
      </c>
      <c r="L2461">
        <f t="shared" si="315"/>
        <v>2323</v>
      </c>
      <c r="M2461" s="21" t="str">
        <f t="shared" si="316"/>
        <v>D</v>
      </c>
      <c r="N2461" t="str">
        <f t="shared" si="317"/>
        <v>G47486</v>
      </c>
      <c r="AC2461">
        <v>1.5888417222559126E-2</v>
      </c>
      <c r="AD2461">
        <v>1.3482085429132E-2</v>
      </c>
      <c r="AE2461">
        <v>4683</v>
      </c>
      <c r="AF2461" t="s">
        <v>2559</v>
      </c>
    </row>
    <row r="2462" spans="2:32" x14ac:dyDescent="0.25">
      <c r="B2462">
        <v>20943</v>
      </c>
      <c r="C2462" t="s">
        <v>8339</v>
      </c>
      <c r="D2462">
        <v>1.3847108819175858E-3</v>
      </c>
      <c r="E2462" s="4">
        <v>-1.9507888937369E-3</v>
      </c>
      <c r="F2462">
        <v>2.3578509815089239</v>
      </c>
      <c r="G2462" s="14">
        <f t="shared" si="310"/>
        <v>2.3578509815089239</v>
      </c>
      <c r="H2462">
        <f t="shared" si="311"/>
        <v>20943</v>
      </c>
      <c r="I2462" s="29">
        <f t="shared" si="312"/>
        <v>8882.2407201482147</v>
      </c>
      <c r="J2462">
        <f t="shared" si="313"/>
        <v>1.3847108819175858E-3</v>
      </c>
      <c r="K2462">
        <f t="shared" si="314"/>
        <v>-1.9507888937369E-3</v>
      </c>
      <c r="L2462">
        <f t="shared" si="315"/>
        <v>10433</v>
      </c>
      <c r="M2462" s="21" t="str">
        <f t="shared" si="316"/>
        <v>A</v>
      </c>
      <c r="N2462" t="str">
        <f t="shared" si="317"/>
        <v>G43605</v>
      </c>
      <c r="AC2462">
        <v>9.8717481895051994E-3</v>
      </c>
      <c r="AD2462">
        <v>2.0401647003988433E-2</v>
      </c>
      <c r="AE2462">
        <v>4992</v>
      </c>
      <c r="AF2462" t="s">
        <v>2559</v>
      </c>
    </row>
    <row r="2463" spans="2:32" x14ac:dyDescent="0.25">
      <c r="B2463">
        <v>20928</v>
      </c>
      <c r="C2463" t="s">
        <v>8401</v>
      </c>
      <c r="D2463">
        <v>1.6150611620795109E-2</v>
      </c>
      <c r="E2463" s="4">
        <v>5.3300686180591597E-2</v>
      </c>
      <c r="F2463">
        <v>68.469570635432092</v>
      </c>
      <c r="G2463" s="14">
        <f t="shared" si="310"/>
        <v>68.469570635432092</v>
      </c>
      <c r="H2463">
        <f t="shared" si="311"/>
        <v>20928</v>
      </c>
      <c r="I2463" s="29">
        <f t="shared" si="312"/>
        <v>305.65402712150262</v>
      </c>
      <c r="J2463">
        <f t="shared" si="313"/>
        <v>1.6150611620795109E-2</v>
      </c>
      <c r="K2463">
        <f t="shared" si="314"/>
        <v>5.3300686180591597E-2</v>
      </c>
      <c r="L2463">
        <f t="shared" si="315"/>
        <v>5574</v>
      </c>
      <c r="M2463" s="21" t="str">
        <f t="shared" si="316"/>
        <v>C</v>
      </c>
      <c r="N2463" t="str">
        <f t="shared" si="317"/>
        <v>G47635</v>
      </c>
      <c r="AC2463">
        <v>2.757196647637556E-2</v>
      </c>
      <c r="AD2463">
        <v>1.5052218921482599E-2</v>
      </c>
      <c r="AE2463">
        <v>4481</v>
      </c>
      <c r="AF2463" t="s">
        <v>2559</v>
      </c>
    </row>
    <row r="2464" spans="2:32" x14ac:dyDescent="0.25">
      <c r="B2464">
        <v>20927</v>
      </c>
      <c r="C2464" t="s">
        <v>7016</v>
      </c>
      <c r="D2464">
        <v>5.0652267405743778E-3</v>
      </c>
      <c r="E2464" s="4">
        <v>3.1362581998109797E-2</v>
      </c>
      <c r="F2464">
        <v>28.493867975097398</v>
      </c>
      <c r="G2464" s="14">
        <f t="shared" si="310"/>
        <v>28.493867975097398</v>
      </c>
      <c r="H2464">
        <f t="shared" si="311"/>
        <v>20927</v>
      </c>
      <c r="I2464" s="29">
        <f t="shared" si="312"/>
        <v>734.43872268550672</v>
      </c>
      <c r="J2464">
        <f t="shared" si="313"/>
        <v>5.0652267405743778E-3</v>
      </c>
      <c r="K2464">
        <f t="shared" si="314"/>
        <v>3.1362581998109797E-2</v>
      </c>
      <c r="L2464">
        <f t="shared" si="315"/>
        <v>7854</v>
      </c>
      <c r="M2464" s="21" t="str">
        <f t="shared" si="316"/>
        <v>B</v>
      </c>
      <c r="N2464" t="str">
        <f t="shared" si="317"/>
        <v>G52181</v>
      </c>
      <c r="AC2464">
        <v>0</v>
      </c>
      <c r="AD2464">
        <v>2.0328268098334462E-2</v>
      </c>
      <c r="AE2464">
        <v>5367</v>
      </c>
      <c r="AF2464" t="s">
        <v>2559</v>
      </c>
    </row>
    <row r="2465" spans="2:32" x14ac:dyDescent="0.25">
      <c r="B2465">
        <v>20921</v>
      </c>
      <c r="C2465" t="s">
        <v>8336</v>
      </c>
      <c r="D2465">
        <v>1.9215142679604225E-2</v>
      </c>
      <c r="E2465" s="4">
        <v>3.3468484878539997E-2</v>
      </c>
      <c r="F2465">
        <v>1.2501583878043696</v>
      </c>
      <c r="G2465" s="14">
        <f t="shared" si="310"/>
        <v>1.2501583878043696</v>
      </c>
      <c r="H2465">
        <f t="shared" si="311"/>
        <v>20921</v>
      </c>
      <c r="I2465" s="29">
        <f t="shared" si="312"/>
        <v>16734.679544680072</v>
      </c>
      <c r="J2465">
        <f t="shared" si="313"/>
        <v>1.9215142679604225E-2</v>
      </c>
      <c r="K2465">
        <f t="shared" si="314"/>
        <v>3.3468484878539997E-2</v>
      </c>
      <c r="L2465">
        <f t="shared" si="315"/>
        <v>10580</v>
      </c>
      <c r="M2465" s="21" t="str">
        <f t="shared" si="316"/>
        <v>A</v>
      </c>
      <c r="N2465" t="str">
        <f t="shared" si="317"/>
        <v>G34107</v>
      </c>
      <c r="AC2465">
        <v>1.7054452430259471E-3</v>
      </c>
      <c r="AD2465">
        <v>3.6307251453399657E-2</v>
      </c>
      <c r="AE2465">
        <v>4858</v>
      </c>
      <c r="AF2465" t="s">
        <v>2559</v>
      </c>
    </row>
    <row r="2466" spans="2:32" x14ac:dyDescent="0.25">
      <c r="B2466">
        <v>20921</v>
      </c>
      <c r="C2466" t="s">
        <v>8410</v>
      </c>
      <c r="D2466">
        <v>4.0629033029013911E-3</v>
      </c>
      <c r="E2466" s="4">
        <v>1.1271608993411101E-2</v>
      </c>
      <c r="F2466">
        <v>39.291113399717901</v>
      </c>
      <c r="G2466" s="14">
        <f t="shared" si="310"/>
        <v>39.291113399717901</v>
      </c>
      <c r="H2466">
        <f t="shared" si="311"/>
        <v>20921</v>
      </c>
      <c r="I2466" s="29">
        <f t="shared" si="312"/>
        <v>532.46136822761059</v>
      </c>
      <c r="J2466">
        <f t="shared" si="313"/>
        <v>4.0629033029013911E-3</v>
      </c>
      <c r="K2466">
        <f t="shared" si="314"/>
        <v>1.1271608993411101E-2</v>
      </c>
      <c r="L2466">
        <f t="shared" si="315"/>
        <v>7237</v>
      </c>
      <c r="M2466" s="21" t="str">
        <f t="shared" si="316"/>
        <v>B</v>
      </c>
      <c r="N2466" t="str">
        <f t="shared" si="317"/>
        <v>G34118</v>
      </c>
      <c r="AC2466">
        <v>2.6543812545765197E-2</v>
      </c>
      <c r="AD2466">
        <v>3.1904687173664549E-2</v>
      </c>
      <c r="AE2466">
        <v>4118</v>
      </c>
      <c r="AF2466" t="s">
        <v>2559</v>
      </c>
    </row>
    <row r="2467" spans="2:32" x14ac:dyDescent="0.25">
      <c r="B2467">
        <v>20918</v>
      </c>
      <c r="C2467" t="s">
        <v>7341</v>
      </c>
      <c r="D2467">
        <v>4.0156802753609335E-3</v>
      </c>
      <c r="E2467" s="4">
        <v>3.8898650556802701E-2</v>
      </c>
      <c r="F2467">
        <v>549.7233110561283</v>
      </c>
      <c r="G2467" s="14">
        <f t="shared" si="310"/>
        <v>549.7233110561283</v>
      </c>
      <c r="H2467">
        <f t="shared" si="311"/>
        <v>20918</v>
      </c>
      <c r="I2467" s="29" t="str">
        <f t="shared" si="312"/>
        <v/>
      </c>
      <c r="J2467" t="str">
        <f t="shared" si="313"/>
        <v/>
      </c>
      <c r="K2467" t="str">
        <f t="shared" si="314"/>
        <v/>
      </c>
      <c r="L2467" t="str">
        <f t="shared" si="315"/>
        <v/>
      </c>
      <c r="M2467" s="21" t="str">
        <f t="shared" si="316"/>
        <v/>
      </c>
      <c r="N2467" t="str">
        <f t="shared" si="317"/>
        <v>G47905</v>
      </c>
      <c r="AC2467">
        <v>5.3829214582823588E-3</v>
      </c>
      <c r="AD2467">
        <v>9.8662792879622403E-5</v>
      </c>
      <c r="AE2467">
        <v>5142</v>
      </c>
      <c r="AF2467" t="s">
        <v>2559</v>
      </c>
    </row>
    <row r="2468" spans="2:32" x14ac:dyDescent="0.25">
      <c r="B2468">
        <v>20914</v>
      </c>
      <c r="C2468" t="s">
        <v>8339</v>
      </c>
      <c r="D2468">
        <v>5.4030792770393037E-3</v>
      </c>
      <c r="E2468" s="4">
        <v>3.2185412943363197E-2</v>
      </c>
      <c r="F2468">
        <v>2.3578509815089239</v>
      </c>
      <c r="G2468" s="14">
        <f t="shared" si="310"/>
        <v>2.3578509815089239</v>
      </c>
      <c r="H2468">
        <f t="shared" si="311"/>
        <v>20914</v>
      </c>
      <c r="I2468" s="29">
        <f t="shared" si="312"/>
        <v>8869.9413847672149</v>
      </c>
      <c r="J2468">
        <f t="shared" si="313"/>
        <v>5.4030792770393037E-3</v>
      </c>
      <c r="K2468">
        <f t="shared" si="314"/>
        <v>3.2185412943363197E-2</v>
      </c>
      <c r="L2468">
        <f t="shared" si="315"/>
        <v>10432</v>
      </c>
      <c r="M2468" s="21" t="str">
        <f t="shared" si="316"/>
        <v>A</v>
      </c>
      <c r="N2468" t="str">
        <f t="shared" si="317"/>
        <v>G43605</v>
      </c>
      <c r="AC2468">
        <v>0</v>
      </c>
      <c r="AD2468">
        <v>1.7724974585386615E-2</v>
      </c>
      <c r="AE2468">
        <v>4848</v>
      </c>
      <c r="AF2468" t="s">
        <v>2559</v>
      </c>
    </row>
    <row r="2469" spans="2:32" x14ac:dyDescent="0.25">
      <c r="B2469">
        <v>20905</v>
      </c>
      <c r="C2469" t="s">
        <v>8413</v>
      </c>
      <c r="D2469">
        <v>9.8541018895001199E-3</v>
      </c>
      <c r="E2469" s="4">
        <v>2.76416223496199E-2</v>
      </c>
      <c r="F2469">
        <v>49.916822358108895</v>
      </c>
      <c r="G2469" s="14">
        <f t="shared" si="310"/>
        <v>49.916822358108895</v>
      </c>
      <c r="H2469">
        <f t="shared" si="311"/>
        <v>20905</v>
      </c>
      <c r="I2469" s="29">
        <f t="shared" si="312"/>
        <v>418.79669042282342</v>
      </c>
      <c r="J2469">
        <f t="shared" si="313"/>
        <v>9.8541018895001199E-3</v>
      </c>
      <c r="K2469">
        <f t="shared" si="314"/>
        <v>2.76416223496199E-2</v>
      </c>
      <c r="L2469">
        <f t="shared" si="315"/>
        <v>6592</v>
      </c>
      <c r="M2469" s="21" t="str">
        <f t="shared" si="316"/>
        <v>B</v>
      </c>
      <c r="N2469" t="str">
        <f t="shared" si="317"/>
        <v>G34122</v>
      </c>
      <c r="AC2469">
        <v>5.3013530135301357E-2</v>
      </c>
      <c r="AD2469">
        <v>1.8688468378968551E-2</v>
      </c>
      <c r="AE2469">
        <v>5358</v>
      </c>
      <c r="AF2469" t="s">
        <v>2559</v>
      </c>
    </row>
    <row r="2470" spans="2:32" x14ac:dyDescent="0.25">
      <c r="B2470">
        <v>20887</v>
      </c>
      <c r="C2470" t="s">
        <v>8512</v>
      </c>
      <c r="D2470">
        <v>3.2364628716426487E-2</v>
      </c>
      <c r="E2470" s="4">
        <v>-6.8273221841082003E-3</v>
      </c>
      <c r="F2470">
        <v>50.39161451276042</v>
      </c>
      <c r="G2470" s="14">
        <f t="shared" si="310"/>
        <v>50.39161451276042</v>
      </c>
      <c r="H2470">
        <f t="shared" si="311"/>
        <v>20887</v>
      </c>
      <c r="I2470" s="29">
        <f t="shared" si="312"/>
        <v>414.49356608153306</v>
      </c>
      <c r="J2470">
        <f t="shared" si="313"/>
        <v>3.2364628716426487E-2</v>
      </c>
      <c r="K2470">
        <f t="shared" si="314"/>
        <v>-6.8273221841082003E-3</v>
      </c>
      <c r="L2470">
        <f t="shared" si="315"/>
        <v>6551</v>
      </c>
      <c r="M2470" s="21" t="str">
        <f t="shared" si="316"/>
        <v>B</v>
      </c>
      <c r="N2470" t="str">
        <f t="shared" si="317"/>
        <v>G47745</v>
      </c>
      <c r="AC2470">
        <v>2.0335223071234901E-3</v>
      </c>
      <c r="AD2470">
        <v>8.3080944605171646E-3</v>
      </c>
      <c r="AE2470">
        <v>4652</v>
      </c>
      <c r="AF2470" t="s">
        <v>2559</v>
      </c>
    </row>
    <row r="2471" spans="2:32" x14ac:dyDescent="0.25">
      <c r="B2471">
        <v>20870</v>
      </c>
      <c r="C2471" t="s">
        <v>7016</v>
      </c>
      <c r="D2471">
        <v>-2.7311931001437468E-3</v>
      </c>
      <c r="E2471" s="4">
        <v>1.8492667004466098E-2</v>
      </c>
      <c r="F2471">
        <v>28.493867975097398</v>
      </c>
      <c r="G2471" s="14">
        <f t="shared" si="310"/>
        <v>28.493867975097398</v>
      </c>
      <c r="H2471">
        <f t="shared" si="311"/>
        <v>20870</v>
      </c>
      <c r="I2471" s="29">
        <f t="shared" si="312"/>
        <v>732.43829227536321</v>
      </c>
      <c r="J2471">
        <f t="shared" si="313"/>
        <v>-2.7311931001437468E-3</v>
      </c>
      <c r="K2471">
        <f t="shared" si="314"/>
        <v>1.8492667004466098E-2</v>
      </c>
      <c r="L2471">
        <f t="shared" si="315"/>
        <v>7846</v>
      </c>
      <c r="M2471" s="21" t="str">
        <f t="shared" si="316"/>
        <v>B</v>
      </c>
      <c r="N2471" t="str">
        <f t="shared" si="317"/>
        <v>G52181</v>
      </c>
      <c r="AC2471">
        <v>2.5368147506496723E-3</v>
      </c>
      <c r="AD2471">
        <v>-6.4387302845716511E-3</v>
      </c>
      <c r="AE2471">
        <v>4647</v>
      </c>
      <c r="AF2471" t="s">
        <v>2559</v>
      </c>
    </row>
    <row r="2472" spans="2:32" x14ac:dyDescent="0.25">
      <c r="B2472">
        <v>20859</v>
      </c>
      <c r="C2472" t="s">
        <v>7501</v>
      </c>
      <c r="D2472">
        <v>5.3214439810153891E-3</v>
      </c>
      <c r="E2472" s="4">
        <v>4.4177848845720298E-2</v>
      </c>
      <c r="F2472">
        <v>102.42382967193471</v>
      </c>
      <c r="G2472" s="14">
        <f t="shared" si="310"/>
        <v>102.42382967193471</v>
      </c>
      <c r="H2472">
        <f t="shared" si="311"/>
        <v>20859</v>
      </c>
      <c r="I2472" s="29">
        <f t="shared" si="312"/>
        <v>203.65377927003644</v>
      </c>
      <c r="J2472">
        <f t="shared" si="313"/>
        <v>5.3214439810153891E-3</v>
      </c>
      <c r="K2472">
        <f t="shared" si="314"/>
        <v>4.4177848845720298E-2</v>
      </c>
      <c r="L2472">
        <f t="shared" si="315"/>
        <v>4102</v>
      </c>
      <c r="M2472" s="21" t="str">
        <f t="shared" si="316"/>
        <v>D</v>
      </c>
      <c r="N2472" t="str">
        <f t="shared" si="317"/>
        <v>G43498</v>
      </c>
      <c r="AC2472">
        <v>3.3696905205285095E-3</v>
      </c>
      <c r="AD2472">
        <v>9.7050863052053037E-3</v>
      </c>
      <c r="AE2472">
        <v>4853</v>
      </c>
      <c r="AF2472" t="s">
        <v>2559</v>
      </c>
    </row>
    <row r="2473" spans="2:32" x14ac:dyDescent="0.25">
      <c r="B2473">
        <v>20855</v>
      </c>
      <c r="C2473" t="s">
        <v>7857</v>
      </c>
      <c r="D2473">
        <v>1.2131383361304244E-2</v>
      </c>
      <c r="E2473" s="4">
        <v>4.5840200036764103E-2</v>
      </c>
      <c r="F2473">
        <v>65.164688162284676</v>
      </c>
      <c r="G2473" s="14">
        <f t="shared" si="310"/>
        <v>65.164688162284676</v>
      </c>
      <c r="H2473">
        <f t="shared" si="311"/>
        <v>20855</v>
      </c>
      <c r="I2473" s="29">
        <f t="shared" si="312"/>
        <v>320.03529193699472</v>
      </c>
      <c r="J2473">
        <f t="shared" si="313"/>
        <v>1.2131383361304244E-2</v>
      </c>
      <c r="K2473">
        <f t="shared" si="314"/>
        <v>4.5840200036764103E-2</v>
      </c>
      <c r="L2473">
        <f t="shared" si="315"/>
        <v>5716</v>
      </c>
      <c r="M2473" s="21" t="str">
        <f t="shared" si="316"/>
        <v>C</v>
      </c>
      <c r="N2473" t="str">
        <f t="shared" si="317"/>
        <v>G47725</v>
      </c>
      <c r="AC2473">
        <v>1.1384335154826959E-2</v>
      </c>
      <c r="AD2473">
        <v>1.0179655212495052E-2</v>
      </c>
      <c r="AE2473">
        <v>4121</v>
      </c>
      <c r="AF2473" t="s">
        <v>2559</v>
      </c>
    </row>
    <row r="2474" spans="2:32" x14ac:dyDescent="0.25">
      <c r="B2474">
        <v>20850</v>
      </c>
      <c r="C2474" t="s">
        <v>8363</v>
      </c>
      <c r="D2474">
        <v>2.3980815347721821E-3</v>
      </c>
      <c r="E2474" s="4">
        <v>2.2095762193203E-2</v>
      </c>
      <c r="F2474">
        <v>6.9909424656043226</v>
      </c>
      <c r="G2474" s="14">
        <f t="shared" si="310"/>
        <v>6.9909424656043226</v>
      </c>
      <c r="H2474">
        <f t="shared" si="311"/>
        <v>20850</v>
      </c>
      <c r="I2474" s="29">
        <f t="shared" si="312"/>
        <v>2982.4304952562143</v>
      </c>
      <c r="J2474">
        <f t="shared" si="313"/>
        <v>2.3980815347721821E-3</v>
      </c>
      <c r="K2474">
        <f t="shared" si="314"/>
        <v>2.2095762193203E-2</v>
      </c>
      <c r="L2474">
        <f t="shared" si="315"/>
        <v>9893</v>
      </c>
      <c r="M2474" s="21" t="str">
        <f t="shared" si="316"/>
        <v>A</v>
      </c>
      <c r="N2474" t="str">
        <f t="shared" si="317"/>
        <v>G43619</v>
      </c>
      <c r="AC2474">
        <v>0.10031075201988814</v>
      </c>
      <c r="AD2474">
        <v>1.29455290734768E-2</v>
      </c>
      <c r="AE2474">
        <v>5250</v>
      </c>
      <c r="AF2474" t="s">
        <v>2559</v>
      </c>
    </row>
    <row r="2475" spans="2:32" x14ac:dyDescent="0.25">
      <c r="B2475">
        <v>20849</v>
      </c>
      <c r="C2475" t="s">
        <v>8402</v>
      </c>
      <c r="D2475">
        <v>6.0434553215981584E-3</v>
      </c>
      <c r="E2475" s="4">
        <v>-1.86763308010995E-3</v>
      </c>
      <c r="F2475">
        <v>54.686265766377382</v>
      </c>
      <c r="G2475" s="14">
        <f t="shared" si="310"/>
        <v>54.686265766377382</v>
      </c>
      <c r="H2475">
        <f t="shared" si="311"/>
        <v>20849</v>
      </c>
      <c r="I2475" s="29">
        <f t="shared" si="312"/>
        <v>381.24746145710571</v>
      </c>
      <c r="J2475">
        <f t="shared" si="313"/>
        <v>6.0434553215981584E-3</v>
      </c>
      <c r="K2475">
        <f t="shared" si="314"/>
        <v>-1.86763308010995E-3</v>
      </c>
      <c r="L2475">
        <f t="shared" si="315"/>
        <v>6243</v>
      </c>
      <c r="M2475" s="21" t="str">
        <f t="shared" si="316"/>
        <v>C</v>
      </c>
      <c r="N2475" t="str">
        <f t="shared" si="317"/>
        <v>G47636</v>
      </c>
      <c r="AC2475">
        <v>5.2238805970149247E-3</v>
      </c>
      <c r="AD2475">
        <v>2.3454111535102119E-2</v>
      </c>
      <c r="AE2475">
        <v>4638</v>
      </c>
      <c r="AF2475" t="s">
        <v>2559</v>
      </c>
    </row>
    <row r="2476" spans="2:32" x14ac:dyDescent="0.25">
      <c r="B2476">
        <v>20848</v>
      </c>
      <c r="C2476" t="s">
        <v>8558</v>
      </c>
      <c r="D2476">
        <v>1.0360706062931695E-2</v>
      </c>
      <c r="E2476" s="4">
        <v>2.5180002674460401E-2</v>
      </c>
      <c r="F2476">
        <v>27.808374897497686</v>
      </c>
      <c r="G2476" s="14">
        <f t="shared" si="310"/>
        <v>27.808374897497686</v>
      </c>
      <c r="H2476">
        <f t="shared" si="311"/>
        <v>20848</v>
      </c>
      <c r="I2476" s="29">
        <f t="shared" si="312"/>
        <v>749.70220578678948</v>
      </c>
      <c r="J2476">
        <f t="shared" si="313"/>
        <v>1.0360706062931695E-2</v>
      </c>
      <c r="K2476">
        <f t="shared" si="314"/>
        <v>2.5180002674460401E-2</v>
      </c>
      <c r="L2476">
        <f t="shared" si="315"/>
        <v>7886</v>
      </c>
      <c r="M2476" s="21" t="str">
        <f t="shared" si="316"/>
        <v>B</v>
      </c>
      <c r="N2476" t="str">
        <f t="shared" si="317"/>
        <v>G34166</v>
      </c>
      <c r="AC2476">
        <v>4.9587809143142647E-2</v>
      </c>
      <c r="AD2476">
        <v>1.9222425646148639E-2</v>
      </c>
      <c r="AE2476">
        <v>4346</v>
      </c>
      <c r="AF2476" t="s">
        <v>2559</v>
      </c>
    </row>
    <row r="2477" spans="2:32" x14ac:dyDescent="0.25">
      <c r="B2477">
        <v>20847</v>
      </c>
      <c r="C2477" t="s">
        <v>8069</v>
      </c>
      <c r="D2477">
        <v>2.6718472681920659E-2</v>
      </c>
      <c r="E2477" s="4">
        <v>1.75293367356062E-2</v>
      </c>
      <c r="F2477">
        <v>17.513465162323655</v>
      </c>
      <c r="G2477" s="14">
        <f t="shared" si="310"/>
        <v>17.513465162323655</v>
      </c>
      <c r="H2477">
        <f t="shared" si="311"/>
        <v>20847</v>
      </c>
      <c r="I2477" s="29">
        <f t="shared" si="312"/>
        <v>1190.3412492490468</v>
      </c>
      <c r="J2477">
        <f t="shared" si="313"/>
        <v>2.6718472681920659E-2</v>
      </c>
      <c r="K2477">
        <f t="shared" si="314"/>
        <v>1.75293367356062E-2</v>
      </c>
      <c r="L2477">
        <f t="shared" si="315"/>
        <v>8859</v>
      </c>
      <c r="M2477" s="21" t="str">
        <f t="shared" si="316"/>
        <v>A</v>
      </c>
      <c r="N2477" t="str">
        <f t="shared" si="317"/>
        <v>G34103</v>
      </c>
      <c r="AC2477">
        <v>9.9183929692404273E-3</v>
      </c>
      <c r="AD2477">
        <v>2.2211978211998901E-2</v>
      </c>
      <c r="AE2477">
        <v>4961</v>
      </c>
      <c r="AF2477" t="s">
        <v>2559</v>
      </c>
    </row>
    <row r="2478" spans="2:32" x14ac:dyDescent="0.25">
      <c r="B2478">
        <v>20836</v>
      </c>
      <c r="C2478" t="s">
        <v>7003</v>
      </c>
      <c r="D2478">
        <v>2.6012670378191591E-2</v>
      </c>
      <c r="E2478" s="4">
        <v>-2.8295671567320799E-2</v>
      </c>
      <c r="F2478">
        <v>31.29891873812214</v>
      </c>
      <c r="G2478" s="14">
        <f t="shared" si="310"/>
        <v>31.29891873812214</v>
      </c>
      <c r="H2478">
        <f t="shared" si="311"/>
        <v>20836</v>
      </c>
      <c r="I2478" s="29">
        <f t="shared" si="312"/>
        <v>665.70989797873483</v>
      </c>
      <c r="J2478">
        <f t="shared" si="313"/>
        <v>2.6012670378191591E-2</v>
      </c>
      <c r="K2478">
        <f t="shared" si="314"/>
        <v>-2.8295671567320799E-2</v>
      </c>
      <c r="L2478">
        <f t="shared" si="315"/>
        <v>7681</v>
      </c>
      <c r="M2478" s="21" t="str">
        <f t="shared" si="316"/>
        <v>B</v>
      </c>
      <c r="N2478" t="str">
        <f t="shared" si="317"/>
        <v>G33950</v>
      </c>
      <c r="AC2478">
        <v>2.5131942699170646E-2</v>
      </c>
      <c r="AD2478">
        <v>2.9815219342708602E-2</v>
      </c>
      <c r="AE2478">
        <v>5061</v>
      </c>
      <c r="AF2478" t="s">
        <v>2559</v>
      </c>
    </row>
    <row r="2479" spans="2:32" x14ac:dyDescent="0.25">
      <c r="B2479">
        <v>20836</v>
      </c>
      <c r="C2479" t="s">
        <v>8410</v>
      </c>
      <c r="D2479">
        <v>1.4302169322326742E-2</v>
      </c>
      <c r="E2479" s="4">
        <v>2.2833809256553601E-2</v>
      </c>
      <c r="F2479">
        <v>39.291113399717901</v>
      </c>
      <c r="G2479" s="14">
        <f t="shared" si="310"/>
        <v>39.291113399717901</v>
      </c>
      <c r="H2479">
        <f t="shared" si="311"/>
        <v>20836</v>
      </c>
      <c r="I2479" s="29">
        <f t="shared" si="312"/>
        <v>530.29802917597135</v>
      </c>
      <c r="J2479">
        <f t="shared" si="313"/>
        <v>1.4302169322326742E-2</v>
      </c>
      <c r="K2479">
        <f t="shared" si="314"/>
        <v>2.2833809256553601E-2</v>
      </c>
      <c r="L2479">
        <f t="shared" si="315"/>
        <v>7230</v>
      </c>
      <c r="M2479" s="21" t="str">
        <f t="shared" si="316"/>
        <v>B</v>
      </c>
      <c r="N2479" t="str">
        <f t="shared" si="317"/>
        <v>G34118</v>
      </c>
      <c r="AC2479">
        <v>7.540530350634661E-4</v>
      </c>
      <c r="AD2479">
        <v>9.4435065984726004E-3</v>
      </c>
      <c r="AE2479">
        <v>4462</v>
      </c>
      <c r="AF2479" t="s">
        <v>2559</v>
      </c>
    </row>
    <row r="2480" spans="2:32" x14ac:dyDescent="0.25">
      <c r="B2480">
        <v>20835</v>
      </c>
      <c r="C2480" t="s">
        <v>8392</v>
      </c>
      <c r="D2480">
        <v>0</v>
      </c>
      <c r="E2480" s="4">
        <v>2.5484973564743999E-2</v>
      </c>
      <c r="F2480">
        <v>4.7231364368309414</v>
      </c>
      <c r="G2480" s="14">
        <f t="shared" si="310"/>
        <v>4.7231364368309414</v>
      </c>
      <c r="H2480">
        <f t="shared" si="311"/>
        <v>20835</v>
      </c>
      <c r="I2480" s="29">
        <f t="shared" si="312"/>
        <v>4411.2636335315256</v>
      </c>
      <c r="J2480">
        <f t="shared" si="313"/>
        <v>0</v>
      </c>
      <c r="K2480">
        <f t="shared" si="314"/>
        <v>2.5484973564743999E-2</v>
      </c>
      <c r="L2480">
        <f t="shared" si="315"/>
        <v>10091</v>
      </c>
      <c r="M2480" s="21" t="str">
        <f t="shared" si="316"/>
        <v>A</v>
      </c>
      <c r="N2480" t="str">
        <f t="shared" si="317"/>
        <v>G47603</v>
      </c>
      <c r="AC2480">
        <v>2.3015972833605836E-2</v>
      </c>
      <c r="AD2480">
        <v>7.8566072043031645E-3</v>
      </c>
      <c r="AE2480">
        <v>4458</v>
      </c>
      <c r="AF2480" t="s">
        <v>2559</v>
      </c>
    </row>
    <row r="2481" spans="2:32" x14ac:dyDescent="0.25">
      <c r="B2481">
        <v>20834</v>
      </c>
      <c r="C2481" t="s">
        <v>7341</v>
      </c>
      <c r="D2481">
        <v>2.0447345684938079E-3</v>
      </c>
      <c r="E2481" s="4">
        <v>4.7150401771068579E-2</v>
      </c>
      <c r="F2481">
        <v>549.7233110561283</v>
      </c>
      <c r="G2481" s="14">
        <f t="shared" si="310"/>
        <v>549.7233110561283</v>
      </c>
      <c r="H2481">
        <f t="shared" si="311"/>
        <v>20834</v>
      </c>
      <c r="I2481" s="29" t="str">
        <f t="shared" si="312"/>
        <v/>
      </c>
      <c r="J2481" t="str">
        <f t="shared" si="313"/>
        <v/>
      </c>
      <c r="K2481" t="str">
        <f t="shared" si="314"/>
        <v/>
      </c>
      <c r="L2481" t="str">
        <f t="shared" si="315"/>
        <v/>
      </c>
      <c r="M2481" s="21" t="str">
        <f t="shared" si="316"/>
        <v/>
      </c>
      <c r="N2481" t="str">
        <f t="shared" si="317"/>
        <v>G47905</v>
      </c>
      <c r="AC2481">
        <v>3.7875928023153392E-2</v>
      </c>
      <c r="AD2481">
        <v>1.8521187206109367E-2</v>
      </c>
      <c r="AE2481">
        <v>4485</v>
      </c>
      <c r="AF2481" t="s">
        <v>2559</v>
      </c>
    </row>
    <row r="2482" spans="2:32" x14ac:dyDescent="0.25">
      <c r="B2482">
        <v>20834</v>
      </c>
      <c r="C2482" t="s">
        <v>6949</v>
      </c>
      <c r="D2482">
        <v>2.3039262743592206E-3</v>
      </c>
      <c r="E2482" s="4">
        <v>-2.3925217101350453E-3</v>
      </c>
      <c r="F2482">
        <v>70.237393534570018</v>
      </c>
      <c r="G2482" s="14">
        <f t="shared" si="310"/>
        <v>70.237393534570018</v>
      </c>
      <c r="H2482">
        <f t="shared" si="311"/>
        <v>20834</v>
      </c>
      <c r="I2482" s="29">
        <f t="shared" si="312"/>
        <v>296.62262438234916</v>
      </c>
      <c r="J2482">
        <f t="shared" si="313"/>
        <v>2.3039262743592206E-3</v>
      </c>
      <c r="K2482">
        <f t="shared" si="314"/>
        <v>-2.3925217101350453E-3</v>
      </c>
      <c r="L2482">
        <f t="shared" si="315"/>
        <v>5476</v>
      </c>
      <c r="M2482" s="21" t="str">
        <f t="shared" si="316"/>
        <v>C</v>
      </c>
      <c r="N2482" t="str">
        <f t="shared" si="317"/>
        <v>G52282</v>
      </c>
      <c r="AC2482">
        <v>6.3091482649842269E-3</v>
      </c>
      <c r="AD2482">
        <v>2.5703704915940748E-2</v>
      </c>
      <c r="AE2482">
        <v>4409</v>
      </c>
      <c r="AF2482" t="s">
        <v>2559</v>
      </c>
    </row>
    <row r="2483" spans="2:32" x14ac:dyDescent="0.25">
      <c r="B2483">
        <v>20832</v>
      </c>
      <c r="C2483" t="s">
        <v>7764</v>
      </c>
      <c r="D2483">
        <v>3.8402457757296467E-4</v>
      </c>
      <c r="E2483" s="4">
        <v>1.1975280009210099E-2</v>
      </c>
      <c r="F2483">
        <v>66.447416311015076</v>
      </c>
      <c r="G2483" s="14">
        <f t="shared" si="310"/>
        <v>66.447416311015076</v>
      </c>
      <c r="H2483">
        <f t="shared" si="311"/>
        <v>20832</v>
      </c>
      <c r="I2483" s="29">
        <f t="shared" si="312"/>
        <v>313.51106117494976</v>
      </c>
      <c r="J2483">
        <f t="shared" si="313"/>
        <v>3.8402457757296467E-4</v>
      </c>
      <c r="K2483">
        <f t="shared" si="314"/>
        <v>1.1975280009210099E-2</v>
      </c>
      <c r="L2483">
        <f t="shared" si="315"/>
        <v>5652</v>
      </c>
      <c r="M2483" s="21" t="str">
        <f t="shared" si="316"/>
        <v>C</v>
      </c>
      <c r="N2483" t="str">
        <f t="shared" si="317"/>
        <v>G34059</v>
      </c>
      <c r="AC2483">
        <v>-1.2756729174639623E-3</v>
      </c>
      <c r="AD2483">
        <v>-3.5026902643342829E-2</v>
      </c>
      <c r="AE2483">
        <v>4838</v>
      </c>
      <c r="AF2483" t="s">
        <v>2559</v>
      </c>
    </row>
    <row r="2484" spans="2:32" x14ac:dyDescent="0.25">
      <c r="B2484">
        <v>20829</v>
      </c>
      <c r="C2484" t="s">
        <v>8345</v>
      </c>
      <c r="D2484">
        <v>2.2660713428393105E-2</v>
      </c>
      <c r="E2484" s="4">
        <v>1.16691784933209E-2</v>
      </c>
      <c r="F2484">
        <v>196.69405908190097</v>
      </c>
      <c r="G2484" s="14">
        <f t="shared" si="310"/>
        <v>196.69405908190097</v>
      </c>
      <c r="H2484">
        <f t="shared" si="311"/>
        <v>20829</v>
      </c>
      <c r="I2484" s="29">
        <f t="shared" si="312"/>
        <v>105.89542001025593</v>
      </c>
      <c r="J2484">
        <f t="shared" si="313"/>
        <v>2.2660713428393105E-2</v>
      </c>
      <c r="K2484">
        <f t="shared" si="314"/>
        <v>1.16691784933209E-2</v>
      </c>
      <c r="L2484">
        <f t="shared" si="315"/>
        <v>1912</v>
      </c>
      <c r="M2484" s="21" t="str">
        <f t="shared" si="316"/>
        <v>E</v>
      </c>
      <c r="N2484" t="str">
        <f t="shared" si="317"/>
        <v>G43612</v>
      </c>
      <c r="AC2484">
        <v>5.660618451316126E-2</v>
      </c>
      <c r="AD2484">
        <v>-1.7531396821141201E-2</v>
      </c>
      <c r="AE2484">
        <v>4180</v>
      </c>
      <c r="AF2484" t="s">
        <v>2559</v>
      </c>
    </row>
    <row r="2485" spans="2:32" x14ac:dyDescent="0.25">
      <c r="B2485">
        <v>20824</v>
      </c>
      <c r="C2485" t="s">
        <v>7764</v>
      </c>
      <c r="D2485">
        <v>0</v>
      </c>
      <c r="E2485" s="4">
        <v>3.2704109326004996E-2</v>
      </c>
      <c r="F2485">
        <v>66.447416311015076</v>
      </c>
      <c r="G2485" s="14">
        <f t="shared" si="310"/>
        <v>66.447416311015076</v>
      </c>
      <c r="H2485">
        <f t="shared" si="311"/>
        <v>20824</v>
      </c>
      <c r="I2485" s="29">
        <f t="shared" si="312"/>
        <v>313.39066522211755</v>
      </c>
      <c r="J2485">
        <f t="shared" si="313"/>
        <v>0</v>
      </c>
      <c r="K2485">
        <f t="shared" si="314"/>
        <v>3.2704109326004996E-2</v>
      </c>
      <c r="L2485">
        <f t="shared" si="315"/>
        <v>5651</v>
      </c>
      <c r="M2485" s="21" t="str">
        <f t="shared" si="316"/>
        <v>C</v>
      </c>
      <c r="N2485" t="str">
        <f t="shared" si="317"/>
        <v>G34059</v>
      </c>
      <c r="AC2485">
        <v>3.2715654952076678E-2</v>
      </c>
      <c r="AD2485">
        <v>7.5804688967764404E-3</v>
      </c>
      <c r="AE2485">
        <v>4383</v>
      </c>
      <c r="AF2485" t="s">
        <v>2559</v>
      </c>
    </row>
    <row r="2486" spans="2:32" x14ac:dyDescent="0.25">
      <c r="B2486">
        <v>20821</v>
      </c>
      <c r="C2486" t="s">
        <v>7016</v>
      </c>
      <c r="D2486">
        <v>5.9507228279141254E-2</v>
      </c>
      <c r="E2486" s="4">
        <v>7.5047634541988401E-2</v>
      </c>
      <c r="F2486">
        <v>28.493867975097398</v>
      </c>
      <c r="G2486" s="14">
        <f t="shared" si="310"/>
        <v>28.493867975097398</v>
      </c>
      <c r="H2486">
        <f t="shared" si="311"/>
        <v>20821</v>
      </c>
      <c r="I2486" s="29">
        <f t="shared" si="312"/>
        <v>730.71862402804686</v>
      </c>
      <c r="J2486">
        <f t="shared" si="313"/>
        <v>5.9507228279141254E-2</v>
      </c>
      <c r="K2486">
        <f t="shared" si="314"/>
        <v>7.5047634541988401E-2</v>
      </c>
      <c r="L2486">
        <f t="shared" si="315"/>
        <v>7840</v>
      </c>
      <c r="M2486" s="21" t="str">
        <f t="shared" si="316"/>
        <v>B</v>
      </c>
      <c r="N2486" t="str">
        <f t="shared" si="317"/>
        <v>G52181</v>
      </c>
      <c r="AC2486">
        <v>8.1644866205009825E-3</v>
      </c>
      <c r="AD2486">
        <v>-2.1182651321093246E-2</v>
      </c>
      <c r="AE2486">
        <v>4953</v>
      </c>
      <c r="AF2486" t="s">
        <v>2559</v>
      </c>
    </row>
    <row r="2487" spans="2:32" x14ac:dyDescent="0.25">
      <c r="B2487">
        <v>20818</v>
      </c>
      <c r="C2487" t="s">
        <v>8350</v>
      </c>
      <c r="D2487">
        <v>3.0646555865116727E-2</v>
      </c>
      <c r="E2487" s="4">
        <v>0.12531642615795099</v>
      </c>
      <c r="F2487">
        <v>1.3426661053130036</v>
      </c>
      <c r="G2487" s="14">
        <f t="shared" si="310"/>
        <v>1.3426661053130036</v>
      </c>
      <c r="H2487">
        <f t="shared" si="311"/>
        <v>20818</v>
      </c>
      <c r="I2487" s="29">
        <f t="shared" si="312"/>
        <v>15504.971725749261</v>
      </c>
      <c r="J2487">
        <f t="shared" si="313"/>
        <v>3.0646555865116727E-2</v>
      </c>
      <c r="K2487">
        <f t="shared" si="314"/>
        <v>0.12531642615795099</v>
      </c>
      <c r="L2487">
        <f t="shared" si="315"/>
        <v>10566</v>
      </c>
      <c r="M2487" s="21" t="str">
        <f t="shared" si="316"/>
        <v>A</v>
      </c>
      <c r="N2487" t="str">
        <f t="shared" si="317"/>
        <v>G43632</v>
      </c>
      <c r="AC2487">
        <v>4.6160760143810986E-2</v>
      </c>
      <c r="AD2487">
        <v>-6.0746042290702289E-3</v>
      </c>
      <c r="AE2487">
        <v>5241</v>
      </c>
      <c r="AF2487" t="s">
        <v>2559</v>
      </c>
    </row>
    <row r="2488" spans="2:32" x14ac:dyDescent="0.25">
      <c r="B2488">
        <v>20801</v>
      </c>
      <c r="C2488" t="s">
        <v>8339</v>
      </c>
      <c r="D2488">
        <v>6.1054756982837364E-3</v>
      </c>
      <c r="E2488" s="4">
        <v>1.94197315722704E-2</v>
      </c>
      <c r="F2488">
        <v>2.3578509815089239</v>
      </c>
      <c r="G2488" s="14">
        <f t="shared" si="310"/>
        <v>2.3578509815089239</v>
      </c>
      <c r="H2488">
        <f t="shared" si="311"/>
        <v>20801</v>
      </c>
      <c r="I2488" s="29">
        <f t="shared" si="312"/>
        <v>8822.0163882826255</v>
      </c>
      <c r="J2488">
        <f t="shared" si="313"/>
        <v>6.1054756982837364E-3</v>
      </c>
      <c r="K2488">
        <f t="shared" si="314"/>
        <v>1.94197315722704E-2</v>
      </c>
      <c r="L2488">
        <f t="shared" si="315"/>
        <v>10420</v>
      </c>
      <c r="M2488" s="21" t="str">
        <f t="shared" si="316"/>
        <v>A</v>
      </c>
      <c r="N2488" t="str">
        <f t="shared" si="317"/>
        <v>G43605</v>
      </c>
      <c r="AC2488">
        <v>8.0134419025462058E-3</v>
      </c>
      <c r="AD2488">
        <v>2.6665095239877701E-2</v>
      </c>
      <c r="AE2488">
        <v>4791</v>
      </c>
      <c r="AF2488" t="s">
        <v>2559</v>
      </c>
    </row>
    <row r="2489" spans="2:32" x14ac:dyDescent="0.25">
      <c r="B2489">
        <v>20801</v>
      </c>
      <c r="C2489" t="s">
        <v>7520</v>
      </c>
      <c r="D2489">
        <v>8.1967213114754103E-3</v>
      </c>
      <c r="E2489" s="4">
        <v>7.2300134925171507E-3</v>
      </c>
      <c r="F2489">
        <v>149.15091378324391</v>
      </c>
      <c r="G2489" s="14">
        <f t="shared" si="310"/>
        <v>149.15091378324391</v>
      </c>
      <c r="H2489">
        <f t="shared" si="311"/>
        <v>20801</v>
      </c>
      <c r="I2489" s="29">
        <f t="shared" si="312"/>
        <v>139.46277278749633</v>
      </c>
      <c r="J2489">
        <f t="shared" si="313"/>
        <v>8.1967213114754103E-3</v>
      </c>
      <c r="K2489">
        <f t="shared" si="314"/>
        <v>7.2300134925171507E-3</v>
      </c>
      <c r="L2489">
        <f t="shared" si="315"/>
        <v>2752</v>
      </c>
      <c r="M2489" s="21" t="str">
        <f t="shared" si="316"/>
        <v>D</v>
      </c>
      <c r="N2489" t="str">
        <f t="shared" si="317"/>
        <v>G47445</v>
      </c>
      <c r="AC2489">
        <v>3.6452947259565667E-2</v>
      </c>
      <c r="AD2489">
        <v>5.8994054794311503E-2</v>
      </c>
      <c r="AE2489">
        <v>4936</v>
      </c>
      <c r="AF2489" t="s">
        <v>2559</v>
      </c>
    </row>
    <row r="2490" spans="2:32" x14ac:dyDescent="0.25">
      <c r="B2490">
        <v>20800</v>
      </c>
      <c r="C2490" t="s">
        <v>8363</v>
      </c>
      <c r="D2490">
        <v>5.3653846153846156E-2</v>
      </c>
      <c r="E2490" s="4">
        <v>7.8795447945594801E-2</v>
      </c>
      <c r="F2490">
        <v>6.9909424656043226</v>
      </c>
      <c r="G2490" s="14">
        <f t="shared" si="310"/>
        <v>6.9909424656043226</v>
      </c>
      <c r="H2490">
        <f t="shared" si="311"/>
        <v>20800</v>
      </c>
      <c r="I2490" s="29">
        <f t="shared" si="312"/>
        <v>2975.278383756799</v>
      </c>
      <c r="J2490">
        <f t="shared" si="313"/>
        <v>5.3653846153846156E-2</v>
      </c>
      <c r="K2490">
        <f t="shared" si="314"/>
        <v>7.8795447945594801E-2</v>
      </c>
      <c r="L2490">
        <f t="shared" si="315"/>
        <v>9889</v>
      </c>
      <c r="M2490" s="21" t="str">
        <f t="shared" si="316"/>
        <v>A</v>
      </c>
      <c r="N2490" t="str">
        <f t="shared" si="317"/>
        <v>G43619</v>
      </c>
      <c r="AC2490">
        <v>2.9728677138777099E-2</v>
      </c>
      <c r="AD2490">
        <v>1.30861261859536E-2</v>
      </c>
      <c r="AE2490">
        <v>4452</v>
      </c>
      <c r="AF2490" t="s">
        <v>2559</v>
      </c>
    </row>
    <row r="2491" spans="2:32" x14ac:dyDescent="0.25">
      <c r="B2491">
        <v>20781</v>
      </c>
      <c r="C2491" t="s">
        <v>7616</v>
      </c>
      <c r="D2491">
        <v>6.4321575798405592E-3</v>
      </c>
      <c r="E2491" s="4">
        <v>0.10029008937999606</v>
      </c>
      <c r="F2491">
        <v>71.678001297627119</v>
      </c>
      <c r="G2491" s="14">
        <f t="shared" si="310"/>
        <v>71.678001297627119</v>
      </c>
      <c r="H2491">
        <f t="shared" si="311"/>
        <v>20781</v>
      </c>
      <c r="I2491" s="29">
        <f t="shared" si="312"/>
        <v>289.92158854585625</v>
      </c>
      <c r="J2491">
        <f t="shared" si="313"/>
        <v>6.4321575798405592E-3</v>
      </c>
      <c r="K2491">
        <f t="shared" si="314"/>
        <v>0.10029008937999606</v>
      </c>
      <c r="L2491">
        <f t="shared" si="315"/>
        <v>5402</v>
      </c>
      <c r="M2491" s="21" t="str">
        <f t="shared" si="316"/>
        <v>C</v>
      </c>
      <c r="N2491" t="str">
        <f t="shared" si="317"/>
        <v>G47841</v>
      </c>
      <c r="AC2491">
        <v>3.8986354775828458E-3</v>
      </c>
      <c r="AD2491">
        <v>1.5485904179513451E-2</v>
      </c>
      <c r="AE2491">
        <v>4778</v>
      </c>
      <c r="AF2491" t="s">
        <v>2559</v>
      </c>
    </row>
    <row r="2492" spans="2:32" x14ac:dyDescent="0.25">
      <c r="B2492">
        <v>20770</v>
      </c>
      <c r="C2492" t="s">
        <v>7017</v>
      </c>
      <c r="D2492">
        <v>1.776600866634569E-2</v>
      </c>
      <c r="E2492" s="4">
        <v>4.4639401137828799E-2</v>
      </c>
      <c r="F2492">
        <v>140.02714138904363</v>
      </c>
      <c r="G2492" s="14">
        <f t="shared" si="310"/>
        <v>140.02714138904363</v>
      </c>
      <c r="H2492">
        <f t="shared" si="311"/>
        <v>20770</v>
      </c>
      <c r="I2492" s="29">
        <f t="shared" si="312"/>
        <v>148.32838686818425</v>
      </c>
      <c r="J2492">
        <f t="shared" si="313"/>
        <v>1.776600866634569E-2</v>
      </c>
      <c r="K2492">
        <f t="shared" si="314"/>
        <v>4.4639401137828799E-2</v>
      </c>
      <c r="L2492">
        <f t="shared" si="315"/>
        <v>2962</v>
      </c>
      <c r="M2492" s="21" t="str">
        <f t="shared" si="316"/>
        <v>D</v>
      </c>
      <c r="N2492" t="str">
        <f t="shared" si="317"/>
        <v>G33963</v>
      </c>
      <c r="AC2492">
        <v>-7.8175895765472312E-4</v>
      </c>
      <c r="AD2492">
        <v>1.08050648123026E-2</v>
      </c>
      <c r="AE2492">
        <v>4773</v>
      </c>
      <c r="AF2492" t="s">
        <v>2559</v>
      </c>
    </row>
    <row r="2493" spans="2:32" x14ac:dyDescent="0.25">
      <c r="B2493">
        <v>20759</v>
      </c>
      <c r="C2493" t="s">
        <v>8636</v>
      </c>
      <c r="D2493">
        <v>6.5513753070957177E-3</v>
      </c>
      <c r="E2493" s="4">
        <v>-2.0451566204428701E-2</v>
      </c>
      <c r="F2493">
        <v>171.57216465371442</v>
      </c>
      <c r="G2493" s="14">
        <f t="shared" si="310"/>
        <v>171.57216465371442</v>
      </c>
      <c r="H2493">
        <f t="shared" si="311"/>
        <v>20759</v>
      </c>
      <c r="I2493" s="29">
        <f t="shared" si="312"/>
        <v>120.99281979625349</v>
      </c>
      <c r="J2493">
        <f t="shared" si="313"/>
        <v>6.5513753070957177E-3</v>
      </c>
      <c r="K2493">
        <f t="shared" si="314"/>
        <v>-2.0451566204428701E-2</v>
      </c>
      <c r="L2493">
        <f t="shared" si="315"/>
        <v>2290</v>
      </c>
      <c r="M2493" s="21" t="str">
        <f t="shared" si="316"/>
        <v>D</v>
      </c>
      <c r="N2493" t="str">
        <f t="shared" si="317"/>
        <v>G47486</v>
      </c>
      <c r="AC2493">
        <v>4.150894139146326E-3</v>
      </c>
      <c r="AD2493">
        <v>4.0457714721560498E-2</v>
      </c>
      <c r="AE2493">
        <v>4677</v>
      </c>
      <c r="AF2493" t="s">
        <v>2559</v>
      </c>
    </row>
    <row r="2494" spans="2:32" x14ac:dyDescent="0.25">
      <c r="B2494">
        <v>20759</v>
      </c>
      <c r="C2494" t="s">
        <v>7405</v>
      </c>
      <c r="D2494">
        <v>6.6669878125150531E-2</v>
      </c>
      <c r="E2494" s="4">
        <v>3.7518862634897197E-2</v>
      </c>
      <c r="F2494">
        <v>163.86853223932033</v>
      </c>
      <c r="G2494" s="14">
        <f t="shared" si="310"/>
        <v>163.86853223932033</v>
      </c>
      <c r="H2494">
        <f t="shared" si="311"/>
        <v>20759</v>
      </c>
      <c r="I2494" s="29">
        <f t="shared" si="312"/>
        <v>126.68081977864246</v>
      </c>
      <c r="J2494">
        <f t="shared" si="313"/>
        <v>6.6669878125150531E-2</v>
      </c>
      <c r="K2494">
        <f t="shared" si="314"/>
        <v>3.7518862634897197E-2</v>
      </c>
      <c r="L2494">
        <f t="shared" si="315"/>
        <v>2437</v>
      </c>
      <c r="M2494" s="21" t="str">
        <f t="shared" si="316"/>
        <v>D</v>
      </c>
      <c r="N2494" t="str">
        <f t="shared" si="317"/>
        <v>G47749</v>
      </c>
      <c r="AC2494">
        <v>9.0090090090090089E-3</v>
      </c>
      <c r="AD2494">
        <v>3.0767362564802198E-2</v>
      </c>
      <c r="AE2494">
        <v>4507</v>
      </c>
      <c r="AF2494" t="s">
        <v>2559</v>
      </c>
    </row>
    <row r="2495" spans="2:32" x14ac:dyDescent="0.25">
      <c r="B2495">
        <v>20748</v>
      </c>
      <c r="C2495" t="s">
        <v>7501</v>
      </c>
      <c r="D2495">
        <v>3.5184114131482551E-3</v>
      </c>
      <c r="E2495" s="4">
        <v>4.8017520457506201E-2</v>
      </c>
      <c r="F2495">
        <v>102.42382967193471</v>
      </c>
      <c r="G2495" s="14">
        <f t="shared" si="310"/>
        <v>102.42382967193471</v>
      </c>
      <c r="H2495">
        <f t="shared" si="311"/>
        <v>20748</v>
      </c>
      <c r="I2495" s="29">
        <f t="shared" si="312"/>
        <v>202.57004709212887</v>
      </c>
      <c r="J2495">
        <f t="shared" si="313"/>
        <v>3.5184114131482551E-3</v>
      </c>
      <c r="K2495">
        <f t="shared" si="314"/>
        <v>4.8017520457506201E-2</v>
      </c>
      <c r="L2495">
        <f t="shared" si="315"/>
        <v>4085</v>
      </c>
      <c r="M2495" s="21" t="str">
        <f t="shared" si="316"/>
        <v>D</v>
      </c>
      <c r="N2495" t="str">
        <f t="shared" si="317"/>
        <v>G43498</v>
      </c>
      <c r="AC2495">
        <v>0</v>
      </c>
      <c r="AD2495">
        <v>4.6654445015721774E-3</v>
      </c>
      <c r="AE2495">
        <v>5005</v>
      </c>
      <c r="AF2495" t="s">
        <v>2559</v>
      </c>
    </row>
    <row r="2496" spans="2:32" x14ac:dyDescent="0.25">
      <c r="B2496">
        <v>20742</v>
      </c>
      <c r="C2496" t="s">
        <v>7332</v>
      </c>
      <c r="D2496">
        <v>1.2149262366213481E-2</v>
      </c>
      <c r="E2496" s="4">
        <v>2.0908460021018999E-2</v>
      </c>
      <c r="F2496">
        <v>561.93573506641064</v>
      </c>
      <c r="G2496" s="14">
        <f t="shared" si="310"/>
        <v>561.93573506641064</v>
      </c>
      <c r="H2496">
        <f t="shared" si="311"/>
        <v>20742</v>
      </c>
      <c r="I2496" s="29" t="str">
        <f t="shared" si="312"/>
        <v/>
      </c>
      <c r="J2496" t="str">
        <f t="shared" si="313"/>
        <v/>
      </c>
      <c r="K2496" t="str">
        <f t="shared" si="314"/>
        <v/>
      </c>
      <c r="L2496" t="str">
        <f t="shared" si="315"/>
        <v/>
      </c>
      <c r="M2496" s="21" t="str">
        <f t="shared" si="316"/>
        <v/>
      </c>
      <c r="N2496" t="str">
        <f t="shared" si="317"/>
        <v>G45917</v>
      </c>
      <c r="AC2496">
        <v>1.5715034049240441E-3</v>
      </c>
      <c r="AD2496">
        <v>-3.4810238179158095E-3</v>
      </c>
      <c r="AE2496">
        <v>4504</v>
      </c>
      <c r="AF2496" t="s">
        <v>2559</v>
      </c>
    </row>
    <row r="2497" spans="2:32" x14ac:dyDescent="0.25">
      <c r="B2497">
        <v>20740</v>
      </c>
      <c r="C2497" t="s">
        <v>7770</v>
      </c>
      <c r="D2497">
        <v>2.3143683702989393E-3</v>
      </c>
      <c r="E2497" s="4">
        <v>2.1801229566335699E-2</v>
      </c>
      <c r="F2497">
        <v>77.706192097087509</v>
      </c>
      <c r="G2497" s="14">
        <f t="shared" si="310"/>
        <v>77.706192097087509</v>
      </c>
      <c r="H2497">
        <f t="shared" si="311"/>
        <v>20740</v>
      </c>
      <c r="I2497" s="29">
        <f t="shared" si="312"/>
        <v>266.9027968078409</v>
      </c>
      <c r="J2497">
        <f t="shared" si="313"/>
        <v>2.3143683702989393E-3</v>
      </c>
      <c r="K2497">
        <f t="shared" si="314"/>
        <v>2.1801229566335699E-2</v>
      </c>
      <c r="L2497">
        <f t="shared" si="315"/>
        <v>5072</v>
      </c>
      <c r="M2497" s="21" t="str">
        <f t="shared" si="316"/>
        <v>C</v>
      </c>
      <c r="N2497" t="str">
        <f t="shared" si="317"/>
        <v>G34064</v>
      </c>
      <c r="AC2497">
        <v>8.1204977079240345E-3</v>
      </c>
      <c r="AD2497">
        <v>-1.2030935846269099E-2</v>
      </c>
      <c r="AE2497">
        <v>4761</v>
      </c>
      <c r="AF2497" t="s">
        <v>2559</v>
      </c>
    </row>
    <row r="2498" spans="2:32" x14ac:dyDescent="0.25">
      <c r="B2498">
        <v>20740</v>
      </c>
      <c r="C2498" t="s">
        <v>8548</v>
      </c>
      <c r="D2498">
        <v>1.0125361620057859E-4</v>
      </c>
      <c r="E2498" s="4">
        <v>4.2440664116293172E-2</v>
      </c>
      <c r="F2498">
        <v>113.56179621798665</v>
      </c>
      <c r="G2498" s="14">
        <f t="shared" si="310"/>
        <v>113.56179621798665</v>
      </c>
      <c r="H2498">
        <f t="shared" si="311"/>
        <v>20740</v>
      </c>
      <c r="I2498" s="29">
        <f t="shared" si="312"/>
        <v>182.63184178760872</v>
      </c>
      <c r="J2498">
        <f t="shared" si="313"/>
        <v>1.0125361620057859E-4</v>
      </c>
      <c r="K2498">
        <f t="shared" si="314"/>
        <v>4.2440664116293172E-2</v>
      </c>
      <c r="L2498">
        <f t="shared" si="315"/>
        <v>3725</v>
      </c>
      <c r="M2498" s="21" t="str">
        <f t="shared" si="316"/>
        <v>D</v>
      </c>
      <c r="N2498" t="str">
        <f t="shared" si="317"/>
        <v>G34155</v>
      </c>
      <c r="AC2498">
        <v>0</v>
      </c>
      <c r="AD2498">
        <v>7.4283986533474605E-3</v>
      </c>
      <c r="AE2498">
        <v>4374</v>
      </c>
      <c r="AF2498" t="s">
        <v>2559</v>
      </c>
    </row>
    <row r="2499" spans="2:32" x14ac:dyDescent="0.25">
      <c r="B2499">
        <v>20738</v>
      </c>
      <c r="C2499" t="s">
        <v>6949</v>
      </c>
      <c r="D2499">
        <v>0</v>
      </c>
      <c r="E2499" s="4">
        <v>2.4125646799802801E-2</v>
      </c>
      <c r="F2499">
        <v>70.237393534570018</v>
      </c>
      <c r="G2499" s="14">
        <f t="shared" si="310"/>
        <v>70.237393534570018</v>
      </c>
      <c r="H2499">
        <f t="shared" si="311"/>
        <v>20738</v>
      </c>
      <c r="I2499" s="29">
        <f t="shared" si="312"/>
        <v>295.25583106658138</v>
      </c>
      <c r="J2499">
        <f t="shared" si="313"/>
        <v>0</v>
      </c>
      <c r="K2499">
        <f t="shared" si="314"/>
        <v>2.4125646799802801E-2</v>
      </c>
      <c r="L2499">
        <f t="shared" si="315"/>
        <v>5463</v>
      </c>
      <c r="M2499" s="21" t="str">
        <f t="shared" si="316"/>
        <v>C</v>
      </c>
      <c r="N2499" t="str">
        <f t="shared" si="317"/>
        <v>G52282</v>
      </c>
      <c r="AC2499">
        <v>0</v>
      </c>
      <c r="AD2499">
        <v>2.0964754592569083E-2</v>
      </c>
      <c r="AE2499">
        <v>4332</v>
      </c>
      <c r="AF2499" t="s">
        <v>2559</v>
      </c>
    </row>
    <row r="2500" spans="2:32" x14ac:dyDescent="0.25">
      <c r="B2500">
        <v>20725</v>
      </c>
      <c r="C2500" t="s">
        <v>7774</v>
      </c>
      <c r="D2500">
        <v>5.0615199034981906E-2</v>
      </c>
      <c r="E2500" s="4">
        <v>4.3433252722024897E-2</v>
      </c>
      <c r="F2500">
        <v>19.742692191094005</v>
      </c>
      <c r="G2500" s="14">
        <f t="shared" si="310"/>
        <v>19.742692191094005</v>
      </c>
      <c r="H2500">
        <f t="shared" si="311"/>
        <v>20725</v>
      </c>
      <c r="I2500" s="29">
        <f t="shared" si="312"/>
        <v>1049.7555145670112</v>
      </c>
      <c r="J2500">
        <f t="shared" si="313"/>
        <v>5.0615199034981906E-2</v>
      </c>
      <c r="K2500">
        <f t="shared" si="314"/>
        <v>4.3433252722024897E-2</v>
      </c>
      <c r="L2500">
        <f t="shared" si="315"/>
        <v>8631</v>
      </c>
      <c r="M2500" s="21" t="str">
        <f t="shared" si="316"/>
        <v>A</v>
      </c>
      <c r="N2500" t="str">
        <f t="shared" si="317"/>
        <v>G34070</v>
      </c>
      <c r="AC2500">
        <v>-7.7689243027888452E-3</v>
      </c>
      <c r="AD2500">
        <v>3.0377514194697145E-2</v>
      </c>
      <c r="AE2500">
        <v>5182</v>
      </c>
      <c r="AF2500" t="s">
        <v>2559</v>
      </c>
    </row>
    <row r="2501" spans="2:32" x14ac:dyDescent="0.25">
      <c r="B2501">
        <v>20723</v>
      </c>
      <c r="C2501" t="s">
        <v>8402</v>
      </c>
      <c r="D2501">
        <v>6.77990638421078E-3</v>
      </c>
      <c r="E2501" s="4">
        <v>7.9641899792477298E-3</v>
      </c>
      <c r="F2501">
        <v>54.686265766377382</v>
      </c>
      <c r="G2501" s="14">
        <f t="shared" si="310"/>
        <v>54.686265766377382</v>
      </c>
      <c r="H2501">
        <f t="shared" si="311"/>
        <v>20723</v>
      </c>
      <c r="I2501" s="29">
        <f t="shared" si="312"/>
        <v>378.94340945731699</v>
      </c>
      <c r="J2501">
        <f t="shared" si="313"/>
        <v>6.77990638421078E-3</v>
      </c>
      <c r="K2501">
        <f t="shared" si="314"/>
        <v>7.9641899792477298E-3</v>
      </c>
      <c r="L2501">
        <f t="shared" si="315"/>
        <v>6227</v>
      </c>
      <c r="M2501" s="21" t="str">
        <f t="shared" si="316"/>
        <v>C</v>
      </c>
      <c r="N2501" t="str">
        <f t="shared" si="317"/>
        <v>G47636</v>
      </c>
      <c r="AC2501">
        <v>5.0259274032708419E-2</v>
      </c>
      <c r="AD2501">
        <v>2.4527831003069898E-2</v>
      </c>
      <c r="AE2501">
        <v>4471</v>
      </c>
      <c r="AF2501" t="s">
        <v>2559</v>
      </c>
    </row>
    <row r="2502" spans="2:32" x14ac:dyDescent="0.25">
      <c r="B2502">
        <v>20719</v>
      </c>
      <c r="C2502" t="s">
        <v>8548</v>
      </c>
      <c r="D2502">
        <v>2.0217620970553064E-3</v>
      </c>
      <c r="E2502" s="4">
        <v>1.3210271640370287E-2</v>
      </c>
      <c r="F2502">
        <v>113.56179621798664</v>
      </c>
      <c r="G2502" s="14">
        <f t="shared" si="310"/>
        <v>113.56179621798664</v>
      </c>
      <c r="H2502">
        <f t="shared" si="311"/>
        <v>20719</v>
      </c>
      <c r="I2502" s="29">
        <f t="shared" si="312"/>
        <v>182.44692044346507</v>
      </c>
      <c r="J2502">
        <f t="shared" si="313"/>
        <v>2.0217620970553064E-3</v>
      </c>
      <c r="K2502">
        <f t="shared" si="314"/>
        <v>1.3210271640370287E-2</v>
      </c>
      <c r="L2502">
        <f t="shared" si="315"/>
        <v>3723</v>
      </c>
      <c r="M2502" s="21" t="str">
        <f t="shared" si="316"/>
        <v>D</v>
      </c>
      <c r="N2502" t="str">
        <f t="shared" si="317"/>
        <v>G34155</v>
      </c>
      <c r="AC2502">
        <v>2.7958993476234857E-3</v>
      </c>
      <c r="AD2502">
        <v>2.0634902641177202E-2</v>
      </c>
      <c r="AE2502">
        <v>4736</v>
      </c>
      <c r="AF2502" t="s">
        <v>2559</v>
      </c>
    </row>
    <row r="2503" spans="2:32" x14ac:dyDescent="0.25">
      <c r="B2503">
        <v>20714</v>
      </c>
      <c r="C2503" t="s">
        <v>8167</v>
      </c>
      <c r="D2503">
        <v>4.301438640532973E-2</v>
      </c>
      <c r="E2503" s="4">
        <v>4.0748327970504802E-2</v>
      </c>
      <c r="F2503">
        <v>32.491690350318954</v>
      </c>
      <c r="G2503" s="14">
        <f t="shared" si="310"/>
        <v>32.491690350318954</v>
      </c>
      <c r="H2503">
        <f t="shared" si="311"/>
        <v>20714</v>
      </c>
      <c r="I2503" s="29">
        <f t="shared" si="312"/>
        <v>637.51684743593717</v>
      </c>
      <c r="J2503">
        <f t="shared" si="313"/>
        <v>4.301438640532973E-2</v>
      </c>
      <c r="K2503">
        <f t="shared" si="314"/>
        <v>4.0748327970504802E-2</v>
      </c>
      <c r="L2503">
        <f t="shared" si="315"/>
        <v>7585</v>
      </c>
      <c r="M2503" s="21" t="str">
        <f t="shared" si="316"/>
        <v>B</v>
      </c>
      <c r="N2503" t="str">
        <f t="shared" si="317"/>
        <v>G47846</v>
      </c>
      <c r="AC2503">
        <v>3.8967386474717848E-2</v>
      </c>
      <c r="AD2503">
        <v>2.0375176953772691E-2</v>
      </c>
      <c r="AE2503">
        <v>4808</v>
      </c>
      <c r="AF2503" t="s">
        <v>2559</v>
      </c>
    </row>
    <row r="2504" spans="2:32" x14ac:dyDescent="0.25">
      <c r="B2504">
        <v>20699</v>
      </c>
      <c r="C2504" t="s">
        <v>8413</v>
      </c>
      <c r="D2504">
        <v>1.9856031692352286E-2</v>
      </c>
      <c r="E2504" s="4">
        <v>3.8204751908779101E-3</v>
      </c>
      <c r="F2504">
        <v>49.916822358108895</v>
      </c>
      <c r="G2504" s="14">
        <f t="shared" ref="G2504:G2567" si="318">IFERROR(F2504,"")</f>
        <v>49.916822358108895</v>
      </c>
      <c r="H2504">
        <f t="shared" ref="H2504:H2567" si="319">B2504</f>
        <v>20699</v>
      </c>
      <c r="I2504" s="29">
        <f t="shared" ref="I2504:I2567" si="320">IF(IFERROR(H2504/G2504,0)&gt;$Q$11,H2504/G2504,"")</f>
        <v>414.66982516441146</v>
      </c>
      <c r="J2504">
        <f t="shared" ref="J2504:J2567" si="321">IF(L2504="","",D2504)</f>
        <v>1.9856031692352286E-2</v>
      </c>
      <c r="K2504">
        <f t="shared" ref="K2504:K2567" si="322">IF(J2504="","",E2504)</f>
        <v>3.8204751908779101E-3</v>
      </c>
      <c r="L2504">
        <f t="shared" ref="L2504:L2567" si="323">IFERROR(_xlfn.RANK.AVG(I2504,$I$6:$I$20000,1),"")</f>
        <v>6552</v>
      </c>
      <c r="M2504" s="21" t="str">
        <f t="shared" ref="M2504:M2567" si="324">IF(L2504="","",IF(L2504&lt;$P$6,$Q$6,IF(L2504&lt;$P$7,$Q$7,IF(L2504&lt;$P$8,$Q$8,IF(L2504&lt;$P$9,$Q$9,$Q$10)))))</f>
        <v>B</v>
      </c>
      <c r="N2504" t="str">
        <f t="shared" ref="N2504:N2567" si="325">C2504</f>
        <v>G34122</v>
      </c>
      <c r="AC2504">
        <v>-1.0669511869831954E-3</v>
      </c>
      <c r="AD2504">
        <v>6.3799750059843049E-2</v>
      </c>
      <c r="AE2504">
        <v>4230</v>
      </c>
      <c r="AF2504" t="s">
        <v>2559</v>
      </c>
    </row>
    <row r="2505" spans="2:32" x14ac:dyDescent="0.25">
      <c r="B2505">
        <v>20684</v>
      </c>
      <c r="C2505" t="s">
        <v>8941</v>
      </c>
      <c r="D2505">
        <v>3.1473602784761169E-2</v>
      </c>
      <c r="E2505" s="4">
        <v>4.2455052025616204E-3</v>
      </c>
      <c r="F2505">
        <v>185.75684250495206</v>
      </c>
      <c r="G2505" s="14">
        <f t="shared" si="318"/>
        <v>185.75684250495206</v>
      </c>
      <c r="H2505">
        <f t="shared" si="319"/>
        <v>20684</v>
      </c>
      <c r="I2505" s="29">
        <f t="shared" si="320"/>
        <v>111.34986857589695</v>
      </c>
      <c r="J2505">
        <f t="shared" si="321"/>
        <v>3.1473602784761169E-2</v>
      </c>
      <c r="K2505">
        <f t="shared" si="322"/>
        <v>4.2455052025616204E-3</v>
      </c>
      <c r="L2505">
        <f t="shared" si="323"/>
        <v>2042</v>
      </c>
      <c r="M2505" s="21" t="str">
        <f t="shared" si="324"/>
        <v>E</v>
      </c>
      <c r="N2505" t="str">
        <f t="shared" si="325"/>
        <v>G47505</v>
      </c>
      <c r="AC2505">
        <v>9.3457943925233649E-4</v>
      </c>
      <c r="AD2505">
        <v>1.8973590806126615E-2</v>
      </c>
      <c r="AE2505">
        <v>4728</v>
      </c>
      <c r="AF2505" t="s">
        <v>2559</v>
      </c>
    </row>
    <row r="2506" spans="2:32" x14ac:dyDescent="0.25">
      <c r="B2506">
        <v>20684</v>
      </c>
      <c r="C2506" t="s">
        <v>8753</v>
      </c>
      <c r="D2506">
        <v>5.9949719590021268E-3</v>
      </c>
      <c r="E2506" s="4">
        <v>6.2765838578343391E-2</v>
      </c>
      <c r="F2506">
        <v>117.3673058765509</v>
      </c>
      <c r="G2506" s="14">
        <f t="shared" si="318"/>
        <v>117.3673058765509</v>
      </c>
      <c r="H2506">
        <f t="shared" si="319"/>
        <v>20684</v>
      </c>
      <c r="I2506" s="29">
        <f t="shared" si="320"/>
        <v>176.23306461303468</v>
      </c>
      <c r="J2506">
        <f t="shared" si="321"/>
        <v>5.9949719590021268E-3</v>
      </c>
      <c r="K2506">
        <f t="shared" si="322"/>
        <v>6.2765838578343391E-2</v>
      </c>
      <c r="L2506">
        <f t="shared" si="323"/>
        <v>3597</v>
      </c>
      <c r="M2506" s="21" t="str">
        <f t="shared" si="324"/>
        <v>D</v>
      </c>
      <c r="N2506" t="str">
        <f t="shared" si="325"/>
        <v>G47706</v>
      </c>
      <c r="AC2506">
        <v>-3.3440342429106474E-3</v>
      </c>
      <c r="AD2506">
        <v>2.0832722075283501E-3</v>
      </c>
      <c r="AE2506">
        <v>4726</v>
      </c>
      <c r="AF2506" t="s">
        <v>2559</v>
      </c>
    </row>
    <row r="2507" spans="2:32" x14ac:dyDescent="0.25">
      <c r="B2507">
        <v>20675</v>
      </c>
      <c r="C2507" t="s">
        <v>8359</v>
      </c>
      <c r="D2507">
        <v>0</v>
      </c>
      <c r="E2507" s="4">
        <v>2.63631921261549E-2</v>
      </c>
      <c r="F2507">
        <v>1.0846357342333763</v>
      </c>
      <c r="G2507" s="14">
        <f t="shared" si="318"/>
        <v>1.0846357342333763</v>
      </c>
      <c r="H2507">
        <f t="shared" si="319"/>
        <v>20675</v>
      </c>
      <c r="I2507" s="29">
        <f t="shared" si="320"/>
        <v>19061.699100862788</v>
      </c>
      <c r="J2507">
        <f t="shared" si="321"/>
        <v>0</v>
      </c>
      <c r="K2507">
        <f t="shared" si="322"/>
        <v>2.63631921261549E-2</v>
      </c>
      <c r="L2507">
        <f t="shared" si="323"/>
        <v>10641</v>
      </c>
      <c r="M2507" s="21" t="str">
        <f t="shared" si="324"/>
        <v>A</v>
      </c>
      <c r="N2507" t="str">
        <f t="shared" si="325"/>
        <v>G34112</v>
      </c>
      <c r="AC2507">
        <v>5.3662463107056616E-3</v>
      </c>
      <c r="AD2507">
        <v>3.3610850572586101E-2</v>
      </c>
      <c r="AE2507">
        <v>4866</v>
      </c>
      <c r="AF2507" t="s">
        <v>2559</v>
      </c>
    </row>
    <row r="2508" spans="2:32" x14ac:dyDescent="0.25">
      <c r="B2508">
        <v>20675</v>
      </c>
      <c r="C2508" t="s">
        <v>7501</v>
      </c>
      <c r="D2508">
        <v>1.6831922611850059E-2</v>
      </c>
      <c r="E2508" s="4">
        <v>7.1748681366443599E-3</v>
      </c>
      <c r="F2508">
        <v>102.42382967193471</v>
      </c>
      <c r="G2508" s="14">
        <f t="shared" si="318"/>
        <v>102.42382967193471</v>
      </c>
      <c r="H2508">
        <f t="shared" si="319"/>
        <v>20675</v>
      </c>
      <c r="I2508" s="29">
        <f t="shared" si="320"/>
        <v>201.85732232647794</v>
      </c>
      <c r="J2508">
        <f t="shared" si="321"/>
        <v>1.6831922611850059E-2</v>
      </c>
      <c r="K2508">
        <f t="shared" si="322"/>
        <v>7.1748681366443599E-3</v>
      </c>
      <c r="L2508">
        <f t="shared" si="323"/>
        <v>4075</v>
      </c>
      <c r="M2508" s="21" t="str">
        <f t="shared" si="324"/>
        <v>D</v>
      </c>
      <c r="N2508" t="str">
        <f t="shared" si="325"/>
        <v>G43498</v>
      </c>
      <c r="AC2508">
        <v>6.3063063063063057E-2</v>
      </c>
      <c r="AD2508">
        <v>1.7510537058114999E-2</v>
      </c>
      <c r="AE2508">
        <v>5132</v>
      </c>
      <c r="AF2508" t="s">
        <v>2559</v>
      </c>
    </row>
    <row r="2509" spans="2:32" x14ac:dyDescent="0.25">
      <c r="B2509">
        <v>20674</v>
      </c>
      <c r="C2509" t="s">
        <v>8339</v>
      </c>
      <c r="D2509">
        <v>4.35329399245429E-3</v>
      </c>
      <c r="E2509" s="4">
        <v>3.0530834570527101E-2</v>
      </c>
      <c r="F2509">
        <v>2.3578509815089239</v>
      </c>
      <c r="G2509" s="14">
        <f t="shared" si="318"/>
        <v>2.3578509815089239</v>
      </c>
      <c r="H2509">
        <f t="shared" si="319"/>
        <v>20674</v>
      </c>
      <c r="I2509" s="29">
        <f t="shared" si="320"/>
        <v>8768.1537816141044</v>
      </c>
      <c r="J2509">
        <f t="shared" si="321"/>
        <v>4.35329399245429E-3</v>
      </c>
      <c r="K2509">
        <f t="shared" si="322"/>
        <v>3.0530834570527101E-2</v>
      </c>
      <c r="L2509">
        <f t="shared" si="323"/>
        <v>10412</v>
      </c>
      <c r="M2509" s="21" t="str">
        <f t="shared" si="324"/>
        <v>A</v>
      </c>
      <c r="N2509" t="str">
        <f t="shared" si="325"/>
        <v>G43605</v>
      </c>
      <c r="AC2509">
        <v>1.3857123637831294E-2</v>
      </c>
      <c r="AD2509">
        <v>1.29616241902113E-2</v>
      </c>
      <c r="AE2509">
        <v>4318</v>
      </c>
      <c r="AF2509" t="s">
        <v>2559</v>
      </c>
    </row>
    <row r="2510" spans="2:32" x14ac:dyDescent="0.25">
      <c r="B2510">
        <v>20654</v>
      </c>
      <c r="C2510" t="s">
        <v>7400</v>
      </c>
      <c r="D2510">
        <v>2.6629224363319454E-2</v>
      </c>
      <c r="E2510" s="4">
        <v>2.42113415151834E-2</v>
      </c>
      <c r="F2510">
        <v>242.66404114888982</v>
      </c>
      <c r="G2510" s="14">
        <f t="shared" si="318"/>
        <v>242.66404114888982</v>
      </c>
      <c r="H2510">
        <f t="shared" si="319"/>
        <v>20654</v>
      </c>
      <c r="I2510" s="29">
        <f t="shared" si="320"/>
        <v>85.113558243792113</v>
      </c>
      <c r="J2510">
        <f t="shared" si="321"/>
        <v>2.6629224363319454E-2</v>
      </c>
      <c r="K2510">
        <f t="shared" si="322"/>
        <v>2.42113415151834E-2</v>
      </c>
      <c r="L2510">
        <f t="shared" si="323"/>
        <v>1266</v>
      </c>
      <c r="M2510" s="21" t="str">
        <f t="shared" si="324"/>
        <v>E</v>
      </c>
      <c r="N2510" t="str">
        <f t="shared" si="325"/>
        <v>G43726</v>
      </c>
      <c r="AC2510">
        <v>1.53706230104593E-2</v>
      </c>
      <c r="AD2510">
        <v>1.4176159786681367E-2</v>
      </c>
      <c r="AE2510">
        <v>4302</v>
      </c>
      <c r="AF2510" t="s">
        <v>2559</v>
      </c>
    </row>
    <row r="2511" spans="2:32" x14ac:dyDescent="0.25">
      <c r="B2511">
        <v>20649</v>
      </c>
      <c r="C2511" t="s">
        <v>8340</v>
      </c>
      <c r="D2511">
        <v>3.0025667102523126E-3</v>
      </c>
      <c r="E2511" s="4">
        <v>4.3547458946704899E-2</v>
      </c>
      <c r="F2511">
        <v>157.45220792210458</v>
      </c>
      <c r="G2511" s="14">
        <f t="shared" si="318"/>
        <v>157.45220792210458</v>
      </c>
      <c r="H2511">
        <f t="shared" si="319"/>
        <v>20649</v>
      </c>
      <c r="I2511" s="29">
        <f t="shared" si="320"/>
        <v>131.14455664042234</v>
      </c>
      <c r="J2511">
        <f t="shared" si="321"/>
        <v>3.0025667102523126E-3</v>
      </c>
      <c r="K2511">
        <f t="shared" si="322"/>
        <v>4.3547458946704899E-2</v>
      </c>
      <c r="L2511">
        <f t="shared" si="323"/>
        <v>2542</v>
      </c>
      <c r="M2511" s="21" t="str">
        <f t="shared" si="324"/>
        <v>D</v>
      </c>
      <c r="N2511" t="str">
        <f t="shared" si="325"/>
        <v>G43610</v>
      </c>
      <c r="AC2511">
        <v>4.4161881323489201E-2</v>
      </c>
      <c r="AD2511">
        <v>-0.148456871509552</v>
      </c>
      <c r="AE2511">
        <v>5010</v>
      </c>
      <c r="AF2511" t="s">
        <v>2559</v>
      </c>
    </row>
    <row r="2512" spans="2:32" x14ac:dyDescent="0.25">
      <c r="B2512">
        <v>20644</v>
      </c>
      <c r="C2512" t="s">
        <v>7770</v>
      </c>
      <c r="D2512">
        <v>4.2627397791125754E-3</v>
      </c>
      <c r="E2512" s="4">
        <v>9.4584589824080502E-3</v>
      </c>
      <c r="F2512">
        <v>77.706192097087509</v>
      </c>
      <c r="G2512" s="14">
        <f t="shared" si="318"/>
        <v>77.706192097087509</v>
      </c>
      <c r="H2512">
        <f t="shared" si="319"/>
        <v>20644</v>
      </c>
      <c r="I2512" s="29">
        <f t="shared" si="320"/>
        <v>265.66737402608811</v>
      </c>
      <c r="J2512">
        <f t="shared" si="321"/>
        <v>4.2627397791125754E-3</v>
      </c>
      <c r="K2512">
        <f t="shared" si="322"/>
        <v>9.4584589824080502E-3</v>
      </c>
      <c r="L2512">
        <f t="shared" si="323"/>
        <v>5061</v>
      </c>
      <c r="M2512" s="21" t="str">
        <f t="shared" si="324"/>
        <v>C</v>
      </c>
      <c r="N2512" t="str">
        <f t="shared" si="325"/>
        <v>G34064</v>
      </c>
      <c r="AC2512">
        <v>1.6908543263964949E-2</v>
      </c>
      <c r="AD2512">
        <v>2.0688903052359851E-2</v>
      </c>
      <c r="AE2512">
        <v>4758</v>
      </c>
      <c r="AF2512" t="s">
        <v>2559</v>
      </c>
    </row>
    <row r="2513" spans="2:32" x14ac:dyDescent="0.25">
      <c r="B2513">
        <v>20632</v>
      </c>
      <c r="C2513" t="s">
        <v>8558</v>
      </c>
      <c r="D2513">
        <v>1.3183404420317953E-2</v>
      </c>
      <c r="E2513" s="4">
        <v>4.60088141262531E-2</v>
      </c>
      <c r="F2513">
        <v>27.808374897497686</v>
      </c>
      <c r="G2513" s="14">
        <f t="shared" si="318"/>
        <v>27.808374897497686</v>
      </c>
      <c r="H2513">
        <f t="shared" si="319"/>
        <v>20632</v>
      </c>
      <c r="I2513" s="29">
        <f t="shared" si="320"/>
        <v>741.934761597901</v>
      </c>
      <c r="J2513">
        <f t="shared" si="321"/>
        <v>1.3183404420317953E-2</v>
      </c>
      <c r="K2513">
        <f t="shared" si="322"/>
        <v>4.60088141262531E-2</v>
      </c>
      <c r="L2513">
        <f t="shared" si="323"/>
        <v>7870</v>
      </c>
      <c r="M2513" s="21" t="str">
        <f t="shared" si="324"/>
        <v>B</v>
      </c>
      <c r="N2513" t="str">
        <f t="shared" si="325"/>
        <v>G34166</v>
      </c>
      <c r="AC2513">
        <v>2.0587427944002193E-3</v>
      </c>
      <c r="AD2513">
        <v>1.7507437616586689E-2</v>
      </c>
      <c r="AE2513">
        <v>4408</v>
      </c>
      <c r="AF2513" t="s">
        <v>2559</v>
      </c>
    </row>
    <row r="2514" spans="2:32" x14ac:dyDescent="0.25">
      <c r="B2514">
        <v>20623</v>
      </c>
      <c r="C2514" t="s">
        <v>8636</v>
      </c>
      <c r="D2514">
        <v>0</v>
      </c>
      <c r="E2514" s="4">
        <v>5.8365631848573699E-2</v>
      </c>
      <c r="F2514">
        <v>171.57216465371442</v>
      </c>
      <c r="G2514" s="14">
        <f t="shared" si="318"/>
        <v>171.57216465371442</v>
      </c>
      <c r="H2514">
        <f t="shared" si="319"/>
        <v>20623</v>
      </c>
      <c r="I2514" s="29">
        <f t="shared" si="320"/>
        <v>120.20015042430443</v>
      </c>
      <c r="J2514">
        <f t="shared" si="321"/>
        <v>0</v>
      </c>
      <c r="K2514">
        <f t="shared" si="322"/>
        <v>5.8365631848573699E-2</v>
      </c>
      <c r="L2514">
        <f t="shared" si="323"/>
        <v>2269</v>
      </c>
      <c r="M2514" s="21" t="str">
        <f t="shared" si="324"/>
        <v>D</v>
      </c>
      <c r="N2514" t="str">
        <f t="shared" si="325"/>
        <v>G47486</v>
      </c>
      <c r="AC2514">
        <v>-7.5715859030837007E-4</v>
      </c>
      <c r="AD2514">
        <v>4.3522138614207506E-2</v>
      </c>
      <c r="AE2514">
        <v>4912</v>
      </c>
      <c r="AF2514" t="s">
        <v>2559</v>
      </c>
    </row>
    <row r="2515" spans="2:32" x14ac:dyDescent="0.25">
      <c r="B2515">
        <v>20623</v>
      </c>
      <c r="C2515" t="s">
        <v>7430</v>
      </c>
      <c r="D2515">
        <v>2.5166076710468895E-2</v>
      </c>
      <c r="E2515" s="4">
        <v>4.7570217400789302E-2</v>
      </c>
      <c r="F2515">
        <v>37.400434817308515</v>
      </c>
      <c r="G2515" s="14">
        <f t="shared" si="318"/>
        <v>37.400434817308515</v>
      </c>
      <c r="H2515">
        <f t="shared" si="319"/>
        <v>20623</v>
      </c>
      <c r="I2515" s="29">
        <f t="shared" si="320"/>
        <v>551.41070152628015</v>
      </c>
      <c r="J2515">
        <f t="shared" si="321"/>
        <v>2.5166076710468895E-2</v>
      </c>
      <c r="K2515">
        <f t="shared" si="322"/>
        <v>4.7570217400789302E-2</v>
      </c>
      <c r="L2515">
        <f t="shared" si="323"/>
        <v>7309</v>
      </c>
      <c r="M2515" s="21" t="str">
        <f t="shared" si="324"/>
        <v>B</v>
      </c>
      <c r="N2515" t="str">
        <f t="shared" si="325"/>
        <v>G47773</v>
      </c>
      <c r="AC2515">
        <v>1.0877048051769242E-2</v>
      </c>
      <c r="AD2515">
        <v>2.2468719631433501E-2</v>
      </c>
      <c r="AE2515">
        <v>4290</v>
      </c>
      <c r="AF2515" t="s">
        <v>2559</v>
      </c>
    </row>
    <row r="2516" spans="2:32" x14ac:dyDescent="0.25">
      <c r="B2516">
        <v>20621</v>
      </c>
      <c r="C2516" t="s">
        <v>7341</v>
      </c>
      <c r="D2516">
        <v>2.8417632510547502E-2</v>
      </c>
      <c r="E2516" s="4">
        <v>2.0781317725777598E-2</v>
      </c>
      <c r="F2516">
        <v>549.7233110561283</v>
      </c>
      <c r="G2516" s="14">
        <f t="shared" si="318"/>
        <v>549.7233110561283</v>
      </c>
      <c r="H2516">
        <f t="shared" si="319"/>
        <v>20621</v>
      </c>
      <c r="I2516" s="29" t="str">
        <f t="shared" si="320"/>
        <v/>
      </c>
      <c r="J2516" t="str">
        <f t="shared" si="321"/>
        <v/>
      </c>
      <c r="K2516" t="str">
        <f t="shared" si="322"/>
        <v/>
      </c>
      <c r="L2516" t="str">
        <f t="shared" si="323"/>
        <v/>
      </c>
      <c r="M2516" s="21" t="str">
        <f t="shared" si="324"/>
        <v/>
      </c>
      <c r="N2516" t="str">
        <f t="shared" si="325"/>
        <v>G47905</v>
      </c>
      <c r="AC2516">
        <v>2.3310344827586208E-2</v>
      </c>
      <c r="AD2516">
        <v>6.0066524893045399E-3</v>
      </c>
      <c r="AE2516">
        <v>4268</v>
      </c>
      <c r="AF2516" t="s">
        <v>2559</v>
      </c>
    </row>
    <row r="2517" spans="2:32" x14ac:dyDescent="0.25">
      <c r="B2517">
        <v>20617</v>
      </c>
      <c r="C2517" t="s">
        <v>7895</v>
      </c>
      <c r="D2517">
        <v>1.7073289033322017E-2</v>
      </c>
      <c r="E2517" s="4">
        <v>1.8932618200778999E-2</v>
      </c>
      <c r="F2517">
        <v>202.45781682678384</v>
      </c>
      <c r="G2517" s="14">
        <f t="shared" si="318"/>
        <v>202.45781682678384</v>
      </c>
      <c r="H2517">
        <f t="shared" si="319"/>
        <v>20617</v>
      </c>
      <c r="I2517" s="29">
        <f t="shared" si="320"/>
        <v>101.83355882790744</v>
      </c>
      <c r="J2517">
        <f t="shared" si="321"/>
        <v>1.7073289033322017E-2</v>
      </c>
      <c r="K2517">
        <f t="shared" si="322"/>
        <v>1.8932618200778999E-2</v>
      </c>
      <c r="L2517">
        <f t="shared" si="323"/>
        <v>1784</v>
      </c>
      <c r="M2517" s="21" t="str">
        <f t="shared" si="324"/>
        <v>E</v>
      </c>
      <c r="N2517" t="str">
        <f t="shared" si="325"/>
        <v>G47942</v>
      </c>
      <c r="AC2517">
        <v>8.179054987565626E-2</v>
      </c>
      <c r="AD2517">
        <v>2.3153936490416499E-2</v>
      </c>
      <c r="AE2517">
        <v>5088</v>
      </c>
      <c r="AF2517" t="s">
        <v>2559</v>
      </c>
    </row>
    <row r="2518" spans="2:32" x14ac:dyDescent="0.25">
      <c r="B2518">
        <v>20612</v>
      </c>
      <c r="C2518" t="s">
        <v>8069</v>
      </c>
      <c r="D2518">
        <v>-1.1401125557927421E-2</v>
      </c>
      <c r="E2518" s="4">
        <v>3.4162122756242801E-2</v>
      </c>
      <c r="F2518">
        <v>17.513465162323655</v>
      </c>
      <c r="G2518" s="14">
        <f t="shared" si="318"/>
        <v>17.513465162323655</v>
      </c>
      <c r="H2518">
        <f t="shared" si="319"/>
        <v>20612</v>
      </c>
      <c r="I2518" s="29">
        <f t="shared" si="320"/>
        <v>1176.9230023274981</v>
      </c>
      <c r="J2518">
        <f t="shared" si="321"/>
        <v>-1.1401125557927421E-2</v>
      </c>
      <c r="K2518">
        <f t="shared" si="322"/>
        <v>3.4162122756242801E-2</v>
      </c>
      <c r="L2518">
        <f t="shared" si="323"/>
        <v>8842</v>
      </c>
      <c r="M2518" s="21" t="str">
        <f t="shared" si="324"/>
        <v>A</v>
      </c>
      <c r="N2518" t="str">
        <f t="shared" si="325"/>
        <v>G34103</v>
      </c>
      <c r="AC2518">
        <v>2.4184632393587619E-4</v>
      </c>
      <c r="AD2518">
        <v>4.8913619481027126E-2</v>
      </c>
      <c r="AE2518">
        <v>4898</v>
      </c>
      <c r="AF2518" t="s">
        <v>2559</v>
      </c>
    </row>
    <row r="2519" spans="2:32" x14ac:dyDescent="0.25">
      <c r="B2519">
        <v>20605</v>
      </c>
      <c r="C2519" t="s">
        <v>7296</v>
      </c>
      <c r="D2519">
        <v>4.0330016986168407E-2</v>
      </c>
      <c r="E2519" s="4">
        <v>4.7663383185863502E-2</v>
      </c>
      <c r="F2519">
        <v>71.828835119334997</v>
      </c>
      <c r="G2519" s="14">
        <f t="shared" si="318"/>
        <v>71.828835119334997</v>
      </c>
      <c r="H2519">
        <f t="shared" si="319"/>
        <v>20605</v>
      </c>
      <c r="I2519" s="29">
        <f t="shared" si="320"/>
        <v>286.86251093683006</v>
      </c>
      <c r="J2519">
        <f t="shared" si="321"/>
        <v>4.0330016986168407E-2</v>
      </c>
      <c r="K2519">
        <f t="shared" si="322"/>
        <v>4.7663383185863502E-2</v>
      </c>
      <c r="L2519">
        <f t="shared" si="323"/>
        <v>5362</v>
      </c>
      <c r="M2519" s="21" t="str">
        <f t="shared" si="324"/>
        <v>C</v>
      </c>
      <c r="N2519" t="str">
        <f t="shared" si="325"/>
        <v>G34028</v>
      </c>
      <c r="AC2519">
        <v>0</v>
      </c>
      <c r="AD2519">
        <v>-0.10334698483347893</v>
      </c>
      <c r="AE2519">
        <v>4896</v>
      </c>
      <c r="AF2519" t="s">
        <v>2559</v>
      </c>
    </row>
    <row r="2520" spans="2:32" x14ac:dyDescent="0.25">
      <c r="B2520">
        <v>20602</v>
      </c>
      <c r="C2520" t="s">
        <v>7857</v>
      </c>
      <c r="D2520">
        <v>3.6112998737986603E-2</v>
      </c>
      <c r="E2520" s="4">
        <v>0.177481800317764</v>
      </c>
      <c r="F2520">
        <v>65.164688162284676</v>
      </c>
      <c r="G2520" s="14">
        <f t="shared" si="318"/>
        <v>65.164688162284676</v>
      </c>
      <c r="H2520">
        <f t="shared" si="319"/>
        <v>20602</v>
      </c>
      <c r="I2520" s="29">
        <f t="shared" si="320"/>
        <v>316.15282112136009</v>
      </c>
      <c r="J2520">
        <f t="shared" si="321"/>
        <v>3.6112998737986603E-2</v>
      </c>
      <c r="K2520">
        <f t="shared" si="322"/>
        <v>0.177481800317764</v>
      </c>
      <c r="L2520">
        <f t="shared" si="323"/>
        <v>5676</v>
      </c>
      <c r="M2520" s="21" t="str">
        <f t="shared" si="324"/>
        <v>C</v>
      </c>
      <c r="N2520" t="str">
        <f t="shared" si="325"/>
        <v>G47725</v>
      </c>
      <c r="AC2520">
        <v>0.15413691726165477</v>
      </c>
      <c r="AD2520">
        <v>-2.61045396327972E-2</v>
      </c>
      <c r="AE2520">
        <v>4380</v>
      </c>
      <c r="AF2520" t="s">
        <v>2559</v>
      </c>
    </row>
    <row r="2521" spans="2:32" x14ac:dyDescent="0.25">
      <c r="B2521">
        <v>20593</v>
      </c>
      <c r="C2521" t="s">
        <v>8871</v>
      </c>
      <c r="D2521">
        <v>8.619433788180449E-3</v>
      </c>
      <c r="E2521" s="4">
        <v>3.7733111530542346E-2</v>
      </c>
      <c r="F2521">
        <v>18.65571394488023</v>
      </c>
      <c r="G2521" s="14">
        <f t="shared" si="318"/>
        <v>18.65571394488023</v>
      </c>
      <c r="H2521">
        <f t="shared" si="319"/>
        <v>20593</v>
      </c>
      <c r="I2521" s="29">
        <f t="shared" si="320"/>
        <v>1103.8441123638383</v>
      </c>
      <c r="J2521">
        <f t="shared" si="321"/>
        <v>8.619433788180449E-3</v>
      </c>
      <c r="K2521">
        <f t="shared" si="322"/>
        <v>3.7733111530542346E-2</v>
      </c>
      <c r="L2521">
        <f t="shared" si="323"/>
        <v>8740</v>
      </c>
      <c r="M2521" s="21" t="str">
        <f t="shared" si="324"/>
        <v>A</v>
      </c>
      <c r="N2521" t="str">
        <f t="shared" si="325"/>
        <v>G47696</v>
      </c>
      <c r="AC2521">
        <v>5.0576004495644844E-3</v>
      </c>
      <c r="AD2521">
        <v>3.2814785838127102E-2</v>
      </c>
      <c r="AE2521">
        <v>4258</v>
      </c>
      <c r="AF2521" t="s">
        <v>2559</v>
      </c>
    </row>
    <row r="2522" spans="2:32" x14ac:dyDescent="0.25">
      <c r="B2522">
        <v>20590</v>
      </c>
      <c r="C2522" t="s">
        <v>8401</v>
      </c>
      <c r="D2522">
        <v>1.0587663914521612E-2</v>
      </c>
      <c r="E2522" s="4">
        <v>2.6326732244342552E-2</v>
      </c>
      <c r="F2522">
        <v>68.469570635432092</v>
      </c>
      <c r="G2522" s="14">
        <f t="shared" si="318"/>
        <v>68.469570635432092</v>
      </c>
      <c r="H2522">
        <f t="shared" si="319"/>
        <v>20590</v>
      </c>
      <c r="I2522" s="29">
        <f t="shared" si="320"/>
        <v>300.71752763913128</v>
      </c>
      <c r="J2522">
        <f t="shared" si="321"/>
        <v>1.0587663914521612E-2</v>
      </c>
      <c r="K2522">
        <f t="shared" si="322"/>
        <v>2.6326732244342552E-2</v>
      </c>
      <c r="L2522">
        <f t="shared" si="323"/>
        <v>5506</v>
      </c>
      <c r="M2522" s="21" t="str">
        <f t="shared" si="324"/>
        <v>C</v>
      </c>
      <c r="N2522" t="str">
        <f t="shared" si="325"/>
        <v>G47635</v>
      </c>
      <c r="AC2522">
        <v>2.572392465560866E-2</v>
      </c>
      <c r="AD2522">
        <v>6.9379337131977095E-2</v>
      </c>
      <c r="AE2522">
        <v>4257</v>
      </c>
      <c r="AF2522" t="s">
        <v>2559</v>
      </c>
    </row>
    <row r="2523" spans="2:32" x14ac:dyDescent="0.25">
      <c r="B2523">
        <v>20587</v>
      </c>
      <c r="C2523" t="s">
        <v>8340</v>
      </c>
      <c r="D2523">
        <v>9.6177199203380768E-3</v>
      </c>
      <c r="E2523" s="4">
        <v>2.1283440291881599E-2</v>
      </c>
      <c r="F2523">
        <v>157.45220792210458</v>
      </c>
      <c r="G2523" s="14">
        <f t="shared" si="318"/>
        <v>157.45220792210458</v>
      </c>
      <c r="H2523">
        <f t="shared" si="319"/>
        <v>20587</v>
      </c>
      <c r="I2523" s="29">
        <f t="shared" si="320"/>
        <v>130.75078636042301</v>
      </c>
      <c r="J2523">
        <f t="shared" si="321"/>
        <v>9.6177199203380768E-3</v>
      </c>
      <c r="K2523">
        <f t="shared" si="322"/>
        <v>2.1283440291881599E-2</v>
      </c>
      <c r="L2523">
        <f t="shared" si="323"/>
        <v>2529</v>
      </c>
      <c r="M2523" s="21" t="str">
        <f t="shared" si="324"/>
        <v>D</v>
      </c>
      <c r="N2523" t="str">
        <f t="shared" si="325"/>
        <v>G43610</v>
      </c>
      <c r="AC2523">
        <v>3.7778404285311533E-2</v>
      </c>
      <c r="AD2523">
        <v>-7.2479538619518294E-2</v>
      </c>
      <c r="AE2523">
        <v>5307</v>
      </c>
      <c r="AF2523" t="s">
        <v>2559</v>
      </c>
    </row>
    <row r="2524" spans="2:32" x14ac:dyDescent="0.25">
      <c r="B2524">
        <v>20584</v>
      </c>
      <c r="C2524" t="s">
        <v>7770</v>
      </c>
      <c r="D2524">
        <v>-1.5157403808783521E-3</v>
      </c>
      <c r="E2524" s="4">
        <v>8.962812996469418E-3</v>
      </c>
      <c r="F2524">
        <v>77.706192097087509</v>
      </c>
      <c r="G2524" s="14">
        <f t="shared" si="318"/>
        <v>77.706192097087509</v>
      </c>
      <c r="H2524">
        <f t="shared" si="319"/>
        <v>20584</v>
      </c>
      <c r="I2524" s="29">
        <f t="shared" si="320"/>
        <v>264.89523478749265</v>
      </c>
      <c r="J2524">
        <f t="shared" si="321"/>
        <v>-1.5157403808783521E-3</v>
      </c>
      <c r="K2524">
        <f t="shared" si="322"/>
        <v>8.962812996469418E-3</v>
      </c>
      <c r="L2524">
        <f t="shared" si="323"/>
        <v>5048</v>
      </c>
      <c r="M2524" s="21" t="str">
        <f t="shared" si="324"/>
        <v>C</v>
      </c>
      <c r="N2524" t="str">
        <f t="shared" si="325"/>
        <v>G34064</v>
      </c>
      <c r="AC2524">
        <v>3.5300762496469926E-4</v>
      </c>
      <c r="AD2524">
        <v>2.3566408082842799E-2</v>
      </c>
      <c r="AE2524">
        <v>4249</v>
      </c>
      <c r="AF2524" t="s">
        <v>2559</v>
      </c>
    </row>
    <row r="2525" spans="2:32" x14ac:dyDescent="0.25">
      <c r="B2525">
        <v>20584</v>
      </c>
      <c r="C2525" t="s">
        <v>8339</v>
      </c>
      <c r="D2525">
        <v>3.8865137971239797E-4</v>
      </c>
      <c r="E2525" s="4">
        <v>6.3305622898042202E-3</v>
      </c>
      <c r="F2525">
        <v>2.3578509815089239</v>
      </c>
      <c r="G2525" s="14">
        <f t="shared" si="318"/>
        <v>2.3578509815089239</v>
      </c>
      <c r="H2525">
        <f t="shared" si="319"/>
        <v>20584</v>
      </c>
      <c r="I2525" s="29">
        <f t="shared" si="320"/>
        <v>8729.9834304316882</v>
      </c>
      <c r="J2525">
        <f t="shared" si="321"/>
        <v>3.8865137971239797E-4</v>
      </c>
      <c r="K2525">
        <f t="shared" si="322"/>
        <v>6.3305622898042202E-3</v>
      </c>
      <c r="L2525">
        <f t="shared" si="323"/>
        <v>10411</v>
      </c>
      <c r="M2525" s="21" t="str">
        <f t="shared" si="324"/>
        <v>A</v>
      </c>
      <c r="N2525" t="str">
        <f t="shared" si="325"/>
        <v>G43605</v>
      </c>
      <c r="AC2525">
        <v>9.1088829261403756E-2</v>
      </c>
      <c r="AD2525">
        <v>7.4209994636475997E-3</v>
      </c>
      <c r="AE2525">
        <v>4234</v>
      </c>
      <c r="AF2525" t="s">
        <v>2559</v>
      </c>
    </row>
    <row r="2526" spans="2:32" x14ac:dyDescent="0.25">
      <c r="B2526">
        <v>20581</v>
      </c>
      <c r="C2526" t="s">
        <v>7770</v>
      </c>
      <c r="D2526">
        <v>1.8949516544385597E-3</v>
      </c>
      <c r="E2526" s="4">
        <v>3.6099092103540897E-2</v>
      </c>
      <c r="F2526">
        <v>77.706192097087509</v>
      </c>
      <c r="G2526" s="14">
        <f t="shared" si="318"/>
        <v>77.706192097087509</v>
      </c>
      <c r="H2526">
        <f t="shared" si="319"/>
        <v>20581</v>
      </c>
      <c r="I2526" s="29">
        <f t="shared" si="320"/>
        <v>264.85662782556284</v>
      </c>
      <c r="J2526">
        <f t="shared" si="321"/>
        <v>1.8949516544385597E-3</v>
      </c>
      <c r="K2526">
        <f t="shared" si="322"/>
        <v>3.6099092103540897E-2</v>
      </c>
      <c r="L2526">
        <f t="shared" si="323"/>
        <v>5047</v>
      </c>
      <c r="M2526" s="21" t="str">
        <f t="shared" si="324"/>
        <v>C</v>
      </c>
      <c r="N2526" t="str">
        <f t="shared" si="325"/>
        <v>G34064</v>
      </c>
      <c r="AC2526">
        <v>-3.0646992054483541E-2</v>
      </c>
      <c r="AD2526">
        <v>3.9244413375854499E-2</v>
      </c>
      <c r="AE2526">
        <v>4854</v>
      </c>
      <c r="AF2526" t="s">
        <v>2559</v>
      </c>
    </row>
    <row r="2527" spans="2:32" x14ac:dyDescent="0.25">
      <c r="B2527">
        <v>20579</v>
      </c>
      <c r="C2527" t="s">
        <v>7769</v>
      </c>
      <c r="D2527">
        <v>4.5823412216337039E-2</v>
      </c>
      <c r="E2527" s="4">
        <v>2.0524810999631899E-2</v>
      </c>
      <c r="F2527">
        <v>9.5251309598001797</v>
      </c>
      <c r="G2527" s="14">
        <f t="shared" si="318"/>
        <v>9.5251309598001797</v>
      </c>
      <c r="H2527">
        <f t="shared" si="319"/>
        <v>20579</v>
      </c>
      <c r="I2527" s="29">
        <f t="shared" si="320"/>
        <v>2160.4952296038259</v>
      </c>
      <c r="J2527">
        <f t="shared" si="321"/>
        <v>4.5823412216337039E-2</v>
      </c>
      <c r="K2527">
        <f t="shared" si="322"/>
        <v>2.0524810999631899E-2</v>
      </c>
      <c r="L2527">
        <f t="shared" si="323"/>
        <v>9531</v>
      </c>
      <c r="M2527" s="21" t="str">
        <f t="shared" si="324"/>
        <v>A</v>
      </c>
      <c r="N2527" t="str">
        <f t="shared" si="325"/>
        <v>G34063</v>
      </c>
      <c r="AC2527">
        <v>2.2649572649572649E-2</v>
      </c>
      <c r="AD2527">
        <v>2.3122776299715E-2</v>
      </c>
      <c r="AE2527">
        <v>4237</v>
      </c>
      <c r="AF2527" t="s">
        <v>2559</v>
      </c>
    </row>
    <row r="2528" spans="2:32" x14ac:dyDescent="0.25">
      <c r="B2528">
        <v>20576</v>
      </c>
      <c r="C2528" t="s">
        <v>8339</v>
      </c>
      <c r="D2528">
        <v>5.8320373250388808E-4</v>
      </c>
      <c r="E2528" s="4">
        <v>4.7446858137846E-2</v>
      </c>
      <c r="F2528">
        <v>2.3578509815089239</v>
      </c>
      <c r="G2528" s="14">
        <f t="shared" si="318"/>
        <v>2.3578509815089239</v>
      </c>
      <c r="H2528">
        <f t="shared" si="319"/>
        <v>20576</v>
      </c>
      <c r="I2528" s="29">
        <f t="shared" si="320"/>
        <v>8726.590510326585</v>
      </c>
      <c r="J2528">
        <f t="shared" si="321"/>
        <v>5.8320373250388808E-4</v>
      </c>
      <c r="K2528">
        <f t="shared" si="322"/>
        <v>4.7446858137846E-2</v>
      </c>
      <c r="L2528">
        <f t="shared" si="323"/>
        <v>10410</v>
      </c>
      <c r="M2528" s="21" t="str">
        <f t="shared" si="324"/>
        <v>A</v>
      </c>
      <c r="N2528" t="str">
        <f t="shared" si="325"/>
        <v>G43605</v>
      </c>
      <c r="AC2528">
        <v>-2.0022883295194509E-3</v>
      </c>
      <c r="AD2528">
        <v>-1.128182653337715E-2</v>
      </c>
      <c r="AE2528">
        <v>4232</v>
      </c>
      <c r="AF2528" t="s">
        <v>2559</v>
      </c>
    </row>
    <row r="2529" spans="2:32" x14ac:dyDescent="0.25">
      <c r="B2529">
        <v>20575</v>
      </c>
      <c r="C2529" t="s">
        <v>7389</v>
      </c>
      <c r="D2529">
        <v>2.7800729040097207E-2</v>
      </c>
      <c r="E2529" s="4">
        <v>6.5322779119014697E-3</v>
      </c>
      <c r="F2529">
        <v>103.392488102353</v>
      </c>
      <c r="G2529" s="14">
        <f t="shared" si="318"/>
        <v>103.392488102353</v>
      </c>
      <c r="H2529">
        <f t="shared" si="319"/>
        <v>20575</v>
      </c>
      <c r="I2529" s="29">
        <f t="shared" si="320"/>
        <v>198.99898317208363</v>
      </c>
      <c r="J2529">
        <f t="shared" si="321"/>
        <v>2.7800729040097207E-2</v>
      </c>
      <c r="K2529">
        <f t="shared" si="322"/>
        <v>6.5322779119014697E-3</v>
      </c>
      <c r="L2529">
        <f t="shared" si="323"/>
        <v>4026</v>
      </c>
      <c r="M2529" s="21" t="str">
        <f t="shared" si="324"/>
        <v>D</v>
      </c>
      <c r="N2529" t="str">
        <f t="shared" si="325"/>
        <v>G45926</v>
      </c>
      <c r="AC2529">
        <v>1.5459490409390209E-2</v>
      </c>
      <c r="AD2529">
        <v>-1.3811538927257099E-2</v>
      </c>
      <c r="AE2529">
        <v>4424</v>
      </c>
      <c r="AF2529" t="s">
        <v>2559</v>
      </c>
    </row>
    <row r="2530" spans="2:32" x14ac:dyDescent="0.25">
      <c r="B2530">
        <v>20564</v>
      </c>
      <c r="C2530" t="s">
        <v>8339</v>
      </c>
      <c r="D2530">
        <v>4.8628671464695582E-5</v>
      </c>
      <c r="E2530" s="4">
        <v>4.6479668468236902E-2</v>
      </c>
      <c r="F2530">
        <v>2.3578509815089239</v>
      </c>
      <c r="G2530" s="14">
        <f t="shared" si="318"/>
        <v>2.3578509815089239</v>
      </c>
      <c r="H2530">
        <f t="shared" si="319"/>
        <v>20564</v>
      </c>
      <c r="I2530" s="29">
        <f t="shared" si="320"/>
        <v>8721.5011301689301</v>
      </c>
      <c r="J2530">
        <f t="shared" si="321"/>
        <v>4.8628671464695582E-5</v>
      </c>
      <c r="K2530">
        <f t="shared" si="322"/>
        <v>4.6479668468236902E-2</v>
      </c>
      <c r="L2530">
        <f t="shared" si="323"/>
        <v>10409</v>
      </c>
      <c r="M2530" s="21" t="str">
        <f t="shared" si="324"/>
        <v>A</v>
      </c>
      <c r="N2530" t="str">
        <f t="shared" si="325"/>
        <v>G43605</v>
      </c>
      <c r="AC2530">
        <v>6.734537807093012E-2</v>
      </c>
      <c r="AD2530">
        <v>-3.7639659518996665E-3</v>
      </c>
      <c r="AE2530">
        <v>4727</v>
      </c>
      <c r="AF2530" t="s">
        <v>2559</v>
      </c>
    </row>
    <row r="2531" spans="2:32" x14ac:dyDescent="0.25">
      <c r="B2531">
        <v>20563</v>
      </c>
      <c r="C2531" t="s">
        <v>8339</v>
      </c>
      <c r="D2531">
        <v>2.164081116568594E-2</v>
      </c>
      <c r="E2531" s="4">
        <v>2.2824335843324699E-2</v>
      </c>
      <c r="F2531">
        <v>2.3578509815089239</v>
      </c>
      <c r="G2531" s="14">
        <f t="shared" si="318"/>
        <v>2.3578509815089239</v>
      </c>
      <c r="H2531">
        <f t="shared" si="319"/>
        <v>20563</v>
      </c>
      <c r="I2531" s="29">
        <f t="shared" si="320"/>
        <v>8721.0770151557917</v>
      </c>
      <c r="J2531">
        <f t="shared" si="321"/>
        <v>2.164081116568594E-2</v>
      </c>
      <c r="K2531">
        <f t="shared" si="322"/>
        <v>2.2824335843324699E-2</v>
      </c>
      <c r="L2531">
        <f t="shared" si="323"/>
        <v>10408</v>
      </c>
      <c r="M2531" s="21" t="str">
        <f t="shared" si="324"/>
        <v>A</v>
      </c>
      <c r="N2531" t="str">
        <f t="shared" si="325"/>
        <v>G43605</v>
      </c>
      <c r="AC2531">
        <v>2.741102181400689E-2</v>
      </c>
      <c r="AD2531">
        <v>7.6461270451545701E-2</v>
      </c>
      <c r="AE2531">
        <v>5029</v>
      </c>
      <c r="AF2531" t="s">
        <v>2559</v>
      </c>
    </row>
    <row r="2532" spans="2:32" x14ac:dyDescent="0.25">
      <c r="B2532">
        <v>20538</v>
      </c>
      <c r="C2532" t="s">
        <v>8410</v>
      </c>
      <c r="D2532">
        <v>1.2026487486610187E-2</v>
      </c>
      <c r="E2532" s="4">
        <v>3.61297316849232E-2</v>
      </c>
      <c r="F2532">
        <v>39.291113399717901</v>
      </c>
      <c r="G2532" s="14">
        <f t="shared" si="318"/>
        <v>39.291113399717901</v>
      </c>
      <c r="H2532">
        <f t="shared" si="319"/>
        <v>20538</v>
      </c>
      <c r="I2532" s="29">
        <f t="shared" si="320"/>
        <v>522.71361697140037</v>
      </c>
      <c r="J2532">
        <f t="shared" si="321"/>
        <v>1.2026487486610187E-2</v>
      </c>
      <c r="K2532">
        <f t="shared" si="322"/>
        <v>3.61297316849232E-2</v>
      </c>
      <c r="L2532">
        <f t="shared" si="323"/>
        <v>7199</v>
      </c>
      <c r="M2532" s="21" t="str">
        <f t="shared" si="324"/>
        <v>B</v>
      </c>
      <c r="N2532" t="str">
        <f t="shared" si="325"/>
        <v>G34118</v>
      </c>
      <c r="AC2532">
        <v>2.3413788119670473E-2</v>
      </c>
      <c r="AD2532">
        <v>1.1413643020205186E-2</v>
      </c>
      <c r="AE2532">
        <v>5179</v>
      </c>
      <c r="AF2532" t="s">
        <v>2559</v>
      </c>
    </row>
    <row r="2533" spans="2:32" x14ac:dyDescent="0.25">
      <c r="B2533">
        <v>20535</v>
      </c>
      <c r="C2533" t="s">
        <v>6995</v>
      </c>
      <c r="D2533">
        <v>2.9900170440710982E-2</v>
      </c>
      <c r="E2533" s="4">
        <v>5.8039398863911603E-3</v>
      </c>
      <c r="F2533">
        <v>26.867745390561758</v>
      </c>
      <c r="G2533" s="14">
        <f t="shared" si="318"/>
        <v>26.867745390561758</v>
      </c>
      <c r="H2533">
        <f t="shared" si="319"/>
        <v>20535</v>
      </c>
      <c r="I2533" s="29">
        <f t="shared" si="320"/>
        <v>764.2993374209077</v>
      </c>
      <c r="J2533">
        <f t="shared" si="321"/>
        <v>2.9900170440710982E-2</v>
      </c>
      <c r="K2533">
        <f t="shared" si="322"/>
        <v>5.8039398863911603E-3</v>
      </c>
      <c r="L2533">
        <f t="shared" si="323"/>
        <v>7938</v>
      </c>
      <c r="M2533" s="21" t="str">
        <f t="shared" si="324"/>
        <v>B</v>
      </c>
      <c r="N2533" t="str">
        <f t="shared" si="325"/>
        <v>G33945</v>
      </c>
      <c r="AC2533">
        <v>2.0339968037193085E-2</v>
      </c>
      <c r="AD2533">
        <v>4.0346350520849256E-2</v>
      </c>
      <c r="AE2533">
        <v>4421</v>
      </c>
      <c r="AF2533" t="s">
        <v>2559</v>
      </c>
    </row>
    <row r="2534" spans="2:32" x14ac:dyDescent="0.25">
      <c r="B2534">
        <v>20519</v>
      </c>
      <c r="C2534" t="s">
        <v>8336</v>
      </c>
      <c r="D2534">
        <v>2.9728544276036843E-3</v>
      </c>
      <c r="E2534" s="4">
        <v>3.10687776654959E-2</v>
      </c>
      <c r="F2534">
        <v>1.2501583878043696</v>
      </c>
      <c r="G2534" s="14">
        <f t="shared" si="318"/>
        <v>1.2501583878043696</v>
      </c>
      <c r="H2534">
        <f t="shared" si="319"/>
        <v>20519</v>
      </c>
      <c r="I2534" s="29">
        <f t="shared" si="320"/>
        <v>16413.120289531591</v>
      </c>
      <c r="J2534">
        <f t="shared" si="321"/>
        <v>2.9728544276036843E-3</v>
      </c>
      <c r="K2534">
        <f t="shared" si="322"/>
        <v>3.10687776654959E-2</v>
      </c>
      <c r="L2534">
        <f t="shared" si="323"/>
        <v>10576</v>
      </c>
      <c r="M2534" s="21" t="str">
        <f t="shared" si="324"/>
        <v>A</v>
      </c>
      <c r="N2534" t="str">
        <f t="shared" si="325"/>
        <v>G34107</v>
      </c>
      <c r="AC2534">
        <v>3.3003780168653678E-2</v>
      </c>
      <c r="AD2534">
        <v>5.4118961095809902E-2</v>
      </c>
      <c r="AE2534">
        <v>4392</v>
      </c>
      <c r="AF2534" t="s">
        <v>2559</v>
      </c>
    </row>
    <row r="2535" spans="2:32" x14ac:dyDescent="0.25">
      <c r="B2535">
        <v>20509</v>
      </c>
      <c r="C2535" t="s">
        <v>8926</v>
      </c>
      <c r="D2535">
        <v>6.7580086791164853E-2</v>
      </c>
      <c r="E2535" s="4">
        <v>3.8696702569723102E-2</v>
      </c>
      <c r="F2535">
        <v>7.4639232239993465</v>
      </c>
      <c r="G2535" s="14">
        <f t="shared" si="318"/>
        <v>7.4639232239993465</v>
      </c>
      <c r="H2535">
        <f t="shared" si="319"/>
        <v>20509</v>
      </c>
      <c r="I2535" s="29">
        <f t="shared" si="320"/>
        <v>2747.7506646981283</v>
      </c>
      <c r="J2535">
        <f t="shared" si="321"/>
        <v>6.7580086791164853E-2</v>
      </c>
      <c r="K2535">
        <f t="shared" si="322"/>
        <v>3.8696702569723102E-2</v>
      </c>
      <c r="L2535">
        <f t="shared" si="323"/>
        <v>9818</v>
      </c>
      <c r="M2535" s="21" t="str">
        <f t="shared" si="324"/>
        <v>A</v>
      </c>
      <c r="N2535" t="str">
        <f t="shared" si="325"/>
        <v>G47493</v>
      </c>
      <c r="AC2535">
        <v>9.1768470040721348E-2</v>
      </c>
      <c r="AD2535">
        <v>-8.5904397070407895E-2</v>
      </c>
      <c r="AE2535">
        <v>4494</v>
      </c>
      <c r="AF2535" t="s">
        <v>2559</v>
      </c>
    </row>
    <row r="2536" spans="2:32" x14ac:dyDescent="0.25">
      <c r="B2536">
        <v>20503</v>
      </c>
      <c r="C2536" t="s">
        <v>7770</v>
      </c>
      <c r="D2536">
        <v>4.8773350241428082E-4</v>
      </c>
      <c r="E2536" s="4">
        <v>3.61704248934984E-2</v>
      </c>
      <c r="F2536">
        <v>77.706192097087509</v>
      </c>
      <c r="G2536" s="14">
        <f t="shared" si="318"/>
        <v>77.706192097087509</v>
      </c>
      <c r="H2536">
        <f t="shared" si="319"/>
        <v>20503</v>
      </c>
      <c r="I2536" s="29">
        <f t="shared" si="320"/>
        <v>263.85284681538872</v>
      </c>
      <c r="J2536">
        <f t="shared" si="321"/>
        <v>4.8773350241428082E-4</v>
      </c>
      <c r="K2536">
        <f t="shared" si="322"/>
        <v>3.61704248934984E-2</v>
      </c>
      <c r="L2536">
        <f t="shared" si="323"/>
        <v>5041</v>
      </c>
      <c r="M2536" s="21" t="str">
        <f t="shared" si="324"/>
        <v>C</v>
      </c>
      <c r="N2536" t="str">
        <f t="shared" si="325"/>
        <v>G34064</v>
      </c>
      <c r="AC2536">
        <v>1.8229546448884353E-2</v>
      </c>
      <c r="AD2536">
        <v>8.9720432879403201E-4</v>
      </c>
      <c r="AE2536">
        <v>5190</v>
      </c>
      <c r="AF2536" t="s">
        <v>2559</v>
      </c>
    </row>
    <row r="2537" spans="2:32" x14ac:dyDescent="0.25">
      <c r="B2537">
        <v>20501</v>
      </c>
      <c r="C2537" t="s">
        <v>7536</v>
      </c>
      <c r="D2537">
        <v>5.1851129213209113E-2</v>
      </c>
      <c r="E2537" s="4">
        <v>1.21347494423389E-2</v>
      </c>
      <c r="F2537">
        <v>40.460514032374981</v>
      </c>
      <c r="G2537" s="14">
        <f t="shared" si="318"/>
        <v>40.460514032374981</v>
      </c>
      <c r="H2537">
        <f t="shared" si="319"/>
        <v>20501</v>
      </c>
      <c r="I2537" s="29">
        <f t="shared" si="320"/>
        <v>506.69153594034594</v>
      </c>
      <c r="J2537">
        <f t="shared" si="321"/>
        <v>5.1851129213209113E-2</v>
      </c>
      <c r="K2537">
        <f t="shared" si="322"/>
        <v>1.21347494423389E-2</v>
      </c>
      <c r="L2537">
        <f t="shared" si="323"/>
        <v>7137</v>
      </c>
      <c r="M2537" s="21" t="str">
        <f t="shared" si="324"/>
        <v>B</v>
      </c>
      <c r="N2537" t="str">
        <f t="shared" si="325"/>
        <v>G43818</v>
      </c>
      <c r="AC2537">
        <v>5.034965034965035E-3</v>
      </c>
      <c r="AD2537">
        <v>2.1664551882581276E-2</v>
      </c>
      <c r="AE2537">
        <v>4447</v>
      </c>
      <c r="AF2537" t="s">
        <v>2559</v>
      </c>
    </row>
    <row r="2538" spans="2:32" x14ac:dyDescent="0.25">
      <c r="B2538">
        <v>20501</v>
      </c>
      <c r="C2538" t="s">
        <v>7018</v>
      </c>
      <c r="D2538">
        <v>3.214477342568655E-2</v>
      </c>
      <c r="E2538" s="4">
        <v>-5.09140454232693E-2</v>
      </c>
      <c r="F2538">
        <v>135.84472530159613</v>
      </c>
      <c r="G2538" s="14">
        <f t="shared" si="318"/>
        <v>135.84472530159613</v>
      </c>
      <c r="H2538">
        <f t="shared" si="319"/>
        <v>20501</v>
      </c>
      <c r="I2538" s="29">
        <f t="shared" si="320"/>
        <v>150.91495053992443</v>
      </c>
      <c r="J2538">
        <f t="shared" si="321"/>
        <v>3.214477342568655E-2</v>
      </c>
      <c r="K2538">
        <f t="shared" si="322"/>
        <v>-5.09140454232693E-2</v>
      </c>
      <c r="L2538">
        <f t="shared" si="323"/>
        <v>3022</v>
      </c>
      <c r="M2538" s="21" t="str">
        <f t="shared" si="324"/>
        <v>D</v>
      </c>
      <c r="N2538" t="str">
        <f t="shared" si="325"/>
        <v>G52185</v>
      </c>
      <c r="AC2538">
        <v>2.3446658851113715E-3</v>
      </c>
      <c r="AD2538">
        <v>1.7419610172510099E-2</v>
      </c>
      <c r="AE2538">
        <v>4294</v>
      </c>
      <c r="AF2538" t="s">
        <v>2559</v>
      </c>
    </row>
    <row r="2539" spans="2:32" x14ac:dyDescent="0.25">
      <c r="B2539">
        <v>20490</v>
      </c>
      <c r="C2539" t="s">
        <v>7332</v>
      </c>
      <c r="D2539">
        <v>1.0785749145924841E-2</v>
      </c>
      <c r="E2539" s="4">
        <v>2.7969684451818501E-2</v>
      </c>
      <c r="F2539">
        <v>561.93573506641064</v>
      </c>
      <c r="G2539" s="14">
        <f t="shared" si="318"/>
        <v>561.93573506641064</v>
      </c>
      <c r="H2539">
        <f t="shared" si="319"/>
        <v>20490</v>
      </c>
      <c r="I2539" s="29" t="str">
        <f t="shared" si="320"/>
        <v/>
      </c>
      <c r="J2539" t="str">
        <f t="shared" si="321"/>
        <v/>
      </c>
      <c r="K2539" t="str">
        <f t="shared" si="322"/>
        <v/>
      </c>
      <c r="L2539" t="str">
        <f t="shared" si="323"/>
        <v/>
      </c>
      <c r="M2539" s="21" t="str">
        <f t="shared" si="324"/>
        <v/>
      </c>
      <c r="N2539" t="str">
        <f t="shared" si="325"/>
        <v>G45917</v>
      </c>
      <c r="AC2539">
        <v>2.5113819944191512E-2</v>
      </c>
      <c r="AD2539">
        <v>2.8332922607660301E-2</v>
      </c>
      <c r="AE2539">
        <v>4192</v>
      </c>
      <c r="AF2539" t="s">
        <v>2559</v>
      </c>
    </row>
    <row r="2540" spans="2:32" x14ac:dyDescent="0.25">
      <c r="B2540">
        <v>20483</v>
      </c>
      <c r="C2540" t="s">
        <v>7770</v>
      </c>
      <c r="D2540">
        <v>-2.4654591612556756E-3</v>
      </c>
      <c r="E2540" s="4">
        <v>4.4401981867849848E-2</v>
      </c>
      <c r="F2540">
        <v>77.706192097087509</v>
      </c>
      <c r="G2540" s="14">
        <f t="shared" si="318"/>
        <v>77.706192097087509</v>
      </c>
      <c r="H2540">
        <f t="shared" si="319"/>
        <v>20483</v>
      </c>
      <c r="I2540" s="29">
        <f t="shared" si="320"/>
        <v>263.59546706919025</v>
      </c>
      <c r="J2540">
        <f t="shared" si="321"/>
        <v>-2.4654591612556756E-3</v>
      </c>
      <c r="K2540">
        <f t="shared" si="322"/>
        <v>4.4401981867849848E-2</v>
      </c>
      <c r="L2540">
        <f t="shared" si="323"/>
        <v>5037</v>
      </c>
      <c r="M2540" s="21" t="str">
        <f t="shared" si="324"/>
        <v>C</v>
      </c>
      <c r="N2540" t="str">
        <f t="shared" si="325"/>
        <v>G34064</v>
      </c>
      <c r="AC2540">
        <v>5.6706331717349791E-3</v>
      </c>
      <c r="AD2540">
        <v>2.7832484431564813E-2</v>
      </c>
      <c r="AE2540">
        <v>4888</v>
      </c>
      <c r="AF2540" t="s">
        <v>2559</v>
      </c>
    </row>
    <row r="2541" spans="2:32" x14ac:dyDescent="0.25">
      <c r="B2541">
        <v>20478</v>
      </c>
      <c r="C2541" t="s">
        <v>7788</v>
      </c>
      <c r="D2541">
        <v>8.7166715499560499E-3</v>
      </c>
      <c r="E2541" s="4">
        <v>4.5515493955463178E-2</v>
      </c>
      <c r="F2541">
        <v>29.77529984191775</v>
      </c>
      <c r="G2541" s="14">
        <f t="shared" si="318"/>
        <v>29.77529984191775</v>
      </c>
      <c r="H2541">
        <f t="shared" si="319"/>
        <v>20478</v>
      </c>
      <c r="I2541" s="29">
        <f t="shared" si="320"/>
        <v>687.7512605656791</v>
      </c>
      <c r="J2541">
        <f t="shared" si="321"/>
        <v>8.7166715499560499E-3</v>
      </c>
      <c r="K2541">
        <f t="shared" si="322"/>
        <v>4.5515493955463178E-2</v>
      </c>
      <c r="L2541">
        <f t="shared" si="323"/>
        <v>7738</v>
      </c>
      <c r="M2541" s="21" t="str">
        <f t="shared" si="324"/>
        <v>B</v>
      </c>
      <c r="N2541" t="str">
        <f t="shared" si="325"/>
        <v>G34081</v>
      </c>
      <c r="AC2541">
        <v>0.1010771727903202</v>
      </c>
      <c r="AD2541">
        <v>2.40626260638237E-2</v>
      </c>
      <c r="AE2541">
        <v>4995</v>
      </c>
      <c r="AF2541" t="s">
        <v>2559</v>
      </c>
    </row>
    <row r="2542" spans="2:32" x14ac:dyDescent="0.25">
      <c r="B2542">
        <v>20468</v>
      </c>
      <c r="C2542" t="s">
        <v>7770</v>
      </c>
      <c r="D2542">
        <v>4.5925346882939224E-3</v>
      </c>
      <c r="E2542" s="4">
        <v>-6.1655505560338497E-3</v>
      </c>
      <c r="F2542">
        <v>77.706192097087509</v>
      </c>
      <c r="G2542" s="14">
        <f t="shared" si="318"/>
        <v>77.706192097087509</v>
      </c>
      <c r="H2542">
        <f t="shared" si="319"/>
        <v>20468</v>
      </c>
      <c r="I2542" s="29">
        <f t="shared" si="320"/>
        <v>263.40243225954134</v>
      </c>
      <c r="J2542">
        <f t="shared" si="321"/>
        <v>4.5925346882939224E-3</v>
      </c>
      <c r="K2542">
        <f t="shared" si="322"/>
        <v>-6.1655505560338497E-3</v>
      </c>
      <c r="L2542">
        <f t="shared" si="323"/>
        <v>5035</v>
      </c>
      <c r="M2542" s="21" t="str">
        <f t="shared" si="324"/>
        <v>C</v>
      </c>
      <c r="N2542" t="str">
        <f t="shared" si="325"/>
        <v>G34064</v>
      </c>
      <c r="AC2542">
        <v>3.9875941515285776E-3</v>
      </c>
      <c r="AD2542">
        <v>4.2213222011923804E-2</v>
      </c>
      <c r="AE2542">
        <v>4283</v>
      </c>
      <c r="AF2542" t="s">
        <v>2559</v>
      </c>
    </row>
    <row r="2543" spans="2:32" x14ac:dyDescent="0.25">
      <c r="B2543">
        <v>20460</v>
      </c>
      <c r="C2543" t="s">
        <v>7520</v>
      </c>
      <c r="D2543">
        <v>0</v>
      </c>
      <c r="E2543" s="4">
        <v>1.8009463325142899E-2</v>
      </c>
      <c r="F2543">
        <v>149.15091378324391</v>
      </c>
      <c r="G2543" s="14">
        <f t="shared" si="318"/>
        <v>149.15091378324391</v>
      </c>
      <c r="H2543">
        <f t="shared" si="319"/>
        <v>20460</v>
      </c>
      <c r="I2543" s="29">
        <f t="shared" si="320"/>
        <v>137.17649782376688</v>
      </c>
      <c r="J2543">
        <f t="shared" si="321"/>
        <v>0</v>
      </c>
      <c r="K2543">
        <f t="shared" si="322"/>
        <v>1.8009463325142899E-2</v>
      </c>
      <c r="L2543">
        <f t="shared" si="323"/>
        <v>2684</v>
      </c>
      <c r="M2543" s="21" t="str">
        <f t="shared" si="324"/>
        <v>D</v>
      </c>
      <c r="N2543" t="str">
        <f t="shared" si="325"/>
        <v>G47445</v>
      </c>
      <c r="AC2543">
        <v>7.4437993151704627E-3</v>
      </c>
      <c r="AD2543">
        <v>5.1284786313772202E-2</v>
      </c>
      <c r="AE2543">
        <v>4267</v>
      </c>
      <c r="AF2543" t="s">
        <v>2559</v>
      </c>
    </row>
    <row r="2544" spans="2:32" x14ac:dyDescent="0.25">
      <c r="B2544">
        <v>20458</v>
      </c>
      <c r="C2544" t="s">
        <v>8336</v>
      </c>
      <c r="D2544">
        <v>2.1849643171375503E-2</v>
      </c>
      <c r="E2544" s="4">
        <v>1.5468060038983799E-2</v>
      </c>
      <c r="F2544">
        <v>1.2501583878043696</v>
      </c>
      <c r="G2544" s="14">
        <f t="shared" si="318"/>
        <v>1.2501583878043696</v>
      </c>
      <c r="H2544">
        <f t="shared" si="319"/>
        <v>20458</v>
      </c>
      <c r="I2544" s="29">
        <f t="shared" si="320"/>
        <v>16364.326472208064</v>
      </c>
      <c r="J2544">
        <f t="shared" si="321"/>
        <v>2.1849643171375503E-2</v>
      </c>
      <c r="K2544">
        <f t="shared" si="322"/>
        <v>1.5468060038983799E-2</v>
      </c>
      <c r="L2544">
        <f t="shared" si="323"/>
        <v>10575</v>
      </c>
      <c r="M2544" s="21" t="str">
        <f t="shared" si="324"/>
        <v>A</v>
      </c>
      <c r="N2544" t="str">
        <f t="shared" si="325"/>
        <v>G34107</v>
      </c>
      <c r="AC2544">
        <v>1.4988009592326139E-3</v>
      </c>
      <c r="AD2544">
        <v>2.01314128935337E-2</v>
      </c>
      <c r="AE2544">
        <v>4158</v>
      </c>
      <c r="AF2544" t="s">
        <v>2559</v>
      </c>
    </row>
    <row r="2545" spans="2:32" x14ac:dyDescent="0.25">
      <c r="B2545">
        <v>20448</v>
      </c>
      <c r="C2545" t="s">
        <v>8069</v>
      </c>
      <c r="D2545">
        <v>2.699530516431925E-2</v>
      </c>
      <c r="E2545" s="4">
        <v>2.6541290804743801E-2</v>
      </c>
      <c r="F2545">
        <v>17.513465162323655</v>
      </c>
      <c r="G2545" s="14">
        <f t="shared" si="318"/>
        <v>17.513465162323655</v>
      </c>
      <c r="H2545">
        <f t="shared" si="319"/>
        <v>20448</v>
      </c>
      <c r="I2545" s="29">
        <f t="shared" si="320"/>
        <v>1167.5587789439492</v>
      </c>
      <c r="J2545">
        <f t="shared" si="321"/>
        <v>2.699530516431925E-2</v>
      </c>
      <c r="K2545">
        <f t="shared" si="322"/>
        <v>2.6541290804743801E-2</v>
      </c>
      <c r="L2545">
        <f t="shared" si="323"/>
        <v>8828</v>
      </c>
      <c r="M2545" s="21" t="str">
        <f t="shared" si="324"/>
        <v>A</v>
      </c>
      <c r="N2545" t="str">
        <f t="shared" si="325"/>
        <v>G34103</v>
      </c>
      <c r="AC2545">
        <v>-2.0035061357375408E-4</v>
      </c>
      <c r="AD2545">
        <v>4.645456311603386E-2</v>
      </c>
      <c r="AE2545">
        <v>4171</v>
      </c>
      <c r="AF2545" t="s">
        <v>2559</v>
      </c>
    </row>
    <row r="2546" spans="2:32" x14ac:dyDescent="0.25">
      <c r="B2546">
        <v>20442</v>
      </c>
      <c r="C2546" t="s">
        <v>8402</v>
      </c>
      <c r="D2546">
        <v>1.6387828979551902E-2</v>
      </c>
      <c r="E2546" s="4">
        <v>8.2585429772734607E-3</v>
      </c>
      <c r="F2546">
        <v>54.686265766377382</v>
      </c>
      <c r="G2546" s="14">
        <f t="shared" si="318"/>
        <v>54.686265766377382</v>
      </c>
      <c r="H2546">
        <f t="shared" si="319"/>
        <v>20442</v>
      </c>
      <c r="I2546" s="29">
        <f t="shared" si="320"/>
        <v>373.80500777524844</v>
      </c>
      <c r="J2546">
        <f t="shared" si="321"/>
        <v>1.6387828979551902E-2</v>
      </c>
      <c r="K2546">
        <f t="shared" si="322"/>
        <v>8.2585429772734607E-3</v>
      </c>
      <c r="L2546">
        <f t="shared" si="323"/>
        <v>6178</v>
      </c>
      <c r="M2546" s="21" t="str">
        <f t="shared" si="324"/>
        <v>C</v>
      </c>
      <c r="N2546" t="str">
        <f t="shared" si="325"/>
        <v>G47636</v>
      </c>
      <c r="AC2546">
        <v>2.1350172906329876E-2</v>
      </c>
      <c r="AD2546">
        <v>2.4676591157913201E-2</v>
      </c>
      <c r="AE2546">
        <v>4342</v>
      </c>
      <c r="AF2546" t="s">
        <v>2559</v>
      </c>
    </row>
    <row r="2547" spans="2:32" x14ac:dyDescent="0.25">
      <c r="B2547">
        <v>20436</v>
      </c>
      <c r="C2547" t="s">
        <v>8753</v>
      </c>
      <c r="D2547">
        <v>3.9635936582501469E-4</v>
      </c>
      <c r="E2547" s="4">
        <v>3.4106272598728532E-2</v>
      </c>
      <c r="F2547">
        <v>117.3673058765509</v>
      </c>
      <c r="G2547" s="14">
        <f t="shared" si="318"/>
        <v>117.3673058765509</v>
      </c>
      <c r="H2547">
        <f t="shared" si="319"/>
        <v>20436</v>
      </c>
      <c r="I2547" s="29">
        <f t="shared" si="320"/>
        <v>174.12004005182638</v>
      </c>
      <c r="J2547">
        <f t="shared" si="321"/>
        <v>3.9635936582501469E-4</v>
      </c>
      <c r="K2547">
        <f t="shared" si="322"/>
        <v>3.4106272598728532E-2</v>
      </c>
      <c r="L2547">
        <f t="shared" si="323"/>
        <v>3560</v>
      </c>
      <c r="M2547" s="21" t="str">
        <f t="shared" si="324"/>
        <v>D</v>
      </c>
      <c r="N2547" t="str">
        <f t="shared" si="325"/>
        <v>G47706</v>
      </c>
      <c r="AC2547">
        <v>6.1313648689364265E-2</v>
      </c>
      <c r="AD2547">
        <v>2.74802930653095E-2</v>
      </c>
      <c r="AE2547">
        <v>4154</v>
      </c>
      <c r="AF2547" t="s">
        <v>2559</v>
      </c>
    </row>
    <row r="2548" spans="2:32" x14ac:dyDescent="0.25">
      <c r="B2548">
        <v>20401</v>
      </c>
      <c r="C2548" t="s">
        <v>7017</v>
      </c>
      <c r="D2548">
        <v>7.8427528062349882E-3</v>
      </c>
      <c r="E2548" s="4">
        <v>2.534084394574165E-2</v>
      </c>
      <c r="F2548">
        <v>140.02714138904363</v>
      </c>
      <c r="G2548" s="14">
        <f t="shared" si="318"/>
        <v>140.02714138904363</v>
      </c>
      <c r="H2548">
        <f t="shared" si="319"/>
        <v>20401</v>
      </c>
      <c r="I2548" s="29">
        <f t="shared" si="320"/>
        <v>145.69318346161901</v>
      </c>
      <c r="J2548">
        <f t="shared" si="321"/>
        <v>7.8427528062349882E-3</v>
      </c>
      <c r="K2548">
        <f t="shared" si="322"/>
        <v>2.534084394574165E-2</v>
      </c>
      <c r="L2548">
        <f t="shared" si="323"/>
        <v>2899</v>
      </c>
      <c r="M2548" s="21" t="str">
        <f t="shared" si="324"/>
        <v>D</v>
      </c>
      <c r="N2548" t="str">
        <f t="shared" si="325"/>
        <v>G33963</v>
      </c>
      <c r="AC2548">
        <v>0</v>
      </c>
      <c r="AD2548">
        <v>1.9452564418315901E-2</v>
      </c>
      <c r="AE2548">
        <v>4161</v>
      </c>
      <c r="AF2548" t="s">
        <v>2559</v>
      </c>
    </row>
    <row r="2549" spans="2:32" x14ac:dyDescent="0.25">
      <c r="B2549">
        <v>20389</v>
      </c>
      <c r="C2549" t="s">
        <v>8340</v>
      </c>
      <c r="D2549">
        <v>4.9046054244935992E-4</v>
      </c>
      <c r="E2549" s="4">
        <v>1.9076112657785398E-2</v>
      </c>
      <c r="F2549">
        <v>157.45220792210458</v>
      </c>
      <c r="G2549" s="14">
        <f t="shared" si="318"/>
        <v>157.45220792210458</v>
      </c>
      <c r="H2549">
        <f t="shared" si="319"/>
        <v>20389</v>
      </c>
      <c r="I2549" s="29">
        <f t="shared" si="320"/>
        <v>129.49326191784451</v>
      </c>
      <c r="J2549">
        <f t="shared" si="321"/>
        <v>4.9046054244935992E-4</v>
      </c>
      <c r="K2549">
        <f t="shared" si="322"/>
        <v>1.9076112657785398E-2</v>
      </c>
      <c r="L2549">
        <f t="shared" si="323"/>
        <v>2498</v>
      </c>
      <c r="M2549" s="21" t="str">
        <f t="shared" si="324"/>
        <v>D</v>
      </c>
      <c r="N2549" t="str">
        <f t="shared" si="325"/>
        <v>G43610</v>
      </c>
      <c r="AC2549">
        <v>4.7626247354097366E-3</v>
      </c>
      <c r="AD2549">
        <v>-5.7349848211742955E-3</v>
      </c>
      <c r="AE2549">
        <v>4840</v>
      </c>
      <c r="AF2549" t="s">
        <v>2559</v>
      </c>
    </row>
    <row r="2550" spans="2:32" x14ac:dyDescent="0.25">
      <c r="B2550">
        <v>20385</v>
      </c>
      <c r="C2550" t="s">
        <v>8069</v>
      </c>
      <c r="D2550">
        <v>3.6448368898700026E-2</v>
      </c>
      <c r="E2550" s="4">
        <v>-4.8848744481802004E-3</v>
      </c>
      <c r="F2550">
        <v>17.513465162323655</v>
      </c>
      <c r="G2550" s="14">
        <f t="shared" si="318"/>
        <v>17.513465162323655</v>
      </c>
      <c r="H2550">
        <f t="shared" si="319"/>
        <v>20385</v>
      </c>
      <c r="I2550" s="29">
        <f t="shared" si="320"/>
        <v>1163.9615467905128</v>
      </c>
      <c r="J2550">
        <f t="shared" si="321"/>
        <v>3.6448368898700026E-2</v>
      </c>
      <c r="K2550">
        <f t="shared" si="322"/>
        <v>-4.8848744481802004E-3</v>
      </c>
      <c r="L2550">
        <f t="shared" si="323"/>
        <v>8821</v>
      </c>
      <c r="M2550" s="21" t="str">
        <f t="shared" si="324"/>
        <v>A</v>
      </c>
      <c r="N2550" t="str">
        <f t="shared" si="325"/>
        <v>G34103</v>
      </c>
      <c r="AC2550">
        <v>4.2188615564353864E-3</v>
      </c>
      <c r="AD2550">
        <v>4.0114100556820638E-2</v>
      </c>
      <c r="AE2550">
        <v>4352</v>
      </c>
      <c r="AF2550" t="s">
        <v>2559</v>
      </c>
    </row>
    <row r="2551" spans="2:32" x14ac:dyDescent="0.25">
      <c r="B2551">
        <v>20380</v>
      </c>
      <c r="C2551" t="s">
        <v>7616</v>
      </c>
      <c r="D2551">
        <v>9.0938828917239128E-3</v>
      </c>
      <c r="E2551" s="4">
        <v>3.0471866329511033E-2</v>
      </c>
      <c r="F2551">
        <v>71.678001297627119</v>
      </c>
      <c r="G2551" s="14">
        <f t="shared" si="318"/>
        <v>71.678001297627119</v>
      </c>
      <c r="H2551">
        <f t="shared" si="319"/>
        <v>20380</v>
      </c>
      <c r="I2551" s="29">
        <f t="shared" si="320"/>
        <v>284.3271245158823</v>
      </c>
      <c r="J2551">
        <f t="shared" si="321"/>
        <v>9.0938828917239128E-3</v>
      </c>
      <c r="K2551">
        <f t="shared" si="322"/>
        <v>3.0471866329511033E-2</v>
      </c>
      <c r="L2551">
        <f t="shared" si="323"/>
        <v>5317</v>
      </c>
      <c r="M2551" s="21" t="str">
        <f t="shared" si="324"/>
        <v>C</v>
      </c>
      <c r="N2551" t="str">
        <f t="shared" si="325"/>
        <v>G47841</v>
      </c>
      <c r="AC2551">
        <v>9.6021947873799734E-3</v>
      </c>
      <c r="AD2551">
        <v>6.7499660653993505E-3</v>
      </c>
      <c r="AE2551">
        <v>4338</v>
      </c>
      <c r="AF2551" t="s">
        <v>2559</v>
      </c>
    </row>
    <row r="2552" spans="2:32" x14ac:dyDescent="0.25">
      <c r="B2552">
        <v>20379</v>
      </c>
      <c r="C2552" t="s">
        <v>7763</v>
      </c>
      <c r="D2552">
        <v>5.4369694293144907E-2</v>
      </c>
      <c r="E2552" s="4">
        <v>1.7281197011470802E-2</v>
      </c>
      <c r="F2552">
        <v>32.911847481076407</v>
      </c>
      <c r="G2552" s="14">
        <f t="shared" si="318"/>
        <v>32.911847481076407</v>
      </c>
      <c r="H2552">
        <f t="shared" si="319"/>
        <v>20379</v>
      </c>
      <c r="I2552" s="29">
        <f t="shared" si="320"/>
        <v>619.19951505965992</v>
      </c>
      <c r="J2552">
        <f t="shared" si="321"/>
        <v>5.4369694293144907E-2</v>
      </c>
      <c r="K2552">
        <f t="shared" si="322"/>
        <v>1.7281197011470802E-2</v>
      </c>
      <c r="L2552">
        <f t="shared" si="323"/>
        <v>7528</v>
      </c>
      <c r="M2552" s="21" t="str">
        <f t="shared" si="324"/>
        <v>B</v>
      </c>
      <c r="N2552" t="str">
        <f t="shared" si="325"/>
        <v>G34058</v>
      </c>
      <c r="AC2552">
        <v>1.053274309265761E-2</v>
      </c>
      <c r="AD2552">
        <v>2.5449961423873901E-2</v>
      </c>
      <c r="AE2552">
        <v>5293</v>
      </c>
      <c r="AF2552" t="s">
        <v>2559</v>
      </c>
    </row>
    <row r="2553" spans="2:32" x14ac:dyDescent="0.25">
      <c r="B2553">
        <v>20379</v>
      </c>
      <c r="C2553" t="s">
        <v>8340</v>
      </c>
      <c r="D2553">
        <v>9.0779724225918835E-3</v>
      </c>
      <c r="E2553" s="4">
        <v>1.8026744946837401E-2</v>
      </c>
      <c r="F2553">
        <v>157.45220792210458</v>
      </c>
      <c r="G2553" s="14">
        <f t="shared" si="318"/>
        <v>157.45220792210458</v>
      </c>
      <c r="H2553">
        <f t="shared" si="319"/>
        <v>20379</v>
      </c>
      <c r="I2553" s="29">
        <f t="shared" si="320"/>
        <v>129.42975058236075</v>
      </c>
      <c r="J2553">
        <f t="shared" si="321"/>
        <v>9.0779724225918835E-3</v>
      </c>
      <c r="K2553">
        <f t="shared" si="322"/>
        <v>1.8026744946837401E-2</v>
      </c>
      <c r="L2553">
        <f t="shared" si="323"/>
        <v>2493</v>
      </c>
      <c r="M2553" s="21" t="str">
        <f t="shared" si="324"/>
        <v>D</v>
      </c>
      <c r="N2553" t="str">
        <f t="shared" si="325"/>
        <v>G43610</v>
      </c>
      <c r="AC2553">
        <v>3.6736568192254709E-3</v>
      </c>
      <c r="AD2553">
        <v>-6.2712758779525798E-2</v>
      </c>
      <c r="AE2553">
        <v>4229</v>
      </c>
      <c r="AF2553" t="s">
        <v>2559</v>
      </c>
    </row>
    <row r="2554" spans="2:32" x14ac:dyDescent="0.25">
      <c r="B2554">
        <v>20374</v>
      </c>
      <c r="C2554" t="s">
        <v>7770</v>
      </c>
      <c r="D2554">
        <v>1.5902620987533131E-2</v>
      </c>
      <c r="E2554" s="4">
        <v>1.82710569351912E-2</v>
      </c>
      <c r="F2554">
        <v>77.706192097087509</v>
      </c>
      <c r="G2554" s="14">
        <f t="shared" si="318"/>
        <v>77.706192097087509</v>
      </c>
      <c r="H2554">
        <f t="shared" si="319"/>
        <v>20374</v>
      </c>
      <c r="I2554" s="29">
        <f t="shared" si="320"/>
        <v>262.19274745240841</v>
      </c>
      <c r="J2554">
        <f t="shared" si="321"/>
        <v>1.5902620987533131E-2</v>
      </c>
      <c r="K2554">
        <f t="shared" si="322"/>
        <v>1.82710569351912E-2</v>
      </c>
      <c r="L2554">
        <f t="shared" si="323"/>
        <v>5024</v>
      </c>
      <c r="M2554" s="21" t="str">
        <f t="shared" si="324"/>
        <v>C</v>
      </c>
      <c r="N2554" t="str">
        <f t="shared" si="325"/>
        <v>G34064</v>
      </c>
      <c r="AC2554">
        <v>0</v>
      </c>
      <c r="AD2554">
        <v>1.37894540093839E-2</v>
      </c>
      <c r="AE2554">
        <v>5372</v>
      </c>
      <c r="AF2554" t="s">
        <v>2559</v>
      </c>
    </row>
    <row r="2555" spans="2:32" x14ac:dyDescent="0.25">
      <c r="B2555">
        <v>20369</v>
      </c>
      <c r="C2555" t="s">
        <v>7646</v>
      </c>
      <c r="D2555">
        <v>3.6869753056114687E-2</v>
      </c>
      <c r="E2555" s="4">
        <v>1.13027924671769E-2</v>
      </c>
      <c r="F2555">
        <v>42.400220871261503</v>
      </c>
      <c r="G2555" s="14">
        <f t="shared" si="318"/>
        <v>42.400220871261503</v>
      </c>
      <c r="H2555">
        <f t="shared" si="319"/>
        <v>20369</v>
      </c>
      <c r="I2555" s="29">
        <f t="shared" si="320"/>
        <v>480.3984408912815</v>
      </c>
      <c r="J2555">
        <f t="shared" si="321"/>
        <v>3.6869753056114687E-2</v>
      </c>
      <c r="K2555">
        <f t="shared" si="322"/>
        <v>1.13027924671769E-2</v>
      </c>
      <c r="L2555">
        <f t="shared" si="323"/>
        <v>7021</v>
      </c>
      <c r="M2555" s="21" t="str">
        <f t="shared" si="324"/>
        <v>B</v>
      </c>
      <c r="N2555" t="str">
        <f t="shared" si="325"/>
        <v>G43941</v>
      </c>
      <c r="AC2555">
        <v>5.7356480770215596E-3</v>
      </c>
      <c r="AD2555">
        <v>3.3093741394016746E-2</v>
      </c>
      <c r="AE2555">
        <v>4250</v>
      </c>
      <c r="AF2555" t="s">
        <v>2559</v>
      </c>
    </row>
    <row r="2556" spans="2:32" x14ac:dyDescent="0.25">
      <c r="B2556">
        <v>20360</v>
      </c>
      <c r="C2556" t="s">
        <v>8558</v>
      </c>
      <c r="D2556">
        <v>1.8172888015717092E-3</v>
      </c>
      <c r="E2556" s="4">
        <v>6.4299791119992698E-3</v>
      </c>
      <c r="F2556">
        <v>27.808374897497686</v>
      </c>
      <c r="G2556" s="14">
        <f t="shared" si="318"/>
        <v>27.808374897497686</v>
      </c>
      <c r="H2556">
        <f t="shared" si="319"/>
        <v>20360</v>
      </c>
      <c r="I2556" s="29">
        <f t="shared" si="320"/>
        <v>732.15353558226366</v>
      </c>
      <c r="J2556">
        <f t="shared" si="321"/>
        <v>1.8172888015717092E-3</v>
      </c>
      <c r="K2556">
        <f t="shared" si="322"/>
        <v>6.4299791119992698E-3</v>
      </c>
      <c r="L2556">
        <f t="shared" si="323"/>
        <v>7844</v>
      </c>
      <c r="M2556" s="21" t="str">
        <f t="shared" si="324"/>
        <v>B</v>
      </c>
      <c r="N2556" t="str">
        <f t="shared" si="325"/>
        <v>G34166</v>
      </c>
      <c r="AC2556">
        <v>0</v>
      </c>
      <c r="AD2556">
        <v>7.9465345479548151E-3</v>
      </c>
      <c r="AE2556">
        <v>4127</v>
      </c>
      <c r="AF2556" t="s">
        <v>2559</v>
      </c>
    </row>
    <row r="2557" spans="2:32" x14ac:dyDescent="0.25">
      <c r="B2557">
        <v>20357</v>
      </c>
      <c r="C2557" t="s">
        <v>8345</v>
      </c>
      <c r="D2557">
        <v>3.0456354079677752E-2</v>
      </c>
      <c r="E2557" s="4">
        <v>1.49826174601912E-2</v>
      </c>
      <c r="F2557">
        <v>196.69405908190097</v>
      </c>
      <c r="G2557" s="14">
        <f t="shared" si="318"/>
        <v>196.69405908190097</v>
      </c>
      <c r="H2557">
        <f t="shared" si="319"/>
        <v>20357</v>
      </c>
      <c r="I2557" s="29">
        <f t="shared" si="320"/>
        <v>103.4957542440242</v>
      </c>
      <c r="J2557">
        <f t="shared" si="321"/>
        <v>3.0456354079677752E-2</v>
      </c>
      <c r="K2557">
        <f t="shared" si="322"/>
        <v>1.49826174601912E-2</v>
      </c>
      <c r="L2557">
        <f t="shared" si="323"/>
        <v>1841</v>
      </c>
      <c r="M2557" s="21" t="str">
        <f t="shared" si="324"/>
        <v>E</v>
      </c>
      <c r="N2557" t="str">
        <f t="shared" si="325"/>
        <v>G43612</v>
      </c>
      <c r="AC2557">
        <v>1.0392430587870326E-2</v>
      </c>
      <c r="AD2557">
        <v>-5.2235543989809117E-3</v>
      </c>
      <c r="AE2557">
        <v>4355</v>
      </c>
      <c r="AF2557" t="s">
        <v>2559</v>
      </c>
    </row>
    <row r="2558" spans="2:32" x14ac:dyDescent="0.25">
      <c r="B2558">
        <v>20355</v>
      </c>
      <c r="C2558" t="s">
        <v>8753</v>
      </c>
      <c r="D2558">
        <v>4.6671579464505038E-3</v>
      </c>
      <c r="E2558" s="4">
        <v>1.5742082614451599E-3</v>
      </c>
      <c r="F2558">
        <v>117.3673058765509</v>
      </c>
      <c r="G2558" s="14">
        <f t="shared" si="318"/>
        <v>117.3673058765509</v>
      </c>
      <c r="H2558">
        <f t="shared" si="319"/>
        <v>20355</v>
      </c>
      <c r="I2558" s="29">
        <f t="shared" si="320"/>
        <v>173.4298989653027</v>
      </c>
      <c r="J2558">
        <f t="shared" si="321"/>
        <v>4.6671579464505038E-3</v>
      </c>
      <c r="K2558">
        <f t="shared" si="322"/>
        <v>1.5742082614451599E-3</v>
      </c>
      <c r="L2558">
        <f t="shared" si="323"/>
        <v>3551</v>
      </c>
      <c r="M2558" s="21" t="str">
        <f t="shared" si="324"/>
        <v>D</v>
      </c>
      <c r="N2558" t="str">
        <f t="shared" si="325"/>
        <v>G47706</v>
      </c>
      <c r="AC2558">
        <v>6.0055865921787709E-2</v>
      </c>
      <c r="AD2558">
        <v>1.4383040368557001E-2</v>
      </c>
      <c r="AE2558">
        <v>4412</v>
      </c>
      <c r="AF2558" t="s">
        <v>2559</v>
      </c>
    </row>
    <row r="2559" spans="2:32" x14ac:dyDescent="0.25">
      <c r="B2559">
        <v>20347</v>
      </c>
      <c r="C2559" t="s">
        <v>9100</v>
      </c>
      <c r="D2559">
        <v>2.9193492898215954E-2</v>
      </c>
      <c r="E2559" s="4">
        <v>-1.94930862635374E-2</v>
      </c>
      <c r="F2559">
        <v>81.138736857628572</v>
      </c>
      <c r="G2559" s="14">
        <f t="shared" si="318"/>
        <v>81.138736857628572</v>
      </c>
      <c r="H2559">
        <f t="shared" si="319"/>
        <v>20347</v>
      </c>
      <c r="I2559" s="29">
        <f t="shared" si="320"/>
        <v>250.7680152293004</v>
      </c>
      <c r="J2559">
        <f t="shared" si="321"/>
        <v>2.9193492898215954E-2</v>
      </c>
      <c r="K2559">
        <f t="shared" si="322"/>
        <v>-1.94930862635374E-2</v>
      </c>
      <c r="L2559">
        <f t="shared" si="323"/>
        <v>4863</v>
      </c>
      <c r="M2559" s="21" t="str">
        <f t="shared" si="324"/>
        <v>C</v>
      </c>
      <c r="N2559" t="str">
        <f t="shared" si="325"/>
        <v>G46212</v>
      </c>
      <c r="AC2559">
        <v>0.10845245494095712</v>
      </c>
      <c r="AD2559">
        <v>1.6486044973135001E-2</v>
      </c>
      <c r="AE2559">
        <v>4085</v>
      </c>
      <c r="AF2559" t="s">
        <v>2559</v>
      </c>
    </row>
    <row r="2560" spans="2:32" x14ac:dyDescent="0.25">
      <c r="B2560">
        <v>20346</v>
      </c>
      <c r="C2560" t="s">
        <v>8835</v>
      </c>
      <c r="D2560">
        <v>1.2434876634227859E-2</v>
      </c>
      <c r="E2560" s="4">
        <v>5.69560416042805E-2</v>
      </c>
      <c r="F2560">
        <v>61.054912279496847</v>
      </c>
      <c r="G2560" s="14">
        <f t="shared" si="318"/>
        <v>61.054912279496847</v>
      </c>
      <c r="H2560">
        <f t="shared" si="319"/>
        <v>20346</v>
      </c>
      <c r="I2560" s="29">
        <f t="shared" si="320"/>
        <v>333.24099962440681</v>
      </c>
      <c r="J2560">
        <f t="shared" si="321"/>
        <v>1.2434876634227859E-2</v>
      </c>
      <c r="K2560">
        <f t="shared" si="322"/>
        <v>5.69560416042805E-2</v>
      </c>
      <c r="L2560">
        <f t="shared" si="323"/>
        <v>5832</v>
      </c>
      <c r="M2560" s="21" t="str">
        <f t="shared" si="324"/>
        <v>C</v>
      </c>
      <c r="N2560" t="str">
        <f t="shared" si="325"/>
        <v>G34189</v>
      </c>
      <c r="AC2560">
        <v>3.5087719298245612E-2</v>
      </c>
      <c r="AD2560">
        <v>-4.4063724577426903E-2</v>
      </c>
      <c r="AE2560">
        <v>5311</v>
      </c>
      <c r="AF2560" t="s">
        <v>2559</v>
      </c>
    </row>
    <row r="2561" spans="2:32" x14ac:dyDescent="0.25">
      <c r="B2561">
        <v>20342</v>
      </c>
      <c r="C2561" t="s">
        <v>8548</v>
      </c>
      <c r="D2561">
        <v>0</v>
      </c>
      <c r="E2561" s="4">
        <v>1.0091344884131104E-3</v>
      </c>
      <c r="F2561">
        <v>113.56179621798665</v>
      </c>
      <c r="G2561" s="14">
        <f t="shared" si="318"/>
        <v>113.56179621798665</v>
      </c>
      <c r="H2561">
        <f t="shared" si="319"/>
        <v>20342</v>
      </c>
      <c r="I2561" s="29">
        <f t="shared" si="320"/>
        <v>179.12714202717149</v>
      </c>
      <c r="J2561">
        <f t="shared" si="321"/>
        <v>0</v>
      </c>
      <c r="K2561">
        <f t="shared" si="322"/>
        <v>1.0091344884131104E-3</v>
      </c>
      <c r="L2561">
        <f t="shared" si="323"/>
        <v>3659</v>
      </c>
      <c r="M2561" s="21" t="str">
        <f t="shared" si="324"/>
        <v>D</v>
      </c>
      <c r="N2561" t="str">
        <f t="shared" si="325"/>
        <v>G34155</v>
      </c>
      <c r="AC2561">
        <v>1.3834302782581355E-2</v>
      </c>
      <c r="AD2561">
        <v>4.2816605729361364E-2</v>
      </c>
      <c r="AE2561">
        <v>4210</v>
      </c>
      <c r="AF2561" t="s">
        <v>2559</v>
      </c>
    </row>
    <row r="2562" spans="2:32" x14ac:dyDescent="0.25">
      <c r="B2562">
        <v>20341</v>
      </c>
      <c r="C2562" t="s">
        <v>7896</v>
      </c>
      <c r="D2562">
        <v>1.3765301607590581E-2</v>
      </c>
      <c r="E2562" s="4">
        <v>2.3368567228317299E-2</v>
      </c>
      <c r="F2562">
        <v>529.97227504715011</v>
      </c>
      <c r="G2562" s="14">
        <f t="shared" si="318"/>
        <v>529.97227504715011</v>
      </c>
      <c r="H2562">
        <f t="shared" si="319"/>
        <v>20341</v>
      </c>
      <c r="I2562" s="29" t="str">
        <f t="shared" si="320"/>
        <v/>
      </c>
      <c r="J2562" t="str">
        <f t="shared" si="321"/>
        <v/>
      </c>
      <c r="K2562" t="str">
        <f t="shared" si="322"/>
        <v/>
      </c>
      <c r="L2562" t="str">
        <f t="shared" si="323"/>
        <v/>
      </c>
      <c r="M2562" s="21" t="str">
        <f t="shared" si="324"/>
        <v/>
      </c>
      <c r="N2562" t="str">
        <f t="shared" si="325"/>
        <v>G47944</v>
      </c>
      <c r="AC2562">
        <v>5.383283488115851E-2</v>
      </c>
      <c r="AD2562">
        <v>1.19519727304578E-2</v>
      </c>
      <c r="AE2562">
        <v>4923</v>
      </c>
      <c r="AF2562" t="s">
        <v>2559</v>
      </c>
    </row>
    <row r="2563" spans="2:32" x14ac:dyDescent="0.25">
      <c r="B2563">
        <v>20339</v>
      </c>
      <c r="C2563" t="s">
        <v>9054</v>
      </c>
      <c r="D2563">
        <v>3.5399970500024584E-3</v>
      </c>
      <c r="E2563" s="4">
        <v>3.7283368408679997E-2</v>
      </c>
      <c r="F2563">
        <v>46.935214947039889</v>
      </c>
      <c r="G2563" s="14">
        <f t="shared" si="318"/>
        <v>46.935214947039889</v>
      </c>
      <c r="H2563">
        <f t="shared" si="319"/>
        <v>20339</v>
      </c>
      <c r="I2563" s="29">
        <f t="shared" si="320"/>
        <v>433.34200179864609</v>
      </c>
      <c r="J2563">
        <f t="shared" si="321"/>
        <v>3.5399970500024584E-3</v>
      </c>
      <c r="K2563">
        <f t="shared" si="322"/>
        <v>3.7283368408679997E-2</v>
      </c>
      <c r="L2563">
        <f t="shared" si="323"/>
        <v>6732</v>
      </c>
      <c r="M2563" s="21" t="str">
        <f t="shared" si="324"/>
        <v>B</v>
      </c>
      <c r="N2563" t="str">
        <f t="shared" si="325"/>
        <v>G45843</v>
      </c>
      <c r="AC2563">
        <v>6.3745019920318727E-4</v>
      </c>
      <c r="AD2563">
        <v>-3.50471942219883E-2</v>
      </c>
      <c r="AE2563">
        <v>4894</v>
      </c>
      <c r="AF2563" t="s">
        <v>2559</v>
      </c>
    </row>
    <row r="2564" spans="2:32" x14ac:dyDescent="0.25">
      <c r="B2564">
        <v>20329</v>
      </c>
      <c r="C2564" t="s">
        <v>8069</v>
      </c>
      <c r="D2564">
        <v>-5.8537065276206401E-3</v>
      </c>
      <c r="E2564" s="4">
        <v>6.5848529338836698E-2</v>
      </c>
      <c r="F2564">
        <v>17.513465162323655</v>
      </c>
      <c r="G2564" s="14">
        <f t="shared" si="318"/>
        <v>17.513465162323655</v>
      </c>
      <c r="H2564">
        <f t="shared" si="319"/>
        <v>20329</v>
      </c>
      <c r="I2564" s="29">
        <f t="shared" si="320"/>
        <v>1160.7640070985692</v>
      </c>
      <c r="J2564">
        <f t="shared" si="321"/>
        <v>-5.8537065276206401E-3</v>
      </c>
      <c r="K2564">
        <f t="shared" si="322"/>
        <v>6.5848529338836698E-2</v>
      </c>
      <c r="L2564">
        <f t="shared" si="323"/>
        <v>8816</v>
      </c>
      <c r="M2564" s="21" t="str">
        <f t="shared" si="324"/>
        <v>A</v>
      </c>
      <c r="N2564" t="str">
        <f t="shared" si="325"/>
        <v>G34103</v>
      </c>
      <c r="AC2564">
        <v>-7.1850550854223212E-3</v>
      </c>
      <c r="AD2564">
        <v>3.1913940794765949E-2</v>
      </c>
      <c r="AE2564">
        <v>4891</v>
      </c>
      <c r="AF2564" t="s">
        <v>2559</v>
      </c>
    </row>
    <row r="2565" spans="2:32" x14ac:dyDescent="0.25">
      <c r="B2565">
        <v>20327</v>
      </c>
      <c r="C2565" t="s">
        <v>7501</v>
      </c>
      <c r="D2565">
        <v>3.9651694790180547E-2</v>
      </c>
      <c r="E2565" s="4">
        <v>2.67453286796808E-2</v>
      </c>
      <c r="F2565">
        <v>102.42382967193471</v>
      </c>
      <c r="G2565" s="14">
        <f t="shared" si="318"/>
        <v>102.42382967193471</v>
      </c>
      <c r="H2565">
        <f t="shared" si="319"/>
        <v>20327</v>
      </c>
      <c r="I2565" s="29">
        <f t="shared" si="320"/>
        <v>198.45967549844337</v>
      </c>
      <c r="J2565">
        <f t="shared" si="321"/>
        <v>3.9651694790180547E-2</v>
      </c>
      <c r="K2565">
        <f t="shared" si="322"/>
        <v>2.67453286796808E-2</v>
      </c>
      <c r="L2565">
        <f t="shared" si="323"/>
        <v>4017</v>
      </c>
      <c r="M2565" s="21" t="str">
        <f t="shared" si="324"/>
        <v>D</v>
      </c>
      <c r="N2565" t="str">
        <f t="shared" si="325"/>
        <v>G43498</v>
      </c>
      <c r="AC2565">
        <v>4.2318748003832641E-3</v>
      </c>
      <c r="AD2565">
        <v>7.1063018403947449E-3</v>
      </c>
      <c r="AE2565">
        <v>5044</v>
      </c>
      <c r="AF2565" t="s">
        <v>2559</v>
      </c>
    </row>
    <row r="2566" spans="2:32" x14ac:dyDescent="0.25">
      <c r="B2566">
        <v>20323</v>
      </c>
      <c r="C2566" t="s">
        <v>8558</v>
      </c>
      <c r="D2566">
        <v>2.7554986960586529E-3</v>
      </c>
      <c r="E2566" s="4">
        <v>3.7727296352386502E-2</v>
      </c>
      <c r="F2566">
        <v>27.808374897497686</v>
      </c>
      <c r="G2566" s="14">
        <f t="shared" si="318"/>
        <v>27.808374897497686</v>
      </c>
      <c r="H2566">
        <f t="shared" si="319"/>
        <v>20323</v>
      </c>
      <c r="I2566" s="29">
        <f t="shared" si="320"/>
        <v>730.82300116101885</v>
      </c>
      <c r="J2566">
        <f t="shared" si="321"/>
        <v>2.7554986960586529E-3</v>
      </c>
      <c r="K2566">
        <f t="shared" si="322"/>
        <v>3.7727296352386502E-2</v>
      </c>
      <c r="L2566">
        <f t="shared" si="323"/>
        <v>7841</v>
      </c>
      <c r="M2566" s="21" t="str">
        <f t="shared" si="324"/>
        <v>B</v>
      </c>
      <c r="N2566" t="str">
        <f t="shared" si="325"/>
        <v>G34166</v>
      </c>
      <c r="AC2566">
        <v>1.1720206701827288E-2</v>
      </c>
      <c r="AD2566">
        <v>3.2700692924360433E-3</v>
      </c>
      <c r="AE2566">
        <v>4889</v>
      </c>
      <c r="AF2566" t="s">
        <v>2559</v>
      </c>
    </row>
    <row r="2567" spans="2:32" x14ac:dyDescent="0.25">
      <c r="B2567">
        <v>20320</v>
      </c>
      <c r="C2567" t="s">
        <v>8504</v>
      </c>
      <c r="D2567">
        <v>9.9409448818897645E-3</v>
      </c>
      <c r="E2567" s="4">
        <v>6.4458243548870101E-2</v>
      </c>
      <c r="F2567">
        <v>139.20620659264341</v>
      </c>
      <c r="G2567" s="14">
        <f t="shared" si="318"/>
        <v>139.20620659264341</v>
      </c>
      <c r="H2567">
        <f t="shared" si="319"/>
        <v>20320</v>
      </c>
      <c r="I2567" s="29">
        <f t="shared" si="320"/>
        <v>145.97050302119104</v>
      </c>
      <c r="J2567">
        <f t="shared" si="321"/>
        <v>9.9409448818897645E-3</v>
      </c>
      <c r="K2567">
        <f t="shared" si="322"/>
        <v>6.4458243548870101E-2</v>
      </c>
      <c r="L2567">
        <f t="shared" si="323"/>
        <v>2907</v>
      </c>
      <c r="M2567" s="21" t="str">
        <f t="shared" si="324"/>
        <v>D</v>
      </c>
      <c r="N2567" t="str">
        <f t="shared" si="325"/>
        <v>G47737</v>
      </c>
      <c r="AC2567">
        <v>7.0941264257541839E-2</v>
      </c>
      <c r="AD2567">
        <v>-3.1998550499944621E-2</v>
      </c>
      <c r="AE2567">
        <v>4659</v>
      </c>
      <c r="AF2567" t="s">
        <v>2559</v>
      </c>
    </row>
    <row r="2568" spans="2:32" x14ac:dyDescent="0.25">
      <c r="B2568">
        <v>20319</v>
      </c>
      <c r="C2568" t="s">
        <v>8069</v>
      </c>
      <c r="D2568">
        <v>-3.2481913479994093E-3</v>
      </c>
      <c r="E2568" s="4">
        <v>1.5672247856855399E-2</v>
      </c>
      <c r="F2568">
        <v>17.513465162323655</v>
      </c>
      <c r="G2568" s="14">
        <f t="shared" ref="G2568:G2631" si="326">IFERROR(F2568,"")</f>
        <v>17.513465162323655</v>
      </c>
      <c r="H2568">
        <f t="shared" ref="H2568:H2631" si="327">B2568</f>
        <v>20319</v>
      </c>
      <c r="I2568" s="29">
        <f t="shared" ref="I2568:I2631" si="328">IF(IFERROR(H2568/G2568,0)&gt;$Q$11,H2568/G2568,"")</f>
        <v>1160.1930178678651</v>
      </c>
      <c r="J2568">
        <f t="shared" ref="J2568:J2631" si="329">IF(L2568="","",D2568)</f>
        <v>-3.2481913479994093E-3</v>
      </c>
      <c r="K2568">
        <f t="shared" ref="K2568:K2631" si="330">IF(J2568="","",E2568)</f>
        <v>1.5672247856855399E-2</v>
      </c>
      <c r="L2568">
        <f t="shared" ref="L2568:L2631" si="331">IFERROR(_xlfn.RANK.AVG(I2568,$I$6:$I$20000,1),"")</f>
        <v>8814</v>
      </c>
      <c r="M2568" s="21" t="str">
        <f t="shared" ref="M2568:M2631" si="332">IF(L2568="","",IF(L2568&lt;$P$6,$Q$6,IF(L2568&lt;$P$7,$Q$7,IF(L2568&lt;$P$8,$Q$8,IF(L2568&lt;$P$9,$Q$9,$Q$10)))))</f>
        <v>A</v>
      </c>
      <c r="N2568" t="str">
        <f t="shared" ref="N2568:N2631" si="333">C2568</f>
        <v>G34103</v>
      </c>
      <c r="AC2568">
        <v>1.1529223378702963E-2</v>
      </c>
      <c r="AD2568">
        <v>3.8954902440309497E-2</v>
      </c>
      <c r="AE2568">
        <v>4330</v>
      </c>
      <c r="AF2568" t="s">
        <v>2559</v>
      </c>
    </row>
    <row r="2569" spans="2:32" x14ac:dyDescent="0.25">
      <c r="B2569">
        <v>20308</v>
      </c>
      <c r="C2569" t="s">
        <v>7427</v>
      </c>
      <c r="D2569">
        <v>7.0021666338388813E-2</v>
      </c>
      <c r="E2569" s="4">
        <v>-4.3930836021900198E-2</v>
      </c>
      <c r="F2569">
        <v>139.52619050805242</v>
      </c>
      <c r="G2569" s="14">
        <f t="shared" si="326"/>
        <v>139.52619050805242</v>
      </c>
      <c r="H2569">
        <f t="shared" si="327"/>
        <v>20308</v>
      </c>
      <c r="I2569" s="29">
        <f t="shared" si="328"/>
        <v>145.54973461292897</v>
      </c>
      <c r="J2569">
        <f t="shared" si="329"/>
        <v>7.0021666338388813E-2</v>
      </c>
      <c r="K2569">
        <f t="shared" si="330"/>
        <v>-4.3930836021900198E-2</v>
      </c>
      <c r="L2569">
        <f t="shared" si="331"/>
        <v>2896</v>
      </c>
      <c r="M2569" s="21" t="str">
        <f t="shared" si="332"/>
        <v>D</v>
      </c>
      <c r="N2569" t="str">
        <f t="shared" si="333"/>
        <v>G47771</v>
      </c>
      <c r="AC2569">
        <v>1.348747591522158E-2</v>
      </c>
      <c r="AD2569">
        <v>2.09773387759924E-2</v>
      </c>
      <c r="AE2569">
        <v>4060</v>
      </c>
      <c r="AF2569" t="s">
        <v>2559</v>
      </c>
    </row>
    <row r="2570" spans="2:32" x14ac:dyDescent="0.25">
      <c r="B2570">
        <v>20294</v>
      </c>
      <c r="C2570" t="s">
        <v>7003</v>
      </c>
      <c r="D2570">
        <v>2.5574061298906079E-2</v>
      </c>
      <c r="E2570" s="4">
        <v>8.3877484314143727E-2</v>
      </c>
      <c r="F2570">
        <v>31.29891873812214</v>
      </c>
      <c r="G2570" s="14">
        <f t="shared" si="326"/>
        <v>31.29891873812214</v>
      </c>
      <c r="H2570">
        <f t="shared" si="327"/>
        <v>20294</v>
      </c>
      <c r="I2570" s="29">
        <f t="shared" si="328"/>
        <v>648.39300583511442</v>
      </c>
      <c r="J2570">
        <f t="shared" si="329"/>
        <v>2.5574061298906079E-2</v>
      </c>
      <c r="K2570">
        <f t="shared" si="330"/>
        <v>8.3877484314143727E-2</v>
      </c>
      <c r="L2570">
        <f t="shared" si="331"/>
        <v>7630</v>
      </c>
      <c r="M2570" s="21" t="str">
        <f t="shared" si="332"/>
        <v>B</v>
      </c>
      <c r="N2570" t="str">
        <f t="shared" si="333"/>
        <v>G33950</v>
      </c>
      <c r="AC2570">
        <v>-9.6432015429122472E-4</v>
      </c>
      <c r="AD2570">
        <v>2.2491564974188801E-2</v>
      </c>
      <c r="AE2570">
        <v>4058</v>
      </c>
      <c r="AF2570" t="s">
        <v>2559</v>
      </c>
    </row>
    <row r="2571" spans="2:32" x14ac:dyDescent="0.25">
      <c r="B2571">
        <v>20291</v>
      </c>
      <c r="C2571" t="s">
        <v>8410</v>
      </c>
      <c r="D2571">
        <v>9.8565866640382442E-4</v>
      </c>
      <c r="E2571" s="4">
        <v>1.1323026381433E-2</v>
      </c>
      <c r="F2571">
        <v>39.291113399717901</v>
      </c>
      <c r="G2571" s="14">
        <f t="shared" si="326"/>
        <v>39.291113399717901</v>
      </c>
      <c r="H2571">
        <f t="shared" si="327"/>
        <v>20291</v>
      </c>
      <c r="I2571" s="29">
        <f t="shared" si="328"/>
        <v>516.42720819781312</v>
      </c>
      <c r="J2571">
        <f t="shared" si="329"/>
        <v>9.8565866640382442E-4</v>
      </c>
      <c r="K2571">
        <f t="shared" si="330"/>
        <v>1.1323026381433E-2</v>
      </c>
      <c r="L2571">
        <f t="shared" si="331"/>
        <v>7167</v>
      </c>
      <c r="M2571" s="21" t="str">
        <f t="shared" si="332"/>
        <v>B</v>
      </c>
      <c r="N2571" t="str">
        <f t="shared" si="333"/>
        <v>G34118</v>
      </c>
      <c r="AC2571">
        <v>-7.7232502011263075E-3</v>
      </c>
      <c r="AD2571">
        <v>1.8685214221477502E-2</v>
      </c>
      <c r="AE2571">
        <v>4877</v>
      </c>
      <c r="AF2571" t="s">
        <v>2559</v>
      </c>
    </row>
    <row r="2572" spans="2:32" x14ac:dyDescent="0.25">
      <c r="B2572">
        <v>20290</v>
      </c>
      <c r="C2572" t="s">
        <v>8069</v>
      </c>
      <c r="D2572">
        <v>-1.9221291276490882E-3</v>
      </c>
      <c r="E2572" s="4">
        <v>7.4541992507875E-3</v>
      </c>
      <c r="F2572">
        <v>17.513465162323655</v>
      </c>
      <c r="G2572" s="14">
        <f t="shared" si="326"/>
        <v>17.513465162323655</v>
      </c>
      <c r="H2572">
        <f t="shared" si="327"/>
        <v>20290</v>
      </c>
      <c r="I2572" s="29">
        <f t="shared" si="328"/>
        <v>1158.5371490988227</v>
      </c>
      <c r="J2572">
        <f t="shared" si="329"/>
        <v>-1.9221291276490882E-3</v>
      </c>
      <c r="K2572">
        <f t="shared" si="330"/>
        <v>7.4541992507875E-3</v>
      </c>
      <c r="L2572">
        <f t="shared" si="331"/>
        <v>8812</v>
      </c>
      <c r="M2572" s="21" t="str">
        <f t="shared" si="332"/>
        <v>A</v>
      </c>
      <c r="N2572" t="str">
        <f t="shared" si="333"/>
        <v>G34103</v>
      </c>
      <c r="AC2572">
        <v>1.8641595072134867E-3</v>
      </c>
      <c r="AD2572">
        <v>1.9493336789309965E-2</v>
      </c>
      <c r="AE2572">
        <v>4049</v>
      </c>
      <c r="AF2572" t="s">
        <v>2559</v>
      </c>
    </row>
    <row r="2573" spans="2:32" x14ac:dyDescent="0.25">
      <c r="B2573">
        <v>20288</v>
      </c>
      <c r="C2573" t="s">
        <v>8413</v>
      </c>
      <c r="D2573">
        <v>1.4458464773922186E-3</v>
      </c>
      <c r="E2573" s="4">
        <v>1.1022457697739199E-2</v>
      </c>
      <c r="F2573">
        <v>49.916822358108895</v>
      </c>
      <c r="G2573" s="14">
        <f t="shared" si="326"/>
        <v>49.916822358108895</v>
      </c>
      <c r="H2573">
        <f t="shared" si="327"/>
        <v>20288</v>
      </c>
      <c r="I2573" s="29">
        <f t="shared" si="328"/>
        <v>406.43612797408474</v>
      </c>
      <c r="J2573">
        <f t="shared" si="329"/>
        <v>1.4458464773922186E-3</v>
      </c>
      <c r="K2573">
        <f t="shared" si="330"/>
        <v>1.1022457697739199E-2</v>
      </c>
      <c r="L2573">
        <f t="shared" si="331"/>
        <v>6472</v>
      </c>
      <c r="M2573" s="21" t="str">
        <f t="shared" si="332"/>
        <v>B</v>
      </c>
      <c r="N2573" t="str">
        <f t="shared" si="333"/>
        <v>G34122</v>
      </c>
      <c r="AC2573">
        <v>0.13555194805194806</v>
      </c>
      <c r="AD2573">
        <v>2.5682957842946101E-2</v>
      </c>
      <c r="AE2573">
        <v>5271</v>
      </c>
      <c r="AF2573" t="s">
        <v>2559</v>
      </c>
    </row>
    <row r="2574" spans="2:32" x14ac:dyDescent="0.25">
      <c r="B2574">
        <v>20286</v>
      </c>
      <c r="C2574" t="s">
        <v>7775</v>
      </c>
      <c r="D2574">
        <v>0.10213940648723258</v>
      </c>
      <c r="E2574" s="4">
        <v>5.07290922105312E-2</v>
      </c>
      <c r="F2574">
        <v>17.067826805435271</v>
      </c>
      <c r="G2574" s="14">
        <f t="shared" si="326"/>
        <v>17.067826805435271</v>
      </c>
      <c r="H2574">
        <f t="shared" si="327"/>
        <v>20286</v>
      </c>
      <c r="I2574" s="29">
        <f t="shared" si="328"/>
        <v>1188.5520184409124</v>
      </c>
      <c r="J2574">
        <f t="shared" si="329"/>
        <v>0.10213940648723258</v>
      </c>
      <c r="K2574">
        <f t="shared" si="330"/>
        <v>5.07290922105312E-2</v>
      </c>
      <c r="L2574">
        <f t="shared" si="331"/>
        <v>8854</v>
      </c>
      <c r="M2574" s="21" t="str">
        <f t="shared" si="332"/>
        <v>A</v>
      </c>
      <c r="N2574" t="str">
        <f t="shared" si="333"/>
        <v>G34071</v>
      </c>
      <c r="AC2574">
        <v>-1.9490011369173298E-3</v>
      </c>
      <c r="AD2574">
        <v>2.0723080262541799E-2</v>
      </c>
      <c r="AE2574">
        <v>4046</v>
      </c>
      <c r="AF2574" t="s">
        <v>2559</v>
      </c>
    </row>
    <row r="2575" spans="2:32" x14ac:dyDescent="0.25">
      <c r="B2575">
        <v>20271</v>
      </c>
      <c r="C2575" t="s">
        <v>8410</v>
      </c>
      <c r="D2575">
        <v>4.9331557397267031E-4</v>
      </c>
      <c r="E2575" s="4">
        <v>1.0806076228618599E-2</v>
      </c>
      <c r="F2575">
        <v>39.291113399717901</v>
      </c>
      <c r="G2575" s="14">
        <f t="shared" si="326"/>
        <v>39.291113399717901</v>
      </c>
      <c r="H2575">
        <f t="shared" si="327"/>
        <v>20271</v>
      </c>
      <c r="I2575" s="29">
        <f t="shared" si="328"/>
        <v>515.91818724448615</v>
      </c>
      <c r="J2575">
        <f t="shared" si="329"/>
        <v>4.9331557397267031E-4</v>
      </c>
      <c r="K2575">
        <f t="shared" si="330"/>
        <v>1.0806076228618599E-2</v>
      </c>
      <c r="L2575">
        <f t="shared" si="331"/>
        <v>7165</v>
      </c>
      <c r="M2575" s="21" t="str">
        <f t="shared" si="332"/>
        <v>B</v>
      </c>
      <c r="N2575" t="str">
        <f t="shared" si="333"/>
        <v>G34118</v>
      </c>
      <c r="AC2575">
        <v>3.4213098729227759E-2</v>
      </c>
      <c r="AD2575">
        <v>2.096360921859745E-2</v>
      </c>
      <c r="AE2575">
        <v>4554</v>
      </c>
      <c r="AF2575" t="s">
        <v>2559</v>
      </c>
    </row>
    <row r="2576" spans="2:32" x14ac:dyDescent="0.25">
      <c r="B2576">
        <v>20269</v>
      </c>
      <c r="C2576" t="s">
        <v>7332</v>
      </c>
      <c r="D2576">
        <v>4.5882875326853818E-3</v>
      </c>
      <c r="E2576" s="4">
        <v>1.55685544013977E-2</v>
      </c>
      <c r="F2576">
        <v>561.93573506641064</v>
      </c>
      <c r="G2576" s="14">
        <f t="shared" si="326"/>
        <v>561.93573506641064</v>
      </c>
      <c r="H2576">
        <f t="shared" si="327"/>
        <v>20269</v>
      </c>
      <c r="I2576" s="29" t="str">
        <f t="shared" si="328"/>
        <v/>
      </c>
      <c r="J2576" t="str">
        <f t="shared" si="329"/>
        <v/>
      </c>
      <c r="K2576" t="str">
        <f t="shared" si="330"/>
        <v/>
      </c>
      <c r="L2576" t="str">
        <f t="shared" si="331"/>
        <v/>
      </c>
      <c r="M2576" s="21" t="str">
        <f t="shared" si="332"/>
        <v/>
      </c>
      <c r="N2576" t="str">
        <f t="shared" si="333"/>
        <v>G45917</v>
      </c>
      <c r="AC2576">
        <v>9.6263664545602878E-3</v>
      </c>
      <c r="AD2576">
        <v>5.792826414004193E-7</v>
      </c>
      <c r="AE2576">
        <v>4857</v>
      </c>
      <c r="AF2576" t="s">
        <v>2559</v>
      </c>
    </row>
    <row r="2577" spans="2:32" x14ac:dyDescent="0.25">
      <c r="B2577">
        <v>20267</v>
      </c>
      <c r="C2577" t="s">
        <v>8558</v>
      </c>
      <c r="D2577">
        <v>7.3518527655795137E-3</v>
      </c>
      <c r="E2577" s="4">
        <v>2.7097450569272E-2</v>
      </c>
      <c r="F2577">
        <v>27.808374897497686</v>
      </c>
      <c r="G2577" s="14">
        <f t="shared" si="326"/>
        <v>27.808374897497686</v>
      </c>
      <c r="H2577">
        <f t="shared" si="327"/>
        <v>20267</v>
      </c>
      <c r="I2577" s="29">
        <f t="shared" si="328"/>
        <v>728.8092193342701</v>
      </c>
      <c r="J2577">
        <f t="shared" si="329"/>
        <v>7.3518527655795137E-3</v>
      </c>
      <c r="K2577">
        <f t="shared" si="330"/>
        <v>2.7097450569272E-2</v>
      </c>
      <c r="L2577">
        <f t="shared" si="331"/>
        <v>7836</v>
      </c>
      <c r="M2577" s="21" t="str">
        <f t="shared" si="332"/>
        <v>B</v>
      </c>
      <c r="N2577" t="str">
        <f t="shared" si="333"/>
        <v>G34166</v>
      </c>
      <c r="AC2577">
        <v>0.10794896957801767</v>
      </c>
      <c r="AD2577">
        <v>1.10970428213477E-2</v>
      </c>
      <c r="AE2577">
        <v>4465</v>
      </c>
      <c r="AF2577" t="s">
        <v>2559</v>
      </c>
    </row>
    <row r="2578" spans="2:32" x14ac:dyDescent="0.25">
      <c r="B2578">
        <v>20267</v>
      </c>
      <c r="C2578" t="s">
        <v>9054</v>
      </c>
      <c r="D2578">
        <v>3.439088172891893E-2</v>
      </c>
      <c r="E2578" s="4">
        <v>7.1652144193649306E-2</v>
      </c>
      <c r="F2578">
        <v>46.935214947039889</v>
      </c>
      <c r="G2578" s="14">
        <f t="shared" si="326"/>
        <v>46.935214947039889</v>
      </c>
      <c r="H2578">
        <f t="shared" si="327"/>
        <v>20267</v>
      </c>
      <c r="I2578" s="29">
        <f t="shared" si="328"/>
        <v>431.80797239063673</v>
      </c>
      <c r="J2578">
        <f t="shared" si="329"/>
        <v>3.439088172891893E-2</v>
      </c>
      <c r="K2578">
        <f t="shared" si="330"/>
        <v>7.1652144193649306E-2</v>
      </c>
      <c r="L2578">
        <f t="shared" si="331"/>
        <v>6710</v>
      </c>
      <c r="M2578" s="21" t="str">
        <f t="shared" si="332"/>
        <v>B</v>
      </c>
      <c r="N2578" t="str">
        <f t="shared" si="333"/>
        <v>G45843</v>
      </c>
      <c r="AC2578">
        <v>3.8833360642307066E-2</v>
      </c>
      <c r="AD2578">
        <v>2.8687798185274001E-3</v>
      </c>
      <c r="AE2578">
        <v>5166</v>
      </c>
      <c r="AF2578" t="s">
        <v>2559</v>
      </c>
    </row>
    <row r="2579" spans="2:32" x14ac:dyDescent="0.25">
      <c r="B2579">
        <v>20265</v>
      </c>
      <c r="C2579" t="s">
        <v>7895</v>
      </c>
      <c r="D2579">
        <v>8.6849247471009125E-3</v>
      </c>
      <c r="E2579" s="4">
        <v>8.53331200778484E-3</v>
      </c>
      <c r="F2579">
        <v>202.45781682678384</v>
      </c>
      <c r="G2579" s="14">
        <f t="shared" si="326"/>
        <v>202.45781682678384</v>
      </c>
      <c r="H2579">
        <f t="shared" si="327"/>
        <v>20265</v>
      </c>
      <c r="I2579" s="29">
        <f t="shared" si="328"/>
        <v>100.09492504474677</v>
      </c>
      <c r="J2579">
        <f t="shared" si="329"/>
        <v>8.6849247471009125E-3</v>
      </c>
      <c r="K2579">
        <f t="shared" si="330"/>
        <v>8.53331200778484E-3</v>
      </c>
      <c r="L2579">
        <f t="shared" si="331"/>
        <v>1736</v>
      </c>
      <c r="M2579" s="21" t="str">
        <f t="shared" si="332"/>
        <v>E</v>
      </c>
      <c r="N2579" t="str">
        <f t="shared" si="333"/>
        <v>G47942</v>
      </c>
      <c r="AC2579">
        <v>1.3121207151057898E-2</v>
      </c>
      <c r="AD2579">
        <v>4.2689386755228001E-2</v>
      </c>
      <c r="AE2579">
        <v>4147</v>
      </c>
      <c r="AF2579" t="s">
        <v>2559</v>
      </c>
    </row>
    <row r="2580" spans="2:32" x14ac:dyDescent="0.25">
      <c r="B2580">
        <v>20264</v>
      </c>
      <c r="C2580" t="s">
        <v>8498</v>
      </c>
      <c r="D2580">
        <v>1.7617449664429529E-2</v>
      </c>
      <c r="E2580" s="4">
        <v>-7.7921217307448396E-3</v>
      </c>
      <c r="F2580">
        <v>87.423137415427689</v>
      </c>
      <c r="G2580" s="14">
        <f t="shared" si="326"/>
        <v>87.423137415427689</v>
      </c>
      <c r="H2580">
        <f t="shared" si="327"/>
        <v>20264</v>
      </c>
      <c r="I2580" s="29">
        <f t="shared" si="328"/>
        <v>231.79218453013311</v>
      </c>
      <c r="J2580">
        <f t="shared" si="329"/>
        <v>1.7617449664429529E-2</v>
      </c>
      <c r="K2580">
        <f t="shared" si="330"/>
        <v>-7.7921217307448396E-3</v>
      </c>
      <c r="L2580">
        <f t="shared" si="331"/>
        <v>4538</v>
      </c>
      <c r="M2580" s="21" t="str">
        <f t="shared" si="332"/>
        <v>C</v>
      </c>
      <c r="N2580" t="str">
        <f t="shared" si="333"/>
        <v>G34137</v>
      </c>
      <c r="AC2580">
        <v>2.4782537337928772E-2</v>
      </c>
      <c r="AD2580">
        <v>2.9340421780943898E-2</v>
      </c>
      <c r="AE2580">
        <v>5013</v>
      </c>
      <c r="AF2580" t="s">
        <v>2559</v>
      </c>
    </row>
    <row r="2581" spans="2:32" x14ac:dyDescent="0.25">
      <c r="B2581">
        <v>20261</v>
      </c>
      <c r="C2581" t="s">
        <v>8410</v>
      </c>
      <c r="D2581">
        <v>3.1094220423473671E-3</v>
      </c>
      <c r="E2581" s="4">
        <v>3.7800667341798501E-3</v>
      </c>
      <c r="F2581">
        <v>39.291113399717901</v>
      </c>
      <c r="G2581" s="14">
        <f t="shared" si="326"/>
        <v>39.291113399717901</v>
      </c>
      <c r="H2581">
        <f t="shared" si="327"/>
        <v>20261</v>
      </c>
      <c r="I2581" s="29">
        <f t="shared" si="328"/>
        <v>515.66367676782272</v>
      </c>
      <c r="J2581">
        <f t="shared" si="329"/>
        <v>3.1094220423473671E-3</v>
      </c>
      <c r="K2581">
        <f t="shared" si="330"/>
        <v>3.7800667341798501E-3</v>
      </c>
      <c r="L2581">
        <f t="shared" si="331"/>
        <v>7164</v>
      </c>
      <c r="M2581" s="21" t="str">
        <f t="shared" si="332"/>
        <v>B</v>
      </c>
      <c r="N2581" t="str">
        <f t="shared" si="333"/>
        <v>G34118</v>
      </c>
      <c r="AC2581">
        <v>1.795420853236699E-2</v>
      </c>
      <c r="AD2581">
        <v>2.4407147895544743E-2</v>
      </c>
      <c r="AE2581">
        <v>5093</v>
      </c>
      <c r="AF2581" t="s">
        <v>2559</v>
      </c>
    </row>
    <row r="2582" spans="2:32" x14ac:dyDescent="0.25">
      <c r="B2582">
        <v>20260</v>
      </c>
      <c r="C2582" t="s">
        <v>8753</v>
      </c>
      <c r="D2582">
        <v>1.0661401776900297E-2</v>
      </c>
      <c r="E2582" s="4">
        <v>1.4797769486904099E-2</v>
      </c>
      <c r="F2582">
        <v>117.3673058765509</v>
      </c>
      <c r="G2582" s="14">
        <f t="shared" si="326"/>
        <v>117.3673058765509</v>
      </c>
      <c r="H2582">
        <f t="shared" si="327"/>
        <v>20260</v>
      </c>
      <c r="I2582" s="29">
        <f t="shared" si="328"/>
        <v>172.62047423419469</v>
      </c>
      <c r="J2582">
        <f t="shared" si="329"/>
        <v>1.0661401776900297E-2</v>
      </c>
      <c r="K2582">
        <f t="shared" si="330"/>
        <v>1.4797769486904099E-2</v>
      </c>
      <c r="L2582">
        <f t="shared" si="331"/>
        <v>3535</v>
      </c>
      <c r="M2582" s="21" t="str">
        <f t="shared" si="332"/>
        <v>D</v>
      </c>
      <c r="N2582" t="str">
        <f t="shared" si="333"/>
        <v>G47706</v>
      </c>
      <c r="AC2582">
        <v>3.1612048990400529E-2</v>
      </c>
      <c r="AD2582">
        <v>1.7842972651124001E-2</v>
      </c>
      <c r="AE2582">
        <v>4143</v>
      </c>
      <c r="AF2582" t="s">
        <v>2559</v>
      </c>
    </row>
    <row r="2583" spans="2:32" x14ac:dyDescent="0.25">
      <c r="B2583">
        <v>20241</v>
      </c>
      <c r="C2583" t="s">
        <v>8823</v>
      </c>
      <c r="D2583">
        <v>2.6777333135714638E-2</v>
      </c>
      <c r="E2583" s="4">
        <v>-6.6426326520741003E-3</v>
      </c>
      <c r="F2583">
        <v>104.29482166460913</v>
      </c>
      <c r="G2583" s="14">
        <f t="shared" si="326"/>
        <v>104.29482166460913</v>
      </c>
      <c r="H2583">
        <f t="shared" si="327"/>
        <v>20241</v>
      </c>
      <c r="I2583" s="29">
        <f t="shared" si="328"/>
        <v>194.07483206683958</v>
      </c>
      <c r="J2583">
        <f t="shared" si="329"/>
        <v>2.6777333135714638E-2</v>
      </c>
      <c r="K2583">
        <f t="shared" si="330"/>
        <v>-6.6426326520741003E-3</v>
      </c>
      <c r="L2583">
        <f t="shared" si="331"/>
        <v>3956</v>
      </c>
      <c r="M2583" s="21" t="str">
        <f t="shared" si="332"/>
        <v>D</v>
      </c>
      <c r="N2583" t="str">
        <f t="shared" si="333"/>
        <v>G47828</v>
      </c>
      <c r="AC2583">
        <v>0</v>
      </c>
      <c r="AD2583">
        <v>-4.1890259599313279E-3</v>
      </c>
      <c r="AE2583">
        <v>4827</v>
      </c>
      <c r="AF2583" t="s">
        <v>2559</v>
      </c>
    </row>
    <row r="2584" spans="2:32" x14ac:dyDescent="0.25">
      <c r="B2584">
        <v>20238</v>
      </c>
      <c r="C2584" t="s">
        <v>8871</v>
      </c>
      <c r="D2584">
        <v>2.9647198339756892E-4</v>
      </c>
      <c r="E2584" s="4">
        <v>-1.509648561477675E-2</v>
      </c>
      <c r="F2584">
        <v>18.65571394488023</v>
      </c>
      <c r="G2584" s="14">
        <f t="shared" si="326"/>
        <v>18.65571394488023</v>
      </c>
      <c r="H2584">
        <f t="shared" si="327"/>
        <v>20238</v>
      </c>
      <c r="I2584" s="29">
        <f t="shared" si="328"/>
        <v>1084.8150898858526</v>
      </c>
      <c r="J2584">
        <f t="shared" si="329"/>
        <v>2.9647198339756892E-4</v>
      </c>
      <c r="K2584">
        <f t="shared" si="330"/>
        <v>-1.509648561477675E-2</v>
      </c>
      <c r="L2584">
        <f t="shared" si="331"/>
        <v>8701</v>
      </c>
      <c r="M2584" s="21" t="str">
        <f t="shared" si="332"/>
        <v>A</v>
      </c>
      <c r="N2584" t="str">
        <f t="shared" si="333"/>
        <v>G47696</v>
      </c>
      <c r="AC2584">
        <v>4.4041881336214055E-3</v>
      </c>
      <c r="AD2584">
        <v>3.8273003883659798E-2</v>
      </c>
      <c r="AE2584">
        <v>4455</v>
      </c>
      <c r="AF2584" t="s">
        <v>2559</v>
      </c>
    </row>
    <row r="2585" spans="2:32" x14ac:dyDescent="0.25">
      <c r="B2585">
        <v>20237</v>
      </c>
      <c r="C2585" t="s">
        <v>7089</v>
      </c>
      <c r="D2585">
        <v>7.016850323664575E-3</v>
      </c>
      <c r="E2585" s="4">
        <v>1.7906462773680701E-2</v>
      </c>
      <c r="F2585">
        <v>253.39725931126895</v>
      </c>
      <c r="G2585" s="14">
        <f t="shared" si="326"/>
        <v>253.39725931126895</v>
      </c>
      <c r="H2585">
        <f t="shared" si="327"/>
        <v>20237</v>
      </c>
      <c r="I2585" s="29">
        <f t="shared" si="328"/>
        <v>79.862742221458703</v>
      </c>
      <c r="J2585">
        <f t="shared" si="329"/>
        <v>7.016850323664575E-3</v>
      </c>
      <c r="K2585">
        <f t="shared" si="330"/>
        <v>1.7906462773680701E-2</v>
      </c>
      <c r="L2585">
        <f t="shared" si="331"/>
        <v>1088</v>
      </c>
      <c r="M2585" s="21" t="str">
        <f t="shared" si="332"/>
        <v>E</v>
      </c>
      <c r="N2585" t="str">
        <f t="shared" si="333"/>
        <v>G47578</v>
      </c>
      <c r="AC2585">
        <v>1.2532579160428103E-2</v>
      </c>
      <c r="AD2585">
        <v>1.8598126713186489E-2</v>
      </c>
      <c r="AE2585">
        <v>4822</v>
      </c>
      <c r="AF2585" t="s">
        <v>2559</v>
      </c>
    </row>
    <row r="2586" spans="2:32" x14ac:dyDescent="0.25">
      <c r="B2586">
        <v>20237</v>
      </c>
      <c r="C2586" t="s">
        <v>8172</v>
      </c>
      <c r="D2586">
        <v>1.6850323664574788E-2</v>
      </c>
      <c r="E2586" s="4">
        <v>5.1507912576198604E-3</v>
      </c>
      <c r="F2586">
        <v>47.777570061441708</v>
      </c>
      <c r="G2586" s="14">
        <f t="shared" si="326"/>
        <v>47.777570061441708</v>
      </c>
      <c r="H2586">
        <f t="shared" si="327"/>
        <v>20237</v>
      </c>
      <c r="I2586" s="29">
        <f t="shared" si="328"/>
        <v>423.56695775811374</v>
      </c>
      <c r="J2586">
        <f t="shared" si="329"/>
        <v>1.6850323664574788E-2</v>
      </c>
      <c r="K2586">
        <f t="shared" si="330"/>
        <v>5.1507912576198604E-3</v>
      </c>
      <c r="L2586">
        <f t="shared" si="331"/>
        <v>6635</v>
      </c>
      <c r="M2586" s="21" t="str">
        <f t="shared" si="332"/>
        <v>B</v>
      </c>
      <c r="N2586" t="str">
        <f t="shared" si="333"/>
        <v>G47851</v>
      </c>
      <c r="AC2586">
        <v>-4.565905682386269E-2</v>
      </c>
      <c r="AD2586">
        <v>3.5941225942224299E-3</v>
      </c>
      <c r="AE2586">
        <v>4815</v>
      </c>
      <c r="AF2586" t="s">
        <v>2559</v>
      </c>
    </row>
    <row r="2587" spans="2:32" x14ac:dyDescent="0.25">
      <c r="B2587">
        <v>20226</v>
      </c>
      <c r="C2587" t="s">
        <v>8871</v>
      </c>
      <c r="D2587">
        <v>9.0972016216750717E-2</v>
      </c>
      <c r="E2587" s="4">
        <v>3.8997091352939599E-2</v>
      </c>
      <c r="F2587">
        <v>18.65571394488023</v>
      </c>
      <c r="G2587" s="14">
        <f t="shared" si="326"/>
        <v>18.65571394488023</v>
      </c>
      <c r="H2587">
        <f t="shared" si="327"/>
        <v>20226</v>
      </c>
      <c r="I2587" s="29">
        <f t="shared" si="328"/>
        <v>1084.1718553232165</v>
      </c>
      <c r="J2587">
        <f t="shared" si="329"/>
        <v>9.0972016216750717E-2</v>
      </c>
      <c r="K2587">
        <f t="shared" si="330"/>
        <v>3.8997091352939599E-2</v>
      </c>
      <c r="L2587">
        <f t="shared" si="331"/>
        <v>8699</v>
      </c>
      <c r="M2587" s="21" t="str">
        <f t="shared" si="332"/>
        <v>A</v>
      </c>
      <c r="N2587" t="str">
        <f t="shared" si="333"/>
        <v>G47696</v>
      </c>
      <c r="AC2587">
        <v>4.9183992845964674E-3</v>
      </c>
      <c r="AD2587">
        <v>1.7566068874051165E-2</v>
      </c>
      <c r="AE2587">
        <v>4123</v>
      </c>
      <c r="AF2587" t="s">
        <v>2559</v>
      </c>
    </row>
    <row r="2588" spans="2:32" x14ac:dyDescent="0.25">
      <c r="B2588">
        <v>20200</v>
      </c>
      <c r="C2588" t="s">
        <v>8413</v>
      </c>
      <c r="D2588">
        <v>7.7227722772277227E-3</v>
      </c>
      <c r="E2588" s="4">
        <v>-6.2468340620398504E-3</v>
      </c>
      <c r="F2588">
        <v>49.916822358108895</v>
      </c>
      <c r="G2588" s="14">
        <f t="shared" si="326"/>
        <v>49.916822358108895</v>
      </c>
      <c r="H2588">
        <f t="shared" si="327"/>
        <v>20200</v>
      </c>
      <c r="I2588" s="29">
        <f t="shared" si="328"/>
        <v>404.67319524233591</v>
      </c>
      <c r="J2588">
        <f t="shared" si="329"/>
        <v>7.7227722772277227E-3</v>
      </c>
      <c r="K2588">
        <f t="shared" si="330"/>
        <v>-6.2468340620398504E-3</v>
      </c>
      <c r="L2588">
        <f t="shared" si="331"/>
        <v>6456</v>
      </c>
      <c r="M2588" s="21" t="str">
        <f t="shared" si="332"/>
        <v>C</v>
      </c>
      <c r="N2588" t="str">
        <f t="shared" si="333"/>
        <v>G34122</v>
      </c>
      <c r="AC2588">
        <v>4.4934365533490409E-2</v>
      </c>
      <c r="AD2588">
        <v>2.2042885422706601E-2</v>
      </c>
      <c r="AE2588">
        <v>4974</v>
      </c>
      <c r="AF2588" t="s">
        <v>2559</v>
      </c>
    </row>
    <row r="2589" spans="2:32" x14ac:dyDescent="0.25">
      <c r="B2589">
        <v>20200</v>
      </c>
      <c r="C2589" t="s">
        <v>8507</v>
      </c>
      <c r="D2589">
        <v>6.7128712871287133E-2</v>
      </c>
      <c r="E2589" s="4">
        <v>3.7014756351709401E-2</v>
      </c>
      <c r="F2589">
        <v>165.83300012120705</v>
      </c>
      <c r="G2589" s="14">
        <f t="shared" si="326"/>
        <v>165.83300012120705</v>
      </c>
      <c r="H2589">
        <f t="shared" si="327"/>
        <v>20200</v>
      </c>
      <c r="I2589" s="29">
        <f t="shared" si="328"/>
        <v>121.80928997989456</v>
      </c>
      <c r="J2589">
        <f t="shared" si="329"/>
        <v>6.7128712871287133E-2</v>
      </c>
      <c r="K2589">
        <f t="shared" si="330"/>
        <v>3.7014756351709401E-2</v>
      </c>
      <c r="L2589">
        <f t="shared" si="331"/>
        <v>2315</v>
      </c>
      <c r="M2589" s="21" t="str">
        <f t="shared" si="332"/>
        <v>D</v>
      </c>
      <c r="N2589" t="str">
        <f t="shared" si="333"/>
        <v>G47739</v>
      </c>
      <c r="AC2589">
        <v>3.1210986267166045E-3</v>
      </c>
      <c r="AD2589">
        <v>2.4857806973159331E-2</v>
      </c>
      <c r="AE2589">
        <v>4376</v>
      </c>
      <c r="AF2589" t="s">
        <v>2559</v>
      </c>
    </row>
    <row r="2590" spans="2:32" x14ac:dyDescent="0.25">
      <c r="B2590">
        <v>20198</v>
      </c>
      <c r="C2590" t="s">
        <v>8410</v>
      </c>
      <c r="D2590">
        <v>4.7529458362214078E-3</v>
      </c>
      <c r="E2590" s="4">
        <v>7.6194917783141101E-3</v>
      </c>
      <c r="F2590">
        <v>39.291113399717901</v>
      </c>
      <c r="G2590" s="14">
        <f t="shared" si="326"/>
        <v>39.291113399717901</v>
      </c>
      <c r="H2590">
        <f t="shared" si="327"/>
        <v>20198</v>
      </c>
      <c r="I2590" s="29">
        <f t="shared" si="328"/>
        <v>514.06026076484295</v>
      </c>
      <c r="J2590">
        <f t="shared" si="329"/>
        <v>4.7529458362214078E-3</v>
      </c>
      <c r="K2590">
        <f t="shared" si="330"/>
        <v>7.6194917783141101E-3</v>
      </c>
      <c r="L2590">
        <f t="shared" si="331"/>
        <v>7159</v>
      </c>
      <c r="M2590" s="21" t="str">
        <f t="shared" si="332"/>
        <v>B</v>
      </c>
      <c r="N2590" t="str">
        <f t="shared" si="333"/>
        <v>G34118</v>
      </c>
      <c r="AC2590">
        <v>3.2445355191256832E-3</v>
      </c>
      <c r="AD2590">
        <v>-9.6228700131178006E-3</v>
      </c>
      <c r="AE2590">
        <v>4511</v>
      </c>
      <c r="AF2590" t="s">
        <v>2559</v>
      </c>
    </row>
    <row r="2591" spans="2:32" x14ac:dyDescent="0.25">
      <c r="B2591">
        <v>20194</v>
      </c>
      <c r="C2591" t="s">
        <v>8340</v>
      </c>
      <c r="D2591">
        <v>8.9135386748539168E-4</v>
      </c>
      <c r="E2591" s="4">
        <v>8.6658112704753893E-3</v>
      </c>
      <c r="F2591">
        <v>157.45220792210458</v>
      </c>
      <c r="G2591" s="14">
        <f t="shared" si="326"/>
        <v>157.45220792210458</v>
      </c>
      <c r="H2591">
        <f t="shared" si="327"/>
        <v>20194</v>
      </c>
      <c r="I2591" s="29">
        <f t="shared" si="328"/>
        <v>128.25479087591114</v>
      </c>
      <c r="J2591">
        <f t="shared" si="329"/>
        <v>8.9135386748539168E-4</v>
      </c>
      <c r="K2591">
        <f t="shared" si="330"/>
        <v>8.6658112704753893E-3</v>
      </c>
      <c r="L2591">
        <f t="shared" si="331"/>
        <v>2467</v>
      </c>
      <c r="M2591" s="21" t="str">
        <f t="shared" si="332"/>
        <v>D</v>
      </c>
      <c r="N2591" t="str">
        <f t="shared" si="333"/>
        <v>G43610</v>
      </c>
      <c r="AC2591">
        <v>5.7192892533743385E-2</v>
      </c>
      <c r="AD2591">
        <v>2.9087240574881417E-2</v>
      </c>
      <c r="AE2591">
        <v>4270</v>
      </c>
      <c r="AF2591" t="s">
        <v>2559</v>
      </c>
    </row>
    <row r="2592" spans="2:32" x14ac:dyDescent="0.25">
      <c r="B2592">
        <v>20180</v>
      </c>
      <c r="C2592" t="s">
        <v>8350</v>
      </c>
      <c r="D2592">
        <v>3.4935579781962336E-2</v>
      </c>
      <c r="E2592" s="4">
        <v>-6.1770357191562701E-2</v>
      </c>
      <c r="F2592">
        <v>1.3426661053130036</v>
      </c>
      <c r="G2592" s="14">
        <f t="shared" si="326"/>
        <v>1.3426661053130036</v>
      </c>
      <c r="H2592">
        <f t="shared" si="327"/>
        <v>20180</v>
      </c>
      <c r="I2592" s="29">
        <f t="shared" si="328"/>
        <v>15029.797743569032</v>
      </c>
      <c r="J2592">
        <f t="shared" si="329"/>
        <v>3.4935579781962336E-2</v>
      </c>
      <c r="K2592">
        <f t="shared" si="330"/>
        <v>-6.1770357191562701E-2</v>
      </c>
      <c r="L2592">
        <f t="shared" si="331"/>
        <v>10552</v>
      </c>
      <c r="M2592" s="21" t="str">
        <f t="shared" si="332"/>
        <v>A</v>
      </c>
      <c r="N2592" t="str">
        <f t="shared" si="333"/>
        <v>G43632</v>
      </c>
      <c r="AC2592">
        <v>5.1273286617672194E-4</v>
      </c>
      <c r="AD2592">
        <v>3.124800231307745E-2</v>
      </c>
      <c r="AE2592">
        <v>4094</v>
      </c>
      <c r="AF2592" t="s">
        <v>2559</v>
      </c>
    </row>
    <row r="2593" spans="2:32" x14ac:dyDescent="0.25">
      <c r="B2593">
        <v>20179</v>
      </c>
      <c r="C2593" t="s">
        <v>8340</v>
      </c>
      <c r="D2593">
        <v>1.9574805490856832E-2</v>
      </c>
      <c r="E2593" s="4">
        <v>-7.7631913125514998E-2</v>
      </c>
      <c r="F2593">
        <v>157.45220792210458</v>
      </c>
      <c r="G2593" s="14">
        <f t="shared" si="326"/>
        <v>157.45220792210458</v>
      </c>
      <c r="H2593">
        <f t="shared" si="327"/>
        <v>20179</v>
      </c>
      <c r="I2593" s="29">
        <f t="shared" si="328"/>
        <v>128.1595238726855</v>
      </c>
      <c r="J2593">
        <f t="shared" si="329"/>
        <v>1.9574805490856832E-2</v>
      </c>
      <c r="K2593">
        <f t="shared" si="330"/>
        <v>-7.7631913125514998E-2</v>
      </c>
      <c r="L2593">
        <f t="shared" si="331"/>
        <v>2466</v>
      </c>
      <c r="M2593" s="21" t="str">
        <f t="shared" si="332"/>
        <v>D</v>
      </c>
      <c r="N2593" t="str">
        <f t="shared" si="333"/>
        <v>G43610</v>
      </c>
      <c r="AC2593">
        <v>7.4935842600513253E-3</v>
      </c>
      <c r="AD2593">
        <v>7.8977344557642944E-3</v>
      </c>
      <c r="AE2593">
        <v>4128</v>
      </c>
      <c r="AF2593" t="s">
        <v>2559</v>
      </c>
    </row>
    <row r="2594" spans="2:32" x14ac:dyDescent="0.25">
      <c r="B2594">
        <v>20176</v>
      </c>
      <c r="C2594" t="s">
        <v>8340</v>
      </c>
      <c r="D2594">
        <v>-1.486915146708961E-4</v>
      </c>
      <c r="E2594" s="4">
        <v>2.61079296469688E-2</v>
      </c>
      <c r="F2594">
        <v>157.45220792210458</v>
      </c>
      <c r="G2594" s="14">
        <f t="shared" si="326"/>
        <v>157.45220792210458</v>
      </c>
      <c r="H2594">
        <f t="shared" si="327"/>
        <v>20176</v>
      </c>
      <c r="I2594" s="29">
        <f t="shared" si="328"/>
        <v>128.14047047204036</v>
      </c>
      <c r="J2594">
        <f t="shared" si="329"/>
        <v>-1.486915146708961E-4</v>
      </c>
      <c r="K2594">
        <f t="shared" si="330"/>
        <v>2.61079296469688E-2</v>
      </c>
      <c r="L2594">
        <f t="shared" si="331"/>
        <v>2465</v>
      </c>
      <c r="M2594" s="21" t="str">
        <f t="shared" si="332"/>
        <v>D</v>
      </c>
      <c r="N2594" t="str">
        <f t="shared" si="333"/>
        <v>G43610</v>
      </c>
      <c r="AC2594">
        <v>1.4774093798316441E-2</v>
      </c>
      <c r="AD2594">
        <v>2.94961798936129E-2</v>
      </c>
      <c r="AE2594">
        <v>4643</v>
      </c>
      <c r="AF2594" t="s">
        <v>2559</v>
      </c>
    </row>
    <row r="2595" spans="2:32" x14ac:dyDescent="0.25">
      <c r="B2595">
        <v>20176</v>
      </c>
      <c r="C2595" t="s">
        <v>7332</v>
      </c>
      <c r="D2595">
        <v>8.425852498017446E-3</v>
      </c>
      <c r="E2595" s="4">
        <v>2.4474186822771998E-2</v>
      </c>
      <c r="F2595">
        <v>561.93573506641064</v>
      </c>
      <c r="G2595" s="14">
        <f t="shared" si="326"/>
        <v>561.93573506641064</v>
      </c>
      <c r="H2595">
        <f t="shared" si="327"/>
        <v>20176</v>
      </c>
      <c r="I2595" s="29" t="str">
        <f t="shared" si="328"/>
        <v/>
      </c>
      <c r="J2595" t="str">
        <f t="shared" si="329"/>
        <v/>
      </c>
      <c r="K2595" t="str">
        <f t="shared" si="330"/>
        <v/>
      </c>
      <c r="L2595" t="str">
        <f t="shared" si="331"/>
        <v/>
      </c>
      <c r="M2595" s="21" t="str">
        <f t="shared" si="332"/>
        <v/>
      </c>
      <c r="N2595" t="str">
        <f t="shared" si="333"/>
        <v>G45917</v>
      </c>
      <c r="AC2595">
        <v>6.6148979004889271E-3</v>
      </c>
      <c r="AD2595">
        <v>3.2255855854600675E-2</v>
      </c>
      <c r="AE2595">
        <v>4764</v>
      </c>
      <c r="AF2595" t="s">
        <v>2559</v>
      </c>
    </row>
    <row r="2596" spans="2:32" x14ac:dyDescent="0.25">
      <c r="B2596">
        <v>20173</v>
      </c>
      <c r="C2596" t="s">
        <v>7960</v>
      </c>
      <c r="D2596">
        <v>7.0638972884548651E-2</v>
      </c>
      <c r="E2596" s="4">
        <v>-1.23431710526347E-2</v>
      </c>
      <c r="F2596">
        <v>1291.1580771095473</v>
      </c>
      <c r="G2596" s="14">
        <f t="shared" si="326"/>
        <v>1291.1580771095473</v>
      </c>
      <c r="H2596">
        <f t="shared" si="327"/>
        <v>20173</v>
      </c>
      <c r="I2596" s="29" t="str">
        <f t="shared" si="328"/>
        <v/>
      </c>
      <c r="J2596" t="str">
        <f t="shared" si="329"/>
        <v/>
      </c>
      <c r="K2596" t="str">
        <f t="shared" si="330"/>
        <v/>
      </c>
      <c r="L2596" t="str">
        <f t="shared" si="331"/>
        <v/>
      </c>
      <c r="M2596" s="21" t="str">
        <f t="shared" si="332"/>
        <v/>
      </c>
      <c r="N2596" t="str">
        <f t="shared" si="333"/>
        <v>G45834</v>
      </c>
      <c r="AC2596">
        <v>7.4575095386749911E-3</v>
      </c>
      <c r="AD2596">
        <v>-4.4930521398782702E-2</v>
      </c>
      <c r="AE2596">
        <v>4832</v>
      </c>
      <c r="AF2596" t="s">
        <v>2559</v>
      </c>
    </row>
    <row r="2597" spans="2:32" x14ac:dyDescent="0.25">
      <c r="B2597">
        <v>20163</v>
      </c>
      <c r="C2597" t="s">
        <v>8216</v>
      </c>
      <c r="D2597">
        <v>1.7408123791102514E-2</v>
      </c>
      <c r="E2597" s="4">
        <v>1.19838863611221E-2</v>
      </c>
      <c r="F2597">
        <v>37.215688336758504</v>
      </c>
      <c r="G2597" s="14">
        <f t="shared" si="326"/>
        <v>37.215688336758504</v>
      </c>
      <c r="H2597">
        <f t="shared" si="327"/>
        <v>20163</v>
      </c>
      <c r="I2597" s="29">
        <f t="shared" si="328"/>
        <v>541.78764121056702</v>
      </c>
      <c r="J2597">
        <f t="shared" si="329"/>
        <v>1.7408123791102514E-2</v>
      </c>
      <c r="K2597">
        <f t="shared" si="330"/>
        <v>1.19838863611221E-2</v>
      </c>
      <c r="L2597">
        <f t="shared" si="331"/>
        <v>7265</v>
      </c>
      <c r="M2597" s="21" t="str">
        <f t="shared" si="332"/>
        <v>B</v>
      </c>
      <c r="N2597" t="str">
        <f t="shared" si="333"/>
        <v>G47547</v>
      </c>
      <c r="AC2597">
        <v>3.1364349189754314E-3</v>
      </c>
      <c r="AD2597">
        <v>2.1496800705790499E-2</v>
      </c>
      <c r="AE2597">
        <v>4216</v>
      </c>
      <c r="AF2597" t="s">
        <v>2559</v>
      </c>
    </row>
    <row r="2598" spans="2:32" x14ac:dyDescent="0.25">
      <c r="B2598">
        <v>20154</v>
      </c>
      <c r="C2598" t="s">
        <v>8401</v>
      </c>
      <c r="D2598">
        <v>6.0533889054282027E-3</v>
      </c>
      <c r="E2598" s="4">
        <v>1.5637996606528749E-2</v>
      </c>
      <c r="F2598">
        <v>68.469570635432092</v>
      </c>
      <c r="G2598" s="14">
        <f t="shared" si="326"/>
        <v>68.469570635432092</v>
      </c>
      <c r="H2598">
        <f t="shared" si="327"/>
        <v>20154</v>
      </c>
      <c r="I2598" s="29">
        <f t="shared" si="328"/>
        <v>294.34973540743329</v>
      </c>
      <c r="J2598">
        <f t="shared" si="329"/>
        <v>6.0533889054282027E-3</v>
      </c>
      <c r="K2598">
        <f t="shared" si="330"/>
        <v>1.5637996606528749E-2</v>
      </c>
      <c r="L2598">
        <f t="shared" si="331"/>
        <v>5451</v>
      </c>
      <c r="M2598" s="21" t="str">
        <f t="shared" si="332"/>
        <v>C</v>
      </c>
      <c r="N2598" t="str">
        <f t="shared" si="333"/>
        <v>G47635</v>
      </c>
      <c r="AC2598">
        <v>7.8657577346617725E-4</v>
      </c>
      <c r="AD2598">
        <v>1.80507227778435E-2</v>
      </c>
      <c r="AE2598">
        <v>4207</v>
      </c>
      <c r="AF2598" t="s">
        <v>2559</v>
      </c>
    </row>
    <row r="2599" spans="2:32" x14ac:dyDescent="0.25">
      <c r="B2599">
        <v>20148</v>
      </c>
      <c r="C2599" t="s">
        <v>8370</v>
      </c>
      <c r="D2599">
        <v>1.4343855469525511E-2</v>
      </c>
      <c r="E2599" s="4">
        <v>3.8794908672571203E-2</v>
      </c>
      <c r="F2599">
        <v>196.35181335002832</v>
      </c>
      <c r="G2599" s="14">
        <f t="shared" si="326"/>
        <v>196.35181335002832</v>
      </c>
      <c r="H2599">
        <f t="shared" si="327"/>
        <v>20148</v>
      </c>
      <c r="I2599" s="29">
        <f t="shared" si="328"/>
        <v>102.61173378665461</v>
      </c>
      <c r="J2599">
        <f t="shared" si="329"/>
        <v>1.4343855469525511E-2</v>
      </c>
      <c r="K2599">
        <f t="shared" si="330"/>
        <v>3.8794908672571203E-2</v>
      </c>
      <c r="L2599">
        <f t="shared" si="331"/>
        <v>1808</v>
      </c>
      <c r="M2599" s="21" t="str">
        <f t="shared" si="332"/>
        <v>E</v>
      </c>
      <c r="N2599" t="str">
        <f t="shared" si="333"/>
        <v>G34124</v>
      </c>
      <c r="AC2599">
        <v>6.3458487572712857E-2</v>
      </c>
      <c r="AD2599">
        <v>1.32529782131314E-2</v>
      </c>
      <c r="AE2599">
        <v>4195</v>
      </c>
      <c r="AF2599" t="s">
        <v>2559</v>
      </c>
    </row>
    <row r="2600" spans="2:32" x14ac:dyDescent="0.25">
      <c r="B2600">
        <v>20141</v>
      </c>
      <c r="C2600" t="s">
        <v>8346</v>
      </c>
      <c r="D2600">
        <v>5.0990516856164042E-2</v>
      </c>
      <c r="E2600" s="4">
        <v>1.7279516905546199E-2</v>
      </c>
      <c r="F2600">
        <v>32.76802602130681</v>
      </c>
      <c r="G2600" s="14">
        <f t="shared" si="326"/>
        <v>32.76802602130681</v>
      </c>
      <c r="H2600">
        <f t="shared" si="327"/>
        <v>20141</v>
      </c>
      <c r="I2600" s="29">
        <f t="shared" si="328"/>
        <v>614.65405291437708</v>
      </c>
      <c r="J2600">
        <f t="shared" si="329"/>
        <v>5.0990516856164042E-2</v>
      </c>
      <c r="K2600">
        <f t="shared" si="330"/>
        <v>1.7279516905546199E-2</v>
      </c>
      <c r="L2600">
        <f t="shared" si="331"/>
        <v>7514</v>
      </c>
      <c r="M2600" s="21" t="str">
        <f t="shared" si="332"/>
        <v>B</v>
      </c>
      <c r="N2600" t="str">
        <f t="shared" si="333"/>
        <v>G34120</v>
      </c>
      <c r="AC2600">
        <v>9.1943802240796721E-2</v>
      </c>
      <c r="AD2600">
        <v>0.123828813433647</v>
      </c>
      <c r="AE2600">
        <v>4317</v>
      </c>
      <c r="AF2600" t="s">
        <v>2559</v>
      </c>
    </row>
    <row r="2601" spans="2:32" x14ac:dyDescent="0.25">
      <c r="B2601">
        <v>20140</v>
      </c>
      <c r="C2601" t="s">
        <v>7282</v>
      </c>
      <c r="D2601">
        <v>1.0526315789473684E-2</v>
      </c>
      <c r="E2601" s="4">
        <v>5.5936306715011597E-2</v>
      </c>
      <c r="F2601">
        <v>81.22752917056421</v>
      </c>
      <c r="G2601" s="14">
        <f t="shared" si="326"/>
        <v>81.22752917056421</v>
      </c>
      <c r="H2601">
        <f t="shared" si="327"/>
        <v>20140</v>
      </c>
      <c r="I2601" s="29">
        <f t="shared" si="328"/>
        <v>247.94549588858442</v>
      </c>
      <c r="J2601">
        <f t="shared" si="329"/>
        <v>1.0526315789473684E-2</v>
      </c>
      <c r="K2601">
        <f t="shared" si="330"/>
        <v>5.5936306715011597E-2</v>
      </c>
      <c r="L2601">
        <f t="shared" si="331"/>
        <v>4812</v>
      </c>
      <c r="M2601" s="21" t="str">
        <f t="shared" si="332"/>
        <v>C</v>
      </c>
      <c r="N2601" t="str">
        <f t="shared" si="333"/>
        <v>G34011</v>
      </c>
      <c r="AC2601">
        <v>3.4445832589684096E-2</v>
      </c>
      <c r="AD2601">
        <v>3.2197552733123302E-2</v>
      </c>
      <c r="AE2601">
        <v>4986</v>
      </c>
      <c r="AF2601" t="s">
        <v>2559</v>
      </c>
    </row>
    <row r="2602" spans="2:32" x14ac:dyDescent="0.25">
      <c r="B2602">
        <v>20133</v>
      </c>
      <c r="C2602" t="s">
        <v>8069</v>
      </c>
      <c r="D2602">
        <v>-9.2385635523766947E-3</v>
      </c>
      <c r="E2602" s="4">
        <v>2.4961110204458199E-2</v>
      </c>
      <c r="F2602">
        <v>17.513465162323655</v>
      </c>
      <c r="G2602" s="14">
        <f t="shared" si="326"/>
        <v>17.513465162323655</v>
      </c>
      <c r="H2602">
        <f t="shared" si="327"/>
        <v>20133</v>
      </c>
      <c r="I2602" s="29">
        <f t="shared" si="328"/>
        <v>1149.5726181767668</v>
      </c>
      <c r="J2602">
        <f t="shared" si="329"/>
        <v>-9.2385635523766947E-3</v>
      </c>
      <c r="K2602">
        <f t="shared" si="330"/>
        <v>2.4961110204458199E-2</v>
      </c>
      <c r="L2602">
        <f t="shared" si="331"/>
        <v>8803</v>
      </c>
      <c r="M2602" s="21" t="str">
        <f t="shared" si="332"/>
        <v>A</v>
      </c>
      <c r="N2602" t="str">
        <f t="shared" si="333"/>
        <v>G34103</v>
      </c>
      <c r="AC2602">
        <v>0.1136853448275862</v>
      </c>
      <c r="AD2602">
        <v>1.0129217989742799E-2</v>
      </c>
      <c r="AE2602">
        <v>4892</v>
      </c>
      <c r="AF2602" t="s">
        <v>2559</v>
      </c>
    </row>
    <row r="2603" spans="2:32" x14ac:dyDescent="0.25">
      <c r="B2603">
        <v>20121</v>
      </c>
      <c r="C2603" t="s">
        <v>7788</v>
      </c>
      <c r="D2603">
        <v>1.490979573579842E-3</v>
      </c>
      <c r="E2603" s="4">
        <v>2.5011049583554251E-2</v>
      </c>
      <c r="F2603">
        <v>29.77529984191775</v>
      </c>
      <c r="G2603" s="14">
        <f t="shared" si="326"/>
        <v>29.77529984191775</v>
      </c>
      <c r="H2603">
        <f t="shared" si="327"/>
        <v>20121</v>
      </c>
      <c r="I2603" s="29">
        <f t="shared" si="328"/>
        <v>675.76145687284065</v>
      </c>
      <c r="J2603">
        <f t="shared" si="329"/>
        <v>1.490979573579842E-3</v>
      </c>
      <c r="K2603">
        <f t="shared" si="330"/>
        <v>2.5011049583554251E-2</v>
      </c>
      <c r="L2603">
        <f t="shared" si="331"/>
        <v>7713</v>
      </c>
      <c r="M2603" s="21" t="str">
        <f t="shared" si="332"/>
        <v>B</v>
      </c>
      <c r="N2603" t="str">
        <f t="shared" si="333"/>
        <v>G34081</v>
      </c>
      <c r="AC2603">
        <v>1.4198418404025881E-2</v>
      </c>
      <c r="AD2603">
        <v>9.5863057300448473E-3</v>
      </c>
      <c r="AE2603">
        <v>4311</v>
      </c>
      <c r="AF2603" t="s">
        <v>2559</v>
      </c>
    </row>
    <row r="2604" spans="2:32" x14ac:dyDescent="0.25">
      <c r="B2604">
        <v>20118</v>
      </c>
      <c r="C2604" t="s">
        <v>8558</v>
      </c>
      <c r="D2604">
        <v>1.6278954170394671E-3</v>
      </c>
      <c r="E2604" s="4">
        <v>1.2901946785859774E-2</v>
      </c>
      <c r="F2604">
        <v>27.808374897497686</v>
      </c>
      <c r="G2604" s="14">
        <f t="shared" si="326"/>
        <v>27.808374897497686</v>
      </c>
      <c r="H2604">
        <f t="shared" si="327"/>
        <v>20118</v>
      </c>
      <c r="I2604" s="29">
        <f t="shared" si="328"/>
        <v>723.45112125952755</v>
      </c>
      <c r="J2604">
        <f t="shared" si="329"/>
        <v>1.6278954170394671E-3</v>
      </c>
      <c r="K2604">
        <f t="shared" si="330"/>
        <v>1.2901946785859774E-2</v>
      </c>
      <c r="L2604">
        <f t="shared" si="331"/>
        <v>7822</v>
      </c>
      <c r="M2604" s="21" t="str">
        <f t="shared" si="332"/>
        <v>B</v>
      </c>
      <c r="N2604" t="str">
        <f t="shared" si="333"/>
        <v>G34166</v>
      </c>
      <c r="AC2604">
        <v>3.2508578652700017E-3</v>
      </c>
      <c r="AD2604">
        <v>6.9122184067964554E-2</v>
      </c>
      <c r="AE2604">
        <v>5072</v>
      </c>
      <c r="AF2604" t="s">
        <v>2559</v>
      </c>
    </row>
    <row r="2605" spans="2:32" x14ac:dyDescent="0.25">
      <c r="B2605">
        <v>20118</v>
      </c>
      <c r="C2605" t="s">
        <v>8339</v>
      </c>
      <c r="D2605">
        <v>2.0876826722338203E-3</v>
      </c>
      <c r="E2605" s="4">
        <v>1.0087967850267899E-2</v>
      </c>
      <c r="F2605">
        <v>2.3578509815089239</v>
      </c>
      <c r="G2605" s="14">
        <f t="shared" si="326"/>
        <v>2.3578509815089239</v>
      </c>
      <c r="H2605">
        <f t="shared" si="327"/>
        <v>20118</v>
      </c>
      <c r="I2605" s="29">
        <f t="shared" si="328"/>
        <v>8532.3458343094007</v>
      </c>
      <c r="J2605">
        <f t="shared" si="329"/>
        <v>2.0876826722338203E-3</v>
      </c>
      <c r="K2605">
        <f t="shared" si="330"/>
        <v>1.0087967850267899E-2</v>
      </c>
      <c r="L2605">
        <f t="shared" si="331"/>
        <v>10403</v>
      </c>
      <c r="M2605" s="21" t="str">
        <f t="shared" si="332"/>
        <v>A</v>
      </c>
      <c r="N2605" t="str">
        <f t="shared" si="333"/>
        <v>G43605</v>
      </c>
      <c r="AC2605">
        <v>1.4852381814888606E-2</v>
      </c>
      <c r="AD2605">
        <v>3.6361173881838689E-2</v>
      </c>
      <c r="AE2605">
        <v>4116</v>
      </c>
      <c r="AF2605" t="s">
        <v>2559</v>
      </c>
    </row>
    <row r="2606" spans="2:32" x14ac:dyDescent="0.25">
      <c r="B2606">
        <v>20118</v>
      </c>
      <c r="C2606" t="s">
        <v>8504</v>
      </c>
      <c r="D2606">
        <v>1.9087384431852074E-2</v>
      </c>
      <c r="E2606" s="4">
        <v>0.20228624343872101</v>
      </c>
      <c r="F2606">
        <v>139.20620659264341</v>
      </c>
      <c r="G2606" s="14">
        <f t="shared" si="326"/>
        <v>139.20620659264341</v>
      </c>
      <c r="H2606">
        <f t="shared" si="327"/>
        <v>20118</v>
      </c>
      <c r="I2606" s="29">
        <f t="shared" si="328"/>
        <v>144.51941829627566</v>
      </c>
      <c r="J2606">
        <f t="shared" si="329"/>
        <v>1.9087384431852074E-2</v>
      </c>
      <c r="K2606">
        <f t="shared" si="330"/>
        <v>0.20228624343872101</v>
      </c>
      <c r="L2606">
        <f t="shared" si="331"/>
        <v>2876</v>
      </c>
      <c r="M2606" s="21" t="str">
        <f t="shared" si="332"/>
        <v>D</v>
      </c>
      <c r="N2606" t="str">
        <f t="shared" si="333"/>
        <v>G47737</v>
      </c>
      <c r="AC2606">
        <v>5.017269587347755E-3</v>
      </c>
      <c r="AD2606">
        <v>2.6753975450992583E-2</v>
      </c>
      <c r="AE2606">
        <v>5058</v>
      </c>
      <c r="AF2606" t="s">
        <v>2559</v>
      </c>
    </row>
    <row r="2607" spans="2:32" x14ac:dyDescent="0.25">
      <c r="B2607">
        <v>20104</v>
      </c>
      <c r="C2607" t="s">
        <v>7400</v>
      </c>
      <c r="D2607">
        <v>1.1341026661360923E-2</v>
      </c>
      <c r="E2607" s="4">
        <v>2.8909102082252499E-2</v>
      </c>
      <c r="F2607">
        <v>242.66404114888982</v>
      </c>
      <c r="G2607" s="14">
        <f t="shared" si="326"/>
        <v>242.66404114888982</v>
      </c>
      <c r="H2607">
        <f t="shared" si="327"/>
        <v>20104</v>
      </c>
      <c r="I2607" s="29">
        <f t="shared" si="328"/>
        <v>82.847050204957711</v>
      </c>
      <c r="J2607">
        <f t="shared" si="329"/>
        <v>1.1341026661360923E-2</v>
      </c>
      <c r="K2607">
        <f t="shared" si="330"/>
        <v>2.8909102082252499E-2</v>
      </c>
      <c r="L2607">
        <f t="shared" si="331"/>
        <v>1194</v>
      </c>
      <c r="M2607" s="21" t="str">
        <f t="shared" si="332"/>
        <v>E</v>
      </c>
      <c r="N2607" t="str">
        <f t="shared" si="333"/>
        <v>G43726</v>
      </c>
      <c r="AC2607">
        <v>3.1130529765155651E-2</v>
      </c>
      <c r="AD2607">
        <v>5.3700111806392697E-2</v>
      </c>
      <c r="AE2607">
        <v>5047</v>
      </c>
      <c r="AF2607" t="s">
        <v>2559</v>
      </c>
    </row>
    <row r="2608" spans="2:32" x14ac:dyDescent="0.25">
      <c r="B2608">
        <v>20104</v>
      </c>
      <c r="C2608" t="s">
        <v>7430</v>
      </c>
      <c r="D2608">
        <v>5.2526860326303222E-2</v>
      </c>
      <c r="E2608" s="4">
        <v>2.6448477059602699E-2</v>
      </c>
      <c r="F2608">
        <v>37.400434817308515</v>
      </c>
      <c r="G2608" s="14">
        <f t="shared" si="326"/>
        <v>37.400434817308515</v>
      </c>
      <c r="H2608">
        <f t="shared" si="327"/>
        <v>20104</v>
      </c>
      <c r="I2608" s="29">
        <f t="shared" si="328"/>
        <v>537.53385751269627</v>
      </c>
      <c r="J2608">
        <f t="shared" si="329"/>
        <v>5.2526860326303222E-2</v>
      </c>
      <c r="K2608">
        <f t="shared" si="330"/>
        <v>2.6448477059602699E-2</v>
      </c>
      <c r="L2608">
        <f t="shared" si="331"/>
        <v>7254</v>
      </c>
      <c r="M2608" s="21" t="str">
        <f t="shared" si="332"/>
        <v>B</v>
      </c>
      <c r="N2608" t="str">
        <f t="shared" si="333"/>
        <v>G47773</v>
      </c>
      <c r="AC2608">
        <v>5.9359067734887111E-2</v>
      </c>
      <c r="AD2608">
        <v>3.8340490311384201E-2</v>
      </c>
      <c r="AE2608">
        <v>4753</v>
      </c>
      <c r="AF2608" t="s">
        <v>2559</v>
      </c>
    </row>
    <row r="2609" spans="2:32" x14ac:dyDescent="0.25">
      <c r="B2609">
        <v>20102</v>
      </c>
      <c r="C2609" t="s">
        <v>8410</v>
      </c>
      <c r="D2609">
        <v>9.9990050741219777E-3</v>
      </c>
      <c r="E2609" s="4">
        <v>7.3697732295841E-4</v>
      </c>
      <c r="F2609">
        <v>39.291113399717901</v>
      </c>
      <c r="G2609" s="14">
        <f t="shared" si="326"/>
        <v>39.291113399717901</v>
      </c>
      <c r="H2609">
        <f t="shared" si="327"/>
        <v>20102</v>
      </c>
      <c r="I2609" s="29">
        <f t="shared" si="328"/>
        <v>511.6169601888738</v>
      </c>
      <c r="J2609">
        <f t="shared" si="329"/>
        <v>9.9990050741219777E-3</v>
      </c>
      <c r="K2609">
        <f t="shared" si="330"/>
        <v>7.3697732295841E-4</v>
      </c>
      <c r="L2609">
        <f t="shared" si="331"/>
        <v>7151</v>
      </c>
      <c r="M2609" s="21" t="str">
        <f t="shared" si="332"/>
        <v>B</v>
      </c>
      <c r="N2609" t="str">
        <f t="shared" si="333"/>
        <v>G34118</v>
      </c>
      <c r="AC2609">
        <v>4.0337367070040339E-3</v>
      </c>
      <c r="AD2609">
        <v>-3.6993030458688701E-2</v>
      </c>
      <c r="AE2609">
        <v>4296</v>
      </c>
      <c r="AF2609" t="s">
        <v>2559</v>
      </c>
    </row>
    <row r="2610" spans="2:32" x14ac:dyDescent="0.25">
      <c r="B2610">
        <v>20102</v>
      </c>
      <c r="C2610" t="s">
        <v>8623</v>
      </c>
      <c r="D2610">
        <v>2.1689384140881503E-2</v>
      </c>
      <c r="E2610" s="4">
        <v>-3.2732225954532602E-2</v>
      </c>
      <c r="F2610">
        <v>79.493159050404259</v>
      </c>
      <c r="G2610" s="14">
        <f t="shared" si="326"/>
        <v>79.493159050404259</v>
      </c>
      <c r="H2610">
        <f t="shared" si="327"/>
        <v>20102</v>
      </c>
      <c r="I2610" s="29">
        <f t="shared" si="328"/>
        <v>252.87710590610592</v>
      </c>
      <c r="J2610">
        <f t="shared" si="329"/>
        <v>2.1689384140881503E-2</v>
      </c>
      <c r="K2610">
        <f t="shared" si="330"/>
        <v>-3.2732225954532602E-2</v>
      </c>
      <c r="L2610">
        <f t="shared" si="331"/>
        <v>4897</v>
      </c>
      <c r="M2610" s="21" t="str">
        <f t="shared" si="332"/>
        <v>C</v>
      </c>
      <c r="N2610" t="str">
        <f t="shared" si="333"/>
        <v>G47470</v>
      </c>
      <c r="AC2610">
        <v>0.14801178203240059</v>
      </c>
      <c r="AD2610">
        <v>0.16028626263141599</v>
      </c>
      <c r="AE2610">
        <v>4287</v>
      </c>
      <c r="AF2610" t="s">
        <v>2559</v>
      </c>
    </row>
    <row r="2611" spans="2:32" x14ac:dyDescent="0.25">
      <c r="B2611">
        <v>20095</v>
      </c>
      <c r="C2611" t="s">
        <v>7089</v>
      </c>
      <c r="D2611">
        <v>3.1251555113212239E-2</v>
      </c>
      <c r="E2611" s="4">
        <v>-9.893841343000529E-4</v>
      </c>
      <c r="F2611">
        <v>253.39725931126895</v>
      </c>
      <c r="G2611" s="14">
        <f t="shared" si="326"/>
        <v>253.39725931126895</v>
      </c>
      <c r="H2611">
        <f t="shared" si="327"/>
        <v>20095</v>
      </c>
      <c r="I2611" s="29">
        <f t="shared" si="328"/>
        <v>79.302357312853331</v>
      </c>
      <c r="J2611">
        <f t="shared" si="329"/>
        <v>3.1251555113212239E-2</v>
      </c>
      <c r="K2611">
        <f t="shared" si="330"/>
        <v>-9.893841343000529E-4</v>
      </c>
      <c r="L2611">
        <f t="shared" si="331"/>
        <v>1069</v>
      </c>
      <c r="M2611" s="21" t="str">
        <f t="shared" si="332"/>
        <v>E</v>
      </c>
      <c r="N2611" t="str">
        <f t="shared" si="333"/>
        <v>G47578</v>
      </c>
      <c r="AC2611">
        <v>0</v>
      </c>
      <c r="AD2611">
        <v>3.6308202892541899E-2</v>
      </c>
      <c r="AE2611">
        <v>4637</v>
      </c>
      <c r="AF2611" t="s">
        <v>2559</v>
      </c>
    </row>
    <row r="2612" spans="2:32" x14ac:dyDescent="0.25">
      <c r="B2612">
        <v>20093</v>
      </c>
      <c r="C2612" t="s">
        <v>8835</v>
      </c>
      <c r="D2612">
        <v>2.6526651072512817E-2</v>
      </c>
      <c r="E2612" s="4">
        <v>3.7365026772022199E-2</v>
      </c>
      <c r="F2612">
        <v>61.054912279496847</v>
      </c>
      <c r="G2612" s="14">
        <f t="shared" si="326"/>
        <v>61.054912279496847</v>
      </c>
      <c r="H2612">
        <f t="shared" si="327"/>
        <v>20093</v>
      </c>
      <c r="I2612" s="29">
        <f t="shared" si="328"/>
        <v>329.09718890461056</v>
      </c>
      <c r="J2612">
        <f t="shared" si="329"/>
        <v>2.6526651072512817E-2</v>
      </c>
      <c r="K2612">
        <f t="shared" si="330"/>
        <v>3.7365026772022199E-2</v>
      </c>
      <c r="L2612">
        <f t="shared" si="331"/>
        <v>5798</v>
      </c>
      <c r="M2612" s="21" t="str">
        <f t="shared" si="332"/>
        <v>C</v>
      </c>
      <c r="N2612" t="str">
        <f t="shared" si="333"/>
        <v>G34189</v>
      </c>
      <c r="AC2612">
        <v>4.6729840208101073E-2</v>
      </c>
      <c r="AD2612">
        <v>2.6367510668933399E-2</v>
      </c>
      <c r="AE2612">
        <v>4666</v>
      </c>
      <c r="AF2612" t="s">
        <v>2559</v>
      </c>
    </row>
    <row r="2613" spans="2:32" x14ac:dyDescent="0.25">
      <c r="B2613">
        <v>20089</v>
      </c>
      <c r="C2613" t="s">
        <v>7895</v>
      </c>
      <c r="D2613">
        <v>1.8617153666185476E-2</v>
      </c>
      <c r="E2613" s="4">
        <v>6.2662260606885E-3</v>
      </c>
      <c r="F2613">
        <v>202.45781682678384</v>
      </c>
      <c r="G2613" s="14">
        <f t="shared" si="326"/>
        <v>202.45781682678384</v>
      </c>
      <c r="H2613">
        <f t="shared" si="327"/>
        <v>20089</v>
      </c>
      <c r="I2613" s="29">
        <f t="shared" si="328"/>
        <v>99.225608153166434</v>
      </c>
      <c r="J2613">
        <f t="shared" si="329"/>
        <v>1.8617153666185476E-2</v>
      </c>
      <c r="K2613">
        <f t="shared" si="330"/>
        <v>6.2662260606885E-3</v>
      </c>
      <c r="L2613">
        <f t="shared" si="331"/>
        <v>1710</v>
      </c>
      <c r="M2613" s="21" t="str">
        <f t="shared" si="332"/>
        <v>E</v>
      </c>
      <c r="N2613" t="str">
        <f t="shared" si="333"/>
        <v>G47942</v>
      </c>
      <c r="AC2613">
        <v>0.11433351924149471</v>
      </c>
      <c r="AD2613">
        <v>3.6080352962017101E-2</v>
      </c>
      <c r="AE2613">
        <v>5380</v>
      </c>
      <c r="AF2613" t="s">
        <v>2559</v>
      </c>
    </row>
    <row r="2614" spans="2:32" x14ac:dyDescent="0.25">
      <c r="B2614">
        <v>20081</v>
      </c>
      <c r="C2614" t="s">
        <v>7017</v>
      </c>
      <c r="D2614">
        <v>1.2449579204222898E-2</v>
      </c>
      <c r="E2614" s="4">
        <v>6.8077728152275099E-2</v>
      </c>
      <c r="F2614">
        <v>140.02714138904363</v>
      </c>
      <c r="G2614" s="14">
        <f t="shared" si="326"/>
        <v>140.02714138904363</v>
      </c>
      <c r="H2614">
        <f t="shared" si="327"/>
        <v>20081</v>
      </c>
      <c r="I2614" s="29">
        <f t="shared" si="328"/>
        <v>143.40791221473319</v>
      </c>
      <c r="J2614">
        <f t="shared" si="329"/>
        <v>1.2449579204222898E-2</v>
      </c>
      <c r="K2614">
        <f t="shared" si="330"/>
        <v>6.8077728152275099E-2</v>
      </c>
      <c r="L2614">
        <f t="shared" si="331"/>
        <v>2857</v>
      </c>
      <c r="M2614" s="21" t="str">
        <f t="shared" si="332"/>
        <v>D</v>
      </c>
      <c r="N2614" t="str">
        <f t="shared" si="333"/>
        <v>G33963</v>
      </c>
      <c r="AC2614">
        <v>1.1505416511019799E-2</v>
      </c>
      <c r="AD2614">
        <v>2.60438971221447E-2</v>
      </c>
      <c r="AE2614">
        <v>4464</v>
      </c>
      <c r="AF2614" t="s">
        <v>2559</v>
      </c>
    </row>
    <row r="2615" spans="2:32" x14ac:dyDescent="0.25">
      <c r="B2615">
        <v>20076</v>
      </c>
      <c r="C2615" t="s">
        <v>8339</v>
      </c>
      <c r="D2615">
        <v>2.7097031281131698E-2</v>
      </c>
      <c r="E2615" s="4">
        <v>1.55433202162385E-2</v>
      </c>
      <c r="F2615">
        <v>2.3578509815089239</v>
      </c>
      <c r="G2615" s="14">
        <f t="shared" si="326"/>
        <v>2.3578509815089239</v>
      </c>
      <c r="H2615">
        <f t="shared" si="327"/>
        <v>20076</v>
      </c>
      <c r="I2615" s="29">
        <f t="shared" si="328"/>
        <v>8514.5330037576077</v>
      </c>
      <c r="J2615">
        <f t="shared" si="329"/>
        <v>2.7097031281131698E-2</v>
      </c>
      <c r="K2615">
        <f t="shared" si="330"/>
        <v>1.55433202162385E-2</v>
      </c>
      <c r="L2615">
        <f t="shared" si="331"/>
        <v>10402</v>
      </c>
      <c r="M2615" s="21" t="str">
        <f t="shared" si="332"/>
        <v>A</v>
      </c>
      <c r="N2615" t="str">
        <f t="shared" si="333"/>
        <v>G43605</v>
      </c>
      <c r="AC2615">
        <v>3.199698851872765E-3</v>
      </c>
      <c r="AD2615">
        <v>4.4229507446289097E-2</v>
      </c>
      <c r="AE2615">
        <v>4104</v>
      </c>
      <c r="AF2615" t="s">
        <v>2559</v>
      </c>
    </row>
    <row r="2616" spans="2:32" x14ac:dyDescent="0.25">
      <c r="B2616">
        <v>20061</v>
      </c>
      <c r="C2616" t="s">
        <v>7788</v>
      </c>
      <c r="D2616">
        <v>3.1753152883704699E-2</v>
      </c>
      <c r="E2616" s="4">
        <v>3.7908323109149898E-2</v>
      </c>
      <c r="F2616">
        <v>29.77529984191775</v>
      </c>
      <c r="G2616" s="14">
        <f t="shared" si="326"/>
        <v>29.77529984191775</v>
      </c>
      <c r="H2616">
        <f t="shared" si="327"/>
        <v>20061</v>
      </c>
      <c r="I2616" s="29">
        <f t="shared" si="328"/>
        <v>673.74636381522066</v>
      </c>
      <c r="J2616">
        <f t="shared" si="329"/>
        <v>3.1753152883704699E-2</v>
      </c>
      <c r="K2616">
        <f t="shared" si="330"/>
        <v>3.7908323109149898E-2</v>
      </c>
      <c r="L2616">
        <f t="shared" si="331"/>
        <v>7705</v>
      </c>
      <c r="M2616" s="21" t="str">
        <f t="shared" si="332"/>
        <v>B</v>
      </c>
      <c r="N2616" t="str">
        <f t="shared" si="333"/>
        <v>G34081</v>
      </c>
      <c r="AC2616">
        <v>1.8882175226586104E-3</v>
      </c>
      <c r="AD2616">
        <v>9.7833196632563998E-3</v>
      </c>
      <c r="AE2616">
        <v>4095</v>
      </c>
      <c r="AF2616" t="s">
        <v>2559</v>
      </c>
    </row>
    <row r="2617" spans="2:32" x14ac:dyDescent="0.25">
      <c r="B2617">
        <v>20061</v>
      </c>
      <c r="C2617" t="s">
        <v>7896</v>
      </c>
      <c r="D2617">
        <v>1.0966552016350132E-2</v>
      </c>
      <c r="E2617" s="4">
        <v>6.5969708375632798E-3</v>
      </c>
      <c r="F2617">
        <v>529.97227504715011</v>
      </c>
      <c r="G2617" s="14">
        <f t="shared" si="326"/>
        <v>529.97227504715011</v>
      </c>
      <c r="H2617">
        <f t="shared" si="327"/>
        <v>20061</v>
      </c>
      <c r="I2617" s="29" t="str">
        <f t="shared" si="328"/>
        <v/>
      </c>
      <c r="J2617" t="str">
        <f t="shared" si="329"/>
        <v/>
      </c>
      <c r="K2617" t="str">
        <f t="shared" si="330"/>
        <v/>
      </c>
      <c r="L2617" t="str">
        <f t="shared" si="331"/>
        <v/>
      </c>
      <c r="M2617" s="21" t="str">
        <f t="shared" si="332"/>
        <v/>
      </c>
      <c r="N2617" t="str">
        <f t="shared" si="333"/>
        <v>G47944</v>
      </c>
      <c r="AC2617">
        <v>2.30167738680792E-2</v>
      </c>
      <c r="AD2617">
        <v>4.0324594204624503E-2</v>
      </c>
      <c r="AE2617">
        <v>4786</v>
      </c>
      <c r="AF2617" t="s">
        <v>2559</v>
      </c>
    </row>
    <row r="2618" spans="2:32" x14ac:dyDescent="0.25">
      <c r="B2618">
        <v>20060</v>
      </c>
      <c r="C2618" t="s">
        <v>8413</v>
      </c>
      <c r="D2618">
        <v>5.5333998005982045E-3</v>
      </c>
      <c r="E2618" s="4">
        <v>8.8949619481960996E-3</v>
      </c>
      <c r="F2618">
        <v>49.916822358108895</v>
      </c>
      <c r="G2618" s="14">
        <f t="shared" si="326"/>
        <v>49.916822358108895</v>
      </c>
      <c r="H2618">
        <f t="shared" si="327"/>
        <v>20060</v>
      </c>
      <c r="I2618" s="29">
        <f t="shared" si="328"/>
        <v>401.86852953273558</v>
      </c>
      <c r="J2618">
        <f t="shared" si="329"/>
        <v>5.5333998005982045E-3</v>
      </c>
      <c r="K2618">
        <f t="shared" si="330"/>
        <v>8.8949619481960996E-3</v>
      </c>
      <c r="L2618">
        <f t="shared" si="331"/>
        <v>6429</v>
      </c>
      <c r="M2618" s="21" t="str">
        <f t="shared" si="332"/>
        <v>C</v>
      </c>
      <c r="N2618" t="str">
        <f t="shared" si="333"/>
        <v>G34122</v>
      </c>
      <c r="AC2618">
        <v>2.1792685237824521E-3</v>
      </c>
      <c r="AD2618">
        <v>2.9413154814392301E-2</v>
      </c>
      <c r="AE2618">
        <v>4636</v>
      </c>
      <c r="AF2618" t="s">
        <v>2559</v>
      </c>
    </row>
    <row r="2619" spans="2:32" x14ac:dyDescent="0.25">
      <c r="B2619">
        <v>20054</v>
      </c>
      <c r="C2619" t="s">
        <v>7762</v>
      </c>
      <c r="D2619">
        <v>1.6605166051660517E-2</v>
      </c>
      <c r="E2619" s="4">
        <v>3.4653134644031497E-2</v>
      </c>
      <c r="F2619">
        <v>229.36638154279984</v>
      </c>
      <c r="G2619" s="14">
        <f t="shared" si="326"/>
        <v>229.36638154279984</v>
      </c>
      <c r="H2619">
        <f t="shared" si="327"/>
        <v>20054</v>
      </c>
      <c r="I2619" s="29">
        <f t="shared" si="328"/>
        <v>87.432167979935272</v>
      </c>
      <c r="J2619">
        <f t="shared" si="329"/>
        <v>1.6605166051660517E-2</v>
      </c>
      <c r="K2619">
        <f t="shared" si="330"/>
        <v>3.4653134644031497E-2</v>
      </c>
      <c r="L2619">
        <f t="shared" si="331"/>
        <v>1334</v>
      </c>
      <c r="M2619" s="21" t="str">
        <f t="shared" si="332"/>
        <v>E</v>
      </c>
      <c r="N2619" t="str">
        <f t="shared" si="333"/>
        <v>G34057</v>
      </c>
      <c r="AC2619">
        <v>2.2744503411675512E-3</v>
      </c>
      <c r="AD2619">
        <v>-3.7855401635169997E-2</v>
      </c>
      <c r="AE2619">
        <v>4084</v>
      </c>
      <c r="AF2619" t="s">
        <v>2559</v>
      </c>
    </row>
    <row r="2620" spans="2:32" x14ac:dyDescent="0.25">
      <c r="B2620">
        <v>20050</v>
      </c>
      <c r="C2620" t="s">
        <v>7770</v>
      </c>
      <c r="D2620">
        <v>1.197007481296758E-3</v>
      </c>
      <c r="E2620" s="4">
        <v>2.1220453083515198E-2</v>
      </c>
      <c r="F2620">
        <v>77.706192097087509</v>
      </c>
      <c r="G2620" s="14">
        <f t="shared" si="326"/>
        <v>77.706192097087509</v>
      </c>
      <c r="H2620">
        <f t="shared" si="327"/>
        <v>20050</v>
      </c>
      <c r="I2620" s="29">
        <f t="shared" si="328"/>
        <v>258.02319556399277</v>
      </c>
      <c r="J2620">
        <f t="shared" si="329"/>
        <v>1.197007481296758E-3</v>
      </c>
      <c r="K2620">
        <f t="shared" si="330"/>
        <v>2.1220453083515198E-2</v>
      </c>
      <c r="L2620">
        <f t="shared" si="331"/>
        <v>4971</v>
      </c>
      <c r="M2620" s="21" t="str">
        <f t="shared" si="332"/>
        <v>C</v>
      </c>
      <c r="N2620" t="str">
        <f t="shared" si="333"/>
        <v>G34064</v>
      </c>
      <c r="AC2620">
        <v>6.6641279512566643E-3</v>
      </c>
      <c r="AD2620">
        <v>-6.5145917236805004E-2</v>
      </c>
      <c r="AE2620">
        <v>5291</v>
      </c>
      <c r="AF2620" t="s">
        <v>2559</v>
      </c>
    </row>
    <row r="2621" spans="2:32" x14ac:dyDescent="0.25">
      <c r="B2621">
        <v>20044</v>
      </c>
      <c r="C2621" t="s">
        <v>8413</v>
      </c>
      <c r="D2621">
        <v>-7.9824386350029939E-4</v>
      </c>
      <c r="E2621" s="4">
        <v>-3.1717263162136099E-2</v>
      </c>
      <c r="F2621">
        <v>49.916822358108895</v>
      </c>
      <c r="G2621" s="14">
        <f t="shared" si="326"/>
        <v>49.916822358108895</v>
      </c>
      <c r="H2621">
        <f t="shared" si="327"/>
        <v>20044</v>
      </c>
      <c r="I2621" s="29">
        <f t="shared" si="328"/>
        <v>401.54799630878125</v>
      </c>
      <c r="J2621">
        <f t="shared" si="329"/>
        <v>-7.9824386350029939E-4</v>
      </c>
      <c r="K2621">
        <f t="shared" si="330"/>
        <v>-3.1717263162136099E-2</v>
      </c>
      <c r="L2621">
        <f t="shared" si="331"/>
        <v>6425</v>
      </c>
      <c r="M2621" s="21" t="str">
        <f t="shared" si="332"/>
        <v>C</v>
      </c>
      <c r="N2621" t="str">
        <f t="shared" si="333"/>
        <v>G34122</v>
      </c>
      <c r="AC2621">
        <v>4.0882917466410748E-2</v>
      </c>
      <c r="AD2621">
        <v>2.2690514102578201E-2</v>
      </c>
      <c r="AE2621">
        <v>4942</v>
      </c>
      <c r="AF2621" t="s">
        <v>2559</v>
      </c>
    </row>
    <row r="2622" spans="2:32" x14ac:dyDescent="0.25">
      <c r="B2622">
        <v>20044</v>
      </c>
      <c r="C2622" t="s">
        <v>8753</v>
      </c>
      <c r="D2622">
        <v>3.6669327479545002E-2</v>
      </c>
      <c r="E2622" s="4">
        <v>2.4094436317682301E-2</v>
      </c>
      <c r="F2622">
        <v>117.3673058765509</v>
      </c>
      <c r="G2622" s="14">
        <f t="shared" si="326"/>
        <v>117.3673058765509</v>
      </c>
      <c r="H2622">
        <f t="shared" si="327"/>
        <v>20044</v>
      </c>
      <c r="I2622" s="29">
        <f t="shared" si="328"/>
        <v>170.78009800346487</v>
      </c>
      <c r="J2622">
        <f t="shared" si="329"/>
        <v>3.6669327479545002E-2</v>
      </c>
      <c r="K2622">
        <f t="shared" si="330"/>
        <v>2.4094436317682301E-2</v>
      </c>
      <c r="L2622">
        <f t="shared" si="331"/>
        <v>3492</v>
      </c>
      <c r="M2622" s="21" t="str">
        <f t="shared" si="332"/>
        <v>D</v>
      </c>
      <c r="N2622" t="str">
        <f t="shared" si="333"/>
        <v>G47706</v>
      </c>
      <c r="AC2622">
        <v>1.194835228367701E-2</v>
      </c>
      <c r="AD2622">
        <v>2.8072975203394884E-2</v>
      </c>
      <c r="AE2622">
        <v>4289</v>
      </c>
      <c r="AF2622" t="s">
        <v>2559</v>
      </c>
    </row>
    <row r="2623" spans="2:32" x14ac:dyDescent="0.25">
      <c r="B2623">
        <v>20035</v>
      </c>
      <c r="C2623" t="s">
        <v>7341</v>
      </c>
      <c r="D2623">
        <v>2.6653356625904668E-2</v>
      </c>
      <c r="E2623" s="4">
        <v>5.4450747556984399E-3</v>
      </c>
      <c r="F2623">
        <v>549.7233110561283</v>
      </c>
      <c r="G2623" s="14">
        <f t="shared" si="326"/>
        <v>549.7233110561283</v>
      </c>
      <c r="H2623">
        <f t="shared" si="327"/>
        <v>20035</v>
      </c>
      <c r="I2623" s="29" t="str">
        <f t="shared" si="328"/>
        <v/>
      </c>
      <c r="J2623" t="str">
        <f t="shared" si="329"/>
        <v/>
      </c>
      <c r="K2623" t="str">
        <f t="shared" si="330"/>
        <v/>
      </c>
      <c r="L2623" t="str">
        <f t="shared" si="331"/>
        <v/>
      </c>
      <c r="M2623" s="21" t="str">
        <f t="shared" si="332"/>
        <v/>
      </c>
      <c r="N2623" t="str">
        <f t="shared" si="333"/>
        <v>G47905</v>
      </c>
      <c r="AC2623">
        <v>-9.6450617283950612E-4</v>
      </c>
      <c r="AD2623">
        <v>1.3321674428880201E-2</v>
      </c>
      <c r="AE2623">
        <v>4649</v>
      </c>
      <c r="AF2623" t="s">
        <v>2559</v>
      </c>
    </row>
    <row r="2624" spans="2:32" x14ac:dyDescent="0.25">
      <c r="B2624">
        <v>20033</v>
      </c>
      <c r="C2624" t="s">
        <v>8941</v>
      </c>
      <c r="D2624">
        <v>1.9517795637198621E-2</v>
      </c>
      <c r="E2624" s="4">
        <v>3.4197043627500499E-2</v>
      </c>
      <c r="F2624">
        <v>185.75684250495206</v>
      </c>
      <c r="G2624" s="14">
        <f t="shared" si="326"/>
        <v>185.75684250495206</v>
      </c>
      <c r="H2624">
        <f t="shared" si="327"/>
        <v>20033</v>
      </c>
      <c r="I2624" s="29">
        <f t="shared" si="328"/>
        <v>107.84528704220381</v>
      </c>
      <c r="J2624">
        <f t="shared" si="329"/>
        <v>1.9517795637198621E-2</v>
      </c>
      <c r="K2624">
        <f t="shared" si="330"/>
        <v>3.4197043627500499E-2</v>
      </c>
      <c r="L2624">
        <f t="shared" si="331"/>
        <v>1956</v>
      </c>
      <c r="M2624" s="21" t="str">
        <f t="shared" si="332"/>
        <v>E</v>
      </c>
      <c r="N2624" t="str">
        <f t="shared" si="333"/>
        <v>G47505</v>
      </c>
      <c r="AC2624">
        <v>4.1489772288691627E-2</v>
      </c>
      <c r="AD2624">
        <v>3.8524795323610299E-2</v>
      </c>
      <c r="AE2624">
        <v>4282</v>
      </c>
      <c r="AF2624" t="s">
        <v>2559</v>
      </c>
    </row>
    <row r="2625" spans="2:32" x14ac:dyDescent="0.25">
      <c r="B2625">
        <v>20028</v>
      </c>
      <c r="C2625" t="s">
        <v>7407</v>
      </c>
      <c r="D2625">
        <v>8.1785500299580594E-2</v>
      </c>
      <c r="E2625" s="4">
        <v>5.3615599870681797E-2</v>
      </c>
      <c r="F2625">
        <v>645.58998112458721</v>
      </c>
      <c r="G2625" s="14">
        <f t="shared" si="326"/>
        <v>645.58998112458721</v>
      </c>
      <c r="H2625">
        <f t="shared" si="327"/>
        <v>20028</v>
      </c>
      <c r="I2625" s="29" t="str">
        <f t="shared" si="328"/>
        <v/>
      </c>
      <c r="J2625" t="str">
        <f t="shared" si="329"/>
        <v/>
      </c>
      <c r="K2625" t="str">
        <f t="shared" si="330"/>
        <v/>
      </c>
      <c r="L2625" t="str">
        <f t="shared" si="331"/>
        <v/>
      </c>
      <c r="M2625" s="21" t="str">
        <f t="shared" si="332"/>
        <v/>
      </c>
      <c r="N2625" t="str">
        <f t="shared" si="333"/>
        <v>G47753</v>
      </c>
      <c r="AC2625">
        <v>-8.5603112840466934E-3</v>
      </c>
      <c r="AD2625">
        <v>1.01436479017138E-2</v>
      </c>
      <c r="AE2625">
        <v>4635</v>
      </c>
      <c r="AF2625" t="s">
        <v>2559</v>
      </c>
    </row>
    <row r="2626" spans="2:32" x14ac:dyDescent="0.25">
      <c r="B2626">
        <v>20026</v>
      </c>
      <c r="C2626" t="s">
        <v>7770</v>
      </c>
      <c r="D2626">
        <v>0</v>
      </c>
      <c r="E2626" s="4">
        <v>-2.1162632852792702E-2</v>
      </c>
      <c r="F2626">
        <v>77.706192097087509</v>
      </c>
      <c r="G2626" s="14">
        <f t="shared" si="326"/>
        <v>77.706192097087509</v>
      </c>
      <c r="H2626">
        <f t="shared" si="327"/>
        <v>20026</v>
      </c>
      <c r="I2626" s="29">
        <f t="shared" si="328"/>
        <v>257.71433986855459</v>
      </c>
      <c r="J2626">
        <f t="shared" si="329"/>
        <v>0</v>
      </c>
      <c r="K2626">
        <f t="shared" si="330"/>
        <v>-2.1162632852792702E-2</v>
      </c>
      <c r="L2626">
        <f t="shared" si="331"/>
        <v>4967</v>
      </c>
      <c r="M2626" s="21" t="str">
        <f t="shared" si="332"/>
        <v>C</v>
      </c>
      <c r="N2626" t="str">
        <f t="shared" si="333"/>
        <v>G34064</v>
      </c>
      <c r="AC2626">
        <v>4.5481510777140594E-3</v>
      </c>
      <c r="AD2626">
        <v>7.2028525173664107E-2</v>
      </c>
      <c r="AE2626">
        <v>4616</v>
      </c>
      <c r="AF2626" t="s">
        <v>2559</v>
      </c>
    </row>
    <row r="2627" spans="2:32" x14ac:dyDescent="0.25">
      <c r="B2627">
        <v>20011</v>
      </c>
      <c r="C2627" t="s">
        <v>8336</v>
      </c>
      <c r="D2627">
        <v>9.9295387536854726E-2</v>
      </c>
      <c r="E2627" s="4">
        <v>1.2807552702724901E-2</v>
      </c>
      <c r="F2627">
        <v>1.2501583878043696</v>
      </c>
      <c r="G2627" s="14">
        <f t="shared" si="326"/>
        <v>1.2501583878043696</v>
      </c>
      <c r="H2627">
        <f t="shared" si="327"/>
        <v>20011</v>
      </c>
      <c r="I2627" s="29">
        <f t="shared" si="328"/>
        <v>16006.771778050423</v>
      </c>
      <c r="J2627">
        <f t="shared" si="329"/>
        <v>9.9295387536854726E-2</v>
      </c>
      <c r="K2627">
        <f t="shared" si="330"/>
        <v>1.2807552702724901E-2</v>
      </c>
      <c r="L2627">
        <f t="shared" si="331"/>
        <v>10572</v>
      </c>
      <c r="M2627" s="21" t="str">
        <f t="shared" si="332"/>
        <v>A</v>
      </c>
      <c r="N2627" t="str">
        <f t="shared" si="333"/>
        <v>G34107</v>
      </c>
      <c r="AC2627">
        <v>9.4742063492063489E-2</v>
      </c>
      <c r="AD2627">
        <v>3.5465734079480199E-2</v>
      </c>
      <c r="AE2627">
        <v>5335</v>
      </c>
      <c r="AF2627" t="s">
        <v>2559</v>
      </c>
    </row>
    <row r="2628" spans="2:32" x14ac:dyDescent="0.25">
      <c r="B2628">
        <v>20010</v>
      </c>
      <c r="C2628" t="s">
        <v>7578</v>
      </c>
      <c r="D2628">
        <v>3.2983508245877063E-2</v>
      </c>
      <c r="E2628" s="4">
        <v>1.30407679826021E-2</v>
      </c>
      <c r="F2628">
        <v>314.82248123458504</v>
      </c>
      <c r="G2628" s="14">
        <f t="shared" si="326"/>
        <v>314.82248123458504</v>
      </c>
      <c r="H2628">
        <f t="shared" si="327"/>
        <v>20010</v>
      </c>
      <c r="I2628" s="29">
        <f t="shared" si="328"/>
        <v>63.559628656537591</v>
      </c>
      <c r="J2628">
        <f t="shared" si="329"/>
        <v>3.2983508245877063E-2</v>
      </c>
      <c r="K2628">
        <f t="shared" si="330"/>
        <v>1.30407679826021E-2</v>
      </c>
      <c r="L2628">
        <f t="shared" si="331"/>
        <v>521</v>
      </c>
      <c r="M2628" s="21" t="str">
        <f t="shared" si="332"/>
        <v>E</v>
      </c>
      <c r="N2628" t="str">
        <f t="shared" si="333"/>
        <v>G43756</v>
      </c>
      <c r="AC2628">
        <v>8.9392133492252677E-4</v>
      </c>
      <c r="AD2628">
        <v>1.0907089832471701E-2</v>
      </c>
      <c r="AE2628">
        <v>4613</v>
      </c>
      <c r="AF2628" t="s">
        <v>2559</v>
      </c>
    </row>
    <row r="2629" spans="2:32" x14ac:dyDescent="0.25">
      <c r="B2629">
        <v>20006</v>
      </c>
      <c r="C2629" t="s">
        <v>7332</v>
      </c>
      <c r="D2629">
        <v>6.1981405578326503E-3</v>
      </c>
      <c r="E2629" s="4">
        <v>1.6396680846810299E-2</v>
      </c>
      <c r="F2629">
        <v>561.93573506641064</v>
      </c>
      <c r="G2629" s="14">
        <f t="shared" si="326"/>
        <v>561.93573506641064</v>
      </c>
      <c r="H2629">
        <f t="shared" si="327"/>
        <v>20006</v>
      </c>
      <c r="I2629" s="29" t="str">
        <f t="shared" si="328"/>
        <v/>
      </c>
      <c r="J2629" t="str">
        <f t="shared" si="329"/>
        <v/>
      </c>
      <c r="K2629" t="str">
        <f t="shared" si="330"/>
        <v/>
      </c>
      <c r="L2629" t="str">
        <f t="shared" si="331"/>
        <v/>
      </c>
      <c r="M2629" s="21" t="str">
        <f t="shared" si="332"/>
        <v/>
      </c>
      <c r="N2629" t="str">
        <f t="shared" si="333"/>
        <v>G45917</v>
      </c>
      <c r="AC2629">
        <v>0</v>
      </c>
      <c r="AD2629">
        <v>7.1091636782512051E-3</v>
      </c>
      <c r="AE2629">
        <v>4611</v>
      </c>
      <c r="AF2629" t="s">
        <v>2559</v>
      </c>
    </row>
    <row r="2630" spans="2:32" x14ac:dyDescent="0.25">
      <c r="B2630">
        <v>20003</v>
      </c>
      <c r="C2630" t="s">
        <v>7389</v>
      </c>
      <c r="D2630">
        <v>1.5447682847572863E-2</v>
      </c>
      <c r="E2630" s="4">
        <v>-4.1091674938798003E-3</v>
      </c>
      <c r="F2630">
        <v>103.392488102353</v>
      </c>
      <c r="G2630" s="14">
        <f t="shared" si="326"/>
        <v>103.392488102353</v>
      </c>
      <c r="H2630">
        <f t="shared" si="327"/>
        <v>20003</v>
      </c>
      <c r="I2630" s="29">
        <f t="shared" si="328"/>
        <v>193.46666636166165</v>
      </c>
      <c r="J2630">
        <f t="shared" si="329"/>
        <v>1.5447682847572863E-2</v>
      </c>
      <c r="K2630">
        <f t="shared" si="330"/>
        <v>-4.1091674938798003E-3</v>
      </c>
      <c r="L2630">
        <f t="shared" si="331"/>
        <v>3941</v>
      </c>
      <c r="M2630" s="21" t="str">
        <f t="shared" si="332"/>
        <v>D</v>
      </c>
      <c r="N2630" t="str">
        <f t="shared" si="333"/>
        <v>G45926</v>
      </c>
      <c r="AC2630">
        <v>4.4826896137682606E-2</v>
      </c>
      <c r="AD2630">
        <v>1.6046769917011299E-2</v>
      </c>
      <c r="AE2630">
        <v>4870</v>
      </c>
      <c r="AF2630" t="s">
        <v>2559</v>
      </c>
    </row>
    <row r="2631" spans="2:32" x14ac:dyDescent="0.25">
      <c r="B2631">
        <v>19999</v>
      </c>
      <c r="C2631" t="s">
        <v>7423</v>
      </c>
      <c r="D2631">
        <v>1.7050852542627132E-2</v>
      </c>
      <c r="E2631" s="4">
        <v>-2.43194657377899E-3</v>
      </c>
      <c r="F2631">
        <v>57.346925750581462</v>
      </c>
      <c r="G2631" s="14">
        <f t="shared" si="326"/>
        <v>57.346925750581462</v>
      </c>
      <c r="H2631">
        <f t="shared" si="327"/>
        <v>19999</v>
      </c>
      <c r="I2631" s="29">
        <f t="shared" si="328"/>
        <v>348.73708988310017</v>
      </c>
      <c r="J2631">
        <f t="shared" si="329"/>
        <v>1.7050852542627132E-2</v>
      </c>
      <c r="K2631">
        <f t="shared" si="330"/>
        <v>-2.43194657377899E-3</v>
      </c>
      <c r="L2631">
        <f t="shared" si="331"/>
        <v>5962</v>
      </c>
      <c r="M2631" s="21" t="str">
        <f t="shared" si="332"/>
        <v>C</v>
      </c>
      <c r="N2631" t="str">
        <f t="shared" si="333"/>
        <v>G47767</v>
      </c>
      <c r="AC2631">
        <v>5.0261359067149171E-4</v>
      </c>
      <c r="AD2631">
        <v>1.4087220188230274E-2</v>
      </c>
      <c r="AE2631">
        <v>4806</v>
      </c>
      <c r="AF2631" t="s">
        <v>2559</v>
      </c>
    </row>
    <row r="2632" spans="2:32" x14ac:dyDescent="0.25">
      <c r="B2632">
        <v>19995</v>
      </c>
      <c r="C2632" t="s">
        <v>8927</v>
      </c>
      <c r="D2632">
        <v>9.3623405851462865E-2</v>
      </c>
      <c r="E2632" s="4">
        <v>6.0162559151649503E-2</v>
      </c>
      <c r="F2632">
        <v>2.0986496312600522</v>
      </c>
      <c r="G2632" s="14">
        <f t="shared" ref="G2632:G2695" si="334">IFERROR(F2632,"")</f>
        <v>2.0986496312600522</v>
      </c>
      <c r="H2632">
        <f t="shared" ref="H2632:H2695" si="335">B2632</f>
        <v>19995</v>
      </c>
      <c r="I2632" s="29">
        <f t="shared" ref="I2632:I2695" si="336">IF(IFERROR(H2632/G2632,0)&gt;$Q$11,H2632/G2632,"")</f>
        <v>9527.5551012270607</v>
      </c>
      <c r="J2632">
        <f t="shared" ref="J2632:J2695" si="337">IF(L2632="","",D2632)</f>
        <v>9.3623405851462865E-2</v>
      </c>
      <c r="K2632">
        <f t="shared" ref="K2632:K2695" si="338">IF(J2632="","",E2632)</f>
        <v>6.0162559151649503E-2</v>
      </c>
      <c r="L2632">
        <f t="shared" ref="L2632:L2695" si="339">IFERROR(_xlfn.RANK.AVG(I2632,$I$6:$I$20000,1),"")</f>
        <v>10462</v>
      </c>
      <c r="M2632" s="21" t="str">
        <f t="shared" ref="M2632:M2695" si="340">IF(L2632="","",IF(L2632&lt;$P$6,$Q$6,IF(L2632&lt;$P$7,$Q$7,IF(L2632&lt;$P$8,$Q$8,IF(L2632&lt;$P$9,$Q$9,$Q$10)))))</f>
        <v>A</v>
      </c>
      <c r="N2632" t="str">
        <f t="shared" ref="N2632:N2695" si="341">C2632</f>
        <v>G47492</v>
      </c>
      <c r="AC2632">
        <v>7.4491644856049932E-3</v>
      </c>
      <c r="AD2632">
        <v>-1.2232398614287401E-2</v>
      </c>
      <c r="AE2632">
        <v>4217</v>
      </c>
      <c r="AF2632" t="s">
        <v>2559</v>
      </c>
    </row>
    <row r="2633" spans="2:32" x14ac:dyDescent="0.25">
      <c r="B2633">
        <v>19990</v>
      </c>
      <c r="C2633" t="s">
        <v>8351</v>
      </c>
      <c r="D2633">
        <v>4.3871935967983992E-2</v>
      </c>
      <c r="E2633" s="4">
        <v>1.6230084002017999E-2</v>
      </c>
      <c r="F2633">
        <v>3.4106311491783705</v>
      </c>
      <c r="G2633" s="14">
        <f t="shared" si="334"/>
        <v>3.4106311491783705</v>
      </c>
      <c r="H2633">
        <f t="shared" si="335"/>
        <v>19990</v>
      </c>
      <c r="I2633" s="29">
        <f t="shared" si="336"/>
        <v>5861.0852729752496</v>
      </c>
      <c r="J2633">
        <f t="shared" si="337"/>
        <v>4.3871935967983992E-2</v>
      </c>
      <c r="K2633">
        <f t="shared" si="338"/>
        <v>1.6230084002017999E-2</v>
      </c>
      <c r="L2633">
        <f t="shared" si="339"/>
        <v>10233</v>
      </c>
      <c r="M2633" s="21" t="str">
        <f t="shared" si="340"/>
        <v>A</v>
      </c>
      <c r="N2633" t="str">
        <f t="shared" si="341"/>
        <v>G43616</v>
      </c>
      <c r="AC2633">
        <v>3.2404603270745007E-2</v>
      </c>
      <c r="AD2633">
        <v>-7.4592027813196009E-3</v>
      </c>
      <c r="AE2633">
        <v>4185</v>
      </c>
      <c r="AF2633" t="s">
        <v>2559</v>
      </c>
    </row>
    <row r="2634" spans="2:32" x14ac:dyDescent="0.25">
      <c r="B2634">
        <v>19987</v>
      </c>
      <c r="C2634" t="s">
        <v>8558</v>
      </c>
      <c r="D2634">
        <v>7.0045529594236252E-4</v>
      </c>
      <c r="E2634" s="4">
        <v>2.3335379548370824E-2</v>
      </c>
      <c r="F2634">
        <v>27.808374897497686</v>
      </c>
      <c r="G2634" s="14">
        <f t="shared" si="334"/>
        <v>27.808374897497686</v>
      </c>
      <c r="H2634">
        <f t="shared" si="335"/>
        <v>19987</v>
      </c>
      <c r="I2634" s="29">
        <f t="shared" si="336"/>
        <v>718.74031020052576</v>
      </c>
      <c r="J2634">
        <f t="shared" si="337"/>
        <v>7.0045529594236252E-4</v>
      </c>
      <c r="K2634">
        <f t="shared" si="338"/>
        <v>2.3335379548370824E-2</v>
      </c>
      <c r="L2634">
        <f t="shared" si="339"/>
        <v>7812</v>
      </c>
      <c r="M2634" s="21" t="str">
        <f t="shared" si="340"/>
        <v>B</v>
      </c>
      <c r="N2634" t="str">
        <f t="shared" si="341"/>
        <v>G34166</v>
      </c>
      <c r="AC2634">
        <v>6.7652420498278312E-2</v>
      </c>
      <c r="AD2634">
        <v>7.4003376066684697E-3</v>
      </c>
      <c r="AE2634">
        <v>4130</v>
      </c>
      <c r="AF2634" t="s">
        <v>2559</v>
      </c>
    </row>
    <row r="2635" spans="2:32" x14ac:dyDescent="0.25">
      <c r="B2635">
        <v>19949</v>
      </c>
      <c r="C2635" t="s">
        <v>7014</v>
      </c>
      <c r="D2635">
        <v>7.0579978946313099E-2</v>
      </c>
      <c r="E2635" s="4">
        <v>-3.7883993238210699E-2</v>
      </c>
      <c r="F2635">
        <v>8.1385591655962273</v>
      </c>
      <c r="G2635" s="14">
        <f t="shared" si="334"/>
        <v>8.1385591655962273</v>
      </c>
      <c r="H2635">
        <f t="shared" si="335"/>
        <v>19949</v>
      </c>
      <c r="I2635" s="29">
        <f t="shared" si="336"/>
        <v>2451.1709743819924</v>
      </c>
      <c r="J2635">
        <f t="shared" si="337"/>
        <v>7.0579978946313099E-2</v>
      </c>
      <c r="K2635">
        <f t="shared" si="338"/>
        <v>-3.7883993238210699E-2</v>
      </c>
      <c r="L2635">
        <f t="shared" si="339"/>
        <v>9715</v>
      </c>
      <c r="M2635" s="21" t="str">
        <f t="shared" si="340"/>
        <v>A</v>
      </c>
      <c r="N2635" t="str">
        <f t="shared" si="341"/>
        <v>G52176</v>
      </c>
      <c r="AC2635">
        <v>1.6287571080422419E-2</v>
      </c>
      <c r="AD2635">
        <v>-9.912733733654016E-3</v>
      </c>
      <c r="AE2635">
        <v>5381</v>
      </c>
      <c r="AF2635" t="s">
        <v>2559</v>
      </c>
    </row>
    <row r="2636" spans="2:32" x14ac:dyDescent="0.25">
      <c r="B2636">
        <v>19931</v>
      </c>
      <c r="C2636" t="s">
        <v>8558</v>
      </c>
      <c r="D2636">
        <v>1.0787215894837188E-2</v>
      </c>
      <c r="E2636" s="4">
        <v>2.0474197342991801E-2</v>
      </c>
      <c r="F2636">
        <v>27.808374897497686</v>
      </c>
      <c r="G2636" s="14">
        <f t="shared" si="334"/>
        <v>27.808374897497686</v>
      </c>
      <c r="H2636">
        <f t="shared" si="335"/>
        <v>19931</v>
      </c>
      <c r="I2636" s="29">
        <f t="shared" si="336"/>
        <v>716.72652837377689</v>
      </c>
      <c r="J2636">
        <f t="shared" si="337"/>
        <v>1.0787215894837188E-2</v>
      </c>
      <c r="K2636">
        <f t="shared" si="338"/>
        <v>2.0474197342991801E-2</v>
      </c>
      <c r="L2636">
        <f t="shared" si="339"/>
        <v>7808</v>
      </c>
      <c r="M2636" s="21" t="str">
        <f t="shared" si="340"/>
        <v>B</v>
      </c>
      <c r="N2636" t="str">
        <f t="shared" si="341"/>
        <v>G34166</v>
      </c>
      <c r="AC2636">
        <v>2.0987654320987655E-2</v>
      </c>
      <c r="AD2636">
        <v>-2.89921252988279E-3</v>
      </c>
      <c r="AE2636">
        <v>4882</v>
      </c>
      <c r="AF2636" t="s">
        <v>2559</v>
      </c>
    </row>
    <row r="2637" spans="2:32" x14ac:dyDescent="0.25">
      <c r="B2637">
        <v>19928</v>
      </c>
      <c r="C2637" t="s">
        <v>7282</v>
      </c>
      <c r="D2637">
        <v>1.4502207948615014E-2</v>
      </c>
      <c r="E2637" s="4">
        <v>8.2417957484722096E-2</v>
      </c>
      <c r="F2637">
        <v>81.22752917056421</v>
      </c>
      <c r="G2637" s="14">
        <f t="shared" si="334"/>
        <v>81.22752917056421</v>
      </c>
      <c r="H2637">
        <f t="shared" si="335"/>
        <v>19928</v>
      </c>
      <c r="I2637" s="29">
        <f t="shared" si="336"/>
        <v>245.33554330028355</v>
      </c>
      <c r="J2637">
        <f t="shared" si="337"/>
        <v>1.4502207948615014E-2</v>
      </c>
      <c r="K2637">
        <f t="shared" si="338"/>
        <v>8.2417957484722096E-2</v>
      </c>
      <c r="L2637">
        <f t="shared" si="339"/>
        <v>4761</v>
      </c>
      <c r="M2637" s="21" t="str">
        <f t="shared" si="340"/>
        <v>C</v>
      </c>
      <c r="N2637" t="str">
        <f t="shared" si="341"/>
        <v>G34011</v>
      </c>
      <c r="AC2637">
        <v>1.065951447630837E-2</v>
      </c>
      <c r="AD2637">
        <v>1.9939188535014793E-2</v>
      </c>
      <c r="AE2637">
        <v>4231</v>
      </c>
      <c r="AF2637" t="s">
        <v>2559</v>
      </c>
    </row>
    <row r="2638" spans="2:32" x14ac:dyDescent="0.25">
      <c r="B2638">
        <v>19922</v>
      </c>
      <c r="C2638" t="s">
        <v>7420</v>
      </c>
      <c r="D2638">
        <v>2.2638289328380686E-2</v>
      </c>
      <c r="E2638" s="4">
        <v>-7.9067042097449303E-3</v>
      </c>
      <c r="F2638">
        <v>50.5852651936627</v>
      </c>
      <c r="G2638" s="14">
        <f t="shared" si="334"/>
        <v>50.5852651936627</v>
      </c>
      <c r="H2638">
        <f t="shared" si="335"/>
        <v>19922</v>
      </c>
      <c r="I2638" s="29">
        <f t="shared" si="336"/>
        <v>393.83009901657726</v>
      </c>
      <c r="J2638">
        <f t="shared" si="337"/>
        <v>2.2638289328380686E-2</v>
      </c>
      <c r="K2638">
        <f t="shared" si="338"/>
        <v>-7.9067042097449303E-3</v>
      </c>
      <c r="L2638">
        <f t="shared" si="339"/>
        <v>6364</v>
      </c>
      <c r="M2638" s="21" t="str">
        <f t="shared" si="340"/>
        <v>C</v>
      </c>
      <c r="N2638" t="str">
        <f t="shared" si="341"/>
        <v>G47764</v>
      </c>
      <c r="AC2638">
        <v>9.4600251151109246E-2</v>
      </c>
      <c r="AD2638">
        <v>3.1316980719566297E-2</v>
      </c>
      <c r="AE2638">
        <v>4100</v>
      </c>
      <c r="AF2638" t="s">
        <v>2559</v>
      </c>
    </row>
    <row r="2639" spans="2:32" x14ac:dyDescent="0.25">
      <c r="B2639">
        <v>19921</v>
      </c>
      <c r="C2639" t="s">
        <v>6995</v>
      </c>
      <c r="D2639">
        <v>0.14201094322574168</v>
      </c>
      <c r="E2639" s="4">
        <v>7.5874039903283102E-3</v>
      </c>
      <c r="F2639">
        <v>26.867745390561758</v>
      </c>
      <c r="G2639" s="14">
        <f t="shared" si="334"/>
        <v>26.867745390561758</v>
      </c>
      <c r="H2639">
        <f t="shared" si="335"/>
        <v>19921</v>
      </c>
      <c r="I2639" s="29">
        <f t="shared" si="336"/>
        <v>741.44665696430013</v>
      </c>
      <c r="J2639">
        <f t="shared" si="337"/>
        <v>0.14201094322574168</v>
      </c>
      <c r="K2639">
        <f t="shared" si="338"/>
        <v>7.5874039903283102E-3</v>
      </c>
      <c r="L2639">
        <f t="shared" si="339"/>
        <v>7869</v>
      </c>
      <c r="M2639" s="21" t="str">
        <f t="shared" si="340"/>
        <v>B</v>
      </c>
      <c r="N2639" t="str">
        <f t="shared" si="341"/>
        <v>G33945</v>
      </c>
      <c r="AC2639">
        <v>0</v>
      </c>
      <c r="AD2639">
        <v>2.68507488071918E-2</v>
      </c>
      <c r="AE2639">
        <v>4623</v>
      </c>
      <c r="AF2639" t="s">
        <v>2559</v>
      </c>
    </row>
    <row r="2640" spans="2:32" x14ac:dyDescent="0.25">
      <c r="B2640">
        <v>19910</v>
      </c>
      <c r="C2640" t="s">
        <v>8401</v>
      </c>
      <c r="D2640">
        <v>1.4716223003515822E-2</v>
      </c>
      <c r="E2640" s="4">
        <v>-1.9850050739478301E-4</v>
      </c>
      <c r="F2640">
        <v>68.469570635432092</v>
      </c>
      <c r="G2640" s="14">
        <f t="shared" si="334"/>
        <v>68.469570635432092</v>
      </c>
      <c r="H2640">
        <f t="shared" si="335"/>
        <v>19910</v>
      </c>
      <c r="I2640" s="29">
        <f t="shared" si="336"/>
        <v>290.78610856217114</v>
      </c>
      <c r="J2640">
        <f t="shared" si="337"/>
        <v>1.4716223003515822E-2</v>
      </c>
      <c r="K2640">
        <f t="shared" si="338"/>
        <v>-1.9850050739478301E-4</v>
      </c>
      <c r="L2640">
        <f t="shared" si="339"/>
        <v>5417</v>
      </c>
      <c r="M2640" s="21" t="str">
        <f t="shared" si="340"/>
        <v>C</v>
      </c>
      <c r="N2640" t="str">
        <f t="shared" si="341"/>
        <v>G47635</v>
      </c>
      <c r="AC2640">
        <v>-1.2189995796553174E-2</v>
      </c>
      <c r="AD2640">
        <v>2.9723271727561999E-2</v>
      </c>
      <c r="AE2640">
        <v>4852</v>
      </c>
      <c r="AF2640" t="s">
        <v>2559</v>
      </c>
    </row>
    <row r="2641" spans="2:32" x14ac:dyDescent="0.25">
      <c r="B2641">
        <v>19907</v>
      </c>
      <c r="C2641" t="s">
        <v>8498</v>
      </c>
      <c r="D2641">
        <v>5.1891294519515747E-2</v>
      </c>
      <c r="E2641" s="4">
        <v>3.89518290758133E-2</v>
      </c>
      <c r="F2641">
        <v>87.423137415427689</v>
      </c>
      <c r="G2641" s="14">
        <f t="shared" si="334"/>
        <v>87.423137415427689</v>
      </c>
      <c r="H2641">
        <f t="shared" si="335"/>
        <v>19907</v>
      </c>
      <c r="I2641" s="29">
        <f t="shared" si="336"/>
        <v>227.70859738656534</v>
      </c>
      <c r="J2641">
        <f t="shared" si="337"/>
        <v>5.1891294519515747E-2</v>
      </c>
      <c r="K2641">
        <f t="shared" si="338"/>
        <v>3.89518290758133E-2</v>
      </c>
      <c r="L2641">
        <f t="shared" si="339"/>
        <v>4465</v>
      </c>
      <c r="M2641" s="21" t="str">
        <f t="shared" si="340"/>
        <v>C</v>
      </c>
      <c r="N2641" t="str">
        <f t="shared" si="341"/>
        <v>G34137</v>
      </c>
      <c r="AC2641">
        <v>9.1830272324255863E-2</v>
      </c>
      <c r="AD2641">
        <v>3.2748185098171199E-2</v>
      </c>
      <c r="AE2641">
        <v>5275</v>
      </c>
      <c r="AF2641" t="s">
        <v>2559</v>
      </c>
    </row>
    <row r="2642" spans="2:32" x14ac:dyDescent="0.25">
      <c r="B2642">
        <v>19901</v>
      </c>
      <c r="C2642" t="s">
        <v>8410</v>
      </c>
      <c r="D2642">
        <v>1.0552233556102709E-3</v>
      </c>
      <c r="E2642" s="4">
        <v>-4.6123124659061397E-2</v>
      </c>
      <c r="F2642">
        <v>39.291113399717901</v>
      </c>
      <c r="G2642" s="14">
        <f t="shared" si="334"/>
        <v>39.291113399717901</v>
      </c>
      <c r="H2642">
        <f t="shared" si="335"/>
        <v>19901</v>
      </c>
      <c r="I2642" s="29">
        <f t="shared" si="336"/>
        <v>506.50129960793839</v>
      </c>
      <c r="J2642">
        <f t="shared" si="337"/>
        <v>1.0552233556102709E-3</v>
      </c>
      <c r="K2642">
        <f t="shared" si="338"/>
        <v>-4.6123124659061397E-2</v>
      </c>
      <c r="L2642">
        <f t="shared" si="339"/>
        <v>7136</v>
      </c>
      <c r="M2642" s="21" t="str">
        <f t="shared" si="340"/>
        <v>B</v>
      </c>
      <c r="N2642" t="str">
        <f t="shared" si="341"/>
        <v>G34118</v>
      </c>
      <c r="AC2642">
        <v>5.1150895140664968E-4</v>
      </c>
      <c r="AD2642">
        <v>2.3231520224362593E-2</v>
      </c>
      <c r="AE2642">
        <v>4181</v>
      </c>
      <c r="AF2642" t="s">
        <v>2559</v>
      </c>
    </row>
    <row r="2643" spans="2:32" x14ac:dyDescent="0.25">
      <c r="B2643">
        <v>19899</v>
      </c>
      <c r="C2643" t="s">
        <v>7544</v>
      </c>
      <c r="D2643">
        <v>0.10774410774410774</v>
      </c>
      <c r="E2643" s="4">
        <v>-3.09491138905287E-2</v>
      </c>
      <c r="F2643">
        <v>8.3471006816436137</v>
      </c>
      <c r="G2643" s="14">
        <f t="shared" si="334"/>
        <v>8.3471006816436137</v>
      </c>
      <c r="H2643">
        <f t="shared" si="335"/>
        <v>19899</v>
      </c>
      <c r="I2643" s="29">
        <f t="shared" si="336"/>
        <v>2383.941533586692</v>
      </c>
      <c r="J2643">
        <f t="shared" si="337"/>
        <v>0.10774410774410774</v>
      </c>
      <c r="K2643">
        <f t="shared" si="338"/>
        <v>-3.09491138905287E-2</v>
      </c>
      <c r="L2643">
        <f t="shared" si="339"/>
        <v>9663</v>
      </c>
      <c r="M2643" s="21" t="str">
        <f t="shared" si="340"/>
        <v>A</v>
      </c>
      <c r="N2643" t="str">
        <f t="shared" si="341"/>
        <v>G47813</v>
      </c>
      <c r="AC2643">
        <v>8.6058519793459555E-4</v>
      </c>
      <c r="AD2643">
        <v>1.1995071079581978E-2</v>
      </c>
      <c r="AE2643">
        <v>4356</v>
      </c>
      <c r="AF2643" t="s">
        <v>2559</v>
      </c>
    </row>
    <row r="2644" spans="2:32" x14ac:dyDescent="0.25">
      <c r="B2644">
        <v>19897</v>
      </c>
      <c r="C2644" t="s">
        <v>7057</v>
      </c>
      <c r="D2644">
        <v>3.1210735286726642E-2</v>
      </c>
      <c r="E2644" s="4">
        <v>4.9438036978244802E-2</v>
      </c>
      <c r="F2644">
        <v>19.491545874397069</v>
      </c>
      <c r="G2644" s="14">
        <f t="shared" si="334"/>
        <v>19.491545874397069</v>
      </c>
      <c r="H2644">
        <f t="shared" si="335"/>
        <v>19897</v>
      </c>
      <c r="I2644" s="29">
        <f t="shared" si="336"/>
        <v>1020.8015376623109</v>
      </c>
      <c r="J2644">
        <f t="shared" si="337"/>
        <v>3.1210735286726642E-2</v>
      </c>
      <c r="K2644">
        <f t="shared" si="338"/>
        <v>4.9438036978244802E-2</v>
      </c>
      <c r="L2644">
        <f t="shared" si="339"/>
        <v>8560</v>
      </c>
      <c r="M2644" s="21" t="str">
        <f t="shared" si="340"/>
        <v>B</v>
      </c>
      <c r="N2644" t="str">
        <f t="shared" si="341"/>
        <v>G47796</v>
      </c>
      <c r="AC2644">
        <v>0</v>
      </c>
      <c r="AD2644">
        <v>8.5080174729227926E-3</v>
      </c>
      <c r="AE2644">
        <v>4354</v>
      </c>
      <c r="AF2644" t="s">
        <v>2559</v>
      </c>
    </row>
    <row r="2645" spans="2:32" x14ac:dyDescent="0.25">
      <c r="B2645">
        <v>19896</v>
      </c>
      <c r="C2645" t="s">
        <v>8069</v>
      </c>
      <c r="D2645">
        <v>-1.1911942098914354E-2</v>
      </c>
      <c r="E2645" s="4">
        <v>3.7048202008008999E-2</v>
      </c>
      <c r="F2645">
        <v>17.513465162323655</v>
      </c>
      <c r="G2645" s="14">
        <f t="shared" si="334"/>
        <v>17.513465162323655</v>
      </c>
      <c r="H2645">
        <f t="shared" si="335"/>
        <v>19896</v>
      </c>
      <c r="I2645" s="29">
        <f t="shared" si="336"/>
        <v>1136.0401734090774</v>
      </c>
      <c r="J2645">
        <f t="shared" si="337"/>
        <v>-1.1911942098914354E-2</v>
      </c>
      <c r="K2645">
        <f t="shared" si="338"/>
        <v>3.7048202008008999E-2</v>
      </c>
      <c r="L2645">
        <f t="shared" si="339"/>
        <v>8786</v>
      </c>
      <c r="M2645" s="21" t="str">
        <f t="shared" si="340"/>
        <v>A</v>
      </c>
      <c r="N2645" t="str">
        <f t="shared" si="341"/>
        <v>G34103</v>
      </c>
      <c r="AC2645">
        <v>6.3526361279170274E-2</v>
      </c>
      <c r="AD2645">
        <v>-3.20542380213737E-2</v>
      </c>
      <c r="AE2645">
        <v>4050</v>
      </c>
      <c r="AF2645" t="s">
        <v>2559</v>
      </c>
    </row>
    <row r="2646" spans="2:32" x14ac:dyDescent="0.25">
      <c r="B2646">
        <v>19896</v>
      </c>
      <c r="C2646" t="s">
        <v>8172</v>
      </c>
      <c r="D2646">
        <v>2.7392440691596302E-2</v>
      </c>
      <c r="E2646" s="4">
        <v>6.0115620493888897E-2</v>
      </c>
      <c r="F2646">
        <v>47.777570061441708</v>
      </c>
      <c r="G2646" s="14">
        <f t="shared" si="334"/>
        <v>47.777570061441708</v>
      </c>
      <c r="H2646">
        <f t="shared" si="335"/>
        <v>19896</v>
      </c>
      <c r="I2646" s="29">
        <f t="shared" si="336"/>
        <v>416.42971742627026</v>
      </c>
      <c r="J2646">
        <f t="shared" si="337"/>
        <v>2.7392440691596302E-2</v>
      </c>
      <c r="K2646">
        <f t="shared" si="338"/>
        <v>6.0115620493888897E-2</v>
      </c>
      <c r="L2646">
        <f t="shared" si="339"/>
        <v>6572</v>
      </c>
      <c r="M2646" s="21" t="str">
        <f t="shared" si="340"/>
        <v>B</v>
      </c>
      <c r="N2646" t="str">
        <f t="shared" si="341"/>
        <v>G47851</v>
      </c>
      <c r="AC2646">
        <v>2.4419623302671924E-2</v>
      </c>
      <c r="AD2646">
        <v>3.3834415487945052E-2</v>
      </c>
      <c r="AE2646">
        <v>4206</v>
      </c>
      <c r="AF2646" t="s">
        <v>2559</v>
      </c>
    </row>
    <row r="2647" spans="2:32" x14ac:dyDescent="0.25">
      <c r="B2647">
        <v>19882</v>
      </c>
      <c r="C2647" t="s">
        <v>7332</v>
      </c>
      <c r="D2647">
        <v>7.6199577507293026E-3</v>
      </c>
      <c r="E2647" s="4">
        <v>7.8631551004946249E-3</v>
      </c>
      <c r="F2647">
        <v>561.93573506641064</v>
      </c>
      <c r="G2647" s="14">
        <f t="shared" si="334"/>
        <v>561.93573506641064</v>
      </c>
      <c r="H2647">
        <f t="shared" si="335"/>
        <v>19882</v>
      </c>
      <c r="I2647" s="29" t="str">
        <f t="shared" si="336"/>
        <v/>
      </c>
      <c r="J2647" t="str">
        <f t="shared" si="337"/>
        <v/>
      </c>
      <c r="K2647" t="str">
        <f t="shared" si="338"/>
        <v/>
      </c>
      <c r="L2647" t="str">
        <f t="shared" si="339"/>
        <v/>
      </c>
      <c r="M2647" s="21" t="str">
        <f t="shared" si="340"/>
        <v/>
      </c>
      <c r="N2647" t="str">
        <f t="shared" si="341"/>
        <v>G45917</v>
      </c>
      <c r="AC2647">
        <v>4.8266783677051339E-2</v>
      </c>
      <c r="AD2647">
        <v>-1.6860889270901701E-2</v>
      </c>
      <c r="AE2647">
        <v>5164</v>
      </c>
      <c r="AF2647" t="s">
        <v>2559</v>
      </c>
    </row>
    <row r="2648" spans="2:32" x14ac:dyDescent="0.25">
      <c r="B2648">
        <v>19880</v>
      </c>
      <c r="C2648" t="s">
        <v>8410</v>
      </c>
      <c r="D2648">
        <v>6.7907444668008051E-4</v>
      </c>
      <c r="E2648" s="4">
        <v>1.2549028615467235E-2</v>
      </c>
      <c r="F2648">
        <v>39.291113399717901</v>
      </c>
      <c r="G2648" s="14">
        <f t="shared" si="334"/>
        <v>39.291113399717901</v>
      </c>
      <c r="H2648">
        <f t="shared" si="335"/>
        <v>19880</v>
      </c>
      <c r="I2648" s="29">
        <f t="shared" si="336"/>
        <v>505.96682760694517</v>
      </c>
      <c r="J2648">
        <f t="shared" si="337"/>
        <v>6.7907444668008051E-4</v>
      </c>
      <c r="K2648">
        <f t="shared" si="338"/>
        <v>1.2549028615467235E-2</v>
      </c>
      <c r="L2648">
        <f t="shared" si="339"/>
        <v>7132</v>
      </c>
      <c r="M2648" s="21" t="str">
        <f t="shared" si="340"/>
        <v>B</v>
      </c>
      <c r="N2648" t="str">
        <f t="shared" si="341"/>
        <v>G34118</v>
      </c>
      <c r="AC2648">
        <v>3.7020713970912299E-2</v>
      </c>
      <c r="AD2648">
        <v>-1.03338658809662E-2</v>
      </c>
      <c r="AE2648">
        <v>4213</v>
      </c>
      <c r="AF2648" t="s">
        <v>2559</v>
      </c>
    </row>
    <row r="2649" spans="2:32" x14ac:dyDescent="0.25">
      <c r="B2649">
        <v>19876</v>
      </c>
      <c r="C2649" t="s">
        <v>7400</v>
      </c>
      <c r="D2649">
        <v>4.5280740591668346E-4</v>
      </c>
      <c r="E2649" s="4">
        <v>4.4244999065995251E-2</v>
      </c>
      <c r="F2649">
        <v>242.66404114888982</v>
      </c>
      <c r="G2649" s="14">
        <f t="shared" si="334"/>
        <v>242.66404114888982</v>
      </c>
      <c r="H2649">
        <f t="shared" si="335"/>
        <v>19876</v>
      </c>
      <c r="I2649" s="29">
        <f t="shared" si="336"/>
        <v>81.90747959976818</v>
      </c>
      <c r="J2649">
        <f t="shared" si="337"/>
        <v>4.5280740591668346E-4</v>
      </c>
      <c r="K2649">
        <f t="shared" si="338"/>
        <v>4.4244999065995251E-2</v>
      </c>
      <c r="L2649">
        <f t="shared" si="339"/>
        <v>1169</v>
      </c>
      <c r="M2649" s="21" t="str">
        <f t="shared" si="340"/>
        <v>E</v>
      </c>
      <c r="N2649" t="str">
        <f t="shared" si="341"/>
        <v>G43726</v>
      </c>
      <c r="AC2649">
        <v>5.9033989266547404E-2</v>
      </c>
      <c r="AD2649">
        <v>1.9398510456085202E-2</v>
      </c>
      <c r="AE2649">
        <v>4059</v>
      </c>
      <c r="AF2649" t="s">
        <v>2559</v>
      </c>
    </row>
    <row r="2650" spans="2:32" x14ac:dyDescent="0.25">
      <c r="B2650">
        <v>19862</v>
      </c>
      <c r="C2650" t="s">
        <v>8593</v>
      </c>
      <c r="D2650">
        <v>1.4852482126674052E-3</v>
      </c>
      <c r="E2650" s="4">
        <v>2.5823194650001834E-2</v>
      </c>
      <c r="F2650">
        <v>21.170965970568684</v>
      </c>
      <c r="G2650" s="14">
        <f t="shared" si="334"/>
        <v>21.170965970568684</v>
      </c>
      <c r="H2650">
        <f t="shared" si="335"/>
        <v>19862</v>
      </c>
      <c r="I2650" s="29">
        <f t="shared" si="336"/>
        <v>938.17164637700648</v>
      </c>
      <c r="J2650">
        <f t="shared" si="337"/>
        <v>1.4852482126674052E-3</v>
      </c>
      <c r="K2650">
        <f t="shared" si="338"/>
        <v>2.5823194650001834E-2</v>
      </c>
      <c r="L2650">
        <f t="shared" si="339"/>
        <v>8407</v>
      </c>
      <c r="M2650" s="21" t="str">
        <f t="shared" si="340"/>
        <v>B</v>
      </c>
      <c r="N2650" t="str">
        <f t="shared" si="341"/>
        <v>G47454</v>
      </c>
      <c r="AC2650">
        <v>1.6933845111763379E-2</v>
      </c>
      <c r="AD2650">
        <v>5.11357933282852E-3</v>
      </c>
      <c r="AE2650">
        <v>4729</v>
      </c>
      <c r="AF2650" t="s">
        <v>2559</v>
      </c>
    </row>
    <row r="2651" spans="2:32" x14ac:dyDescent="0.25">
      <c r="B2651">
        <v>19859</v>
      </c>
      <c r="C2651" t="s">
        <v>8370</v>
      </c>
      <c r="D2651">
        <v>2.9860516642328416E-2</v>
      </c>
      <c r="E2651" s="4">
        <v>5.6928701698780101E-2</v>
      </c>
      <c r="F2651">
        <v>196.35181335002832</v>
      </c>
      <c r="G2651" s="14">
        <f t="shared" si="334"/>
        <v>196.35181335002832</v>
      </c>
      <c r="H2651">
        <f t="shared" si="335"/>
        <v>19859</v>
      </c>
      <c r="I2651" s="29">
        <f t="shared" si="336"/>
        <v>101.1398859077414</v>
      </c>
      <c r="J2651">
        <f t="shared" si="337"/>
        <v>2.9860516642328416E-2</v>
      </c>
      <c r="K2651">
        <f t="shared" si="338"/>
        <v>5.6928701698780101E-2</v>
      </c>
      <c r="L2651">
        <f t="shared" si="339"/>
        <v>1767</v>
      </c>
      <c r="M2651" s="21" t="str">
        <f t="shared" si="340"/>
        <v>E</v>
      </c>
      <c r="N2651" t="str">
        <f t="shared" si="341"/>
        <v>G34124</v>
      </c>
      <c r="AC2651">
        <v>0.13917758698599186</v>
      </c>
      <c r="AD2651">
        <v>2.3683473467826802E-2</v>
      </c>
      <c r="AE2651">
        <v>4846</v>
      </c>
      <c r="AF2651" t="s">
        <v>2559</v>
      </c>
    </row>
    <row r="2652" spans="2:32" x14ac:dyDescent="0.25">
      <c r="B2652">
        <v>19858</v>
      </c>
      <c r="C2652" t="s">
        <v>7400</v>
      </c>
      <c r="D2652">
        <v>4.0286030818813577E-4</v>
      </c>
      <c r="E2652" s="4">
        <v>1.27538861706853E-2</v>
      </c>
      <c r="F2652">
        <v>242.66404114888982</v>
      </c>
      <c r="G2652" s="14">
        <f t="shared" si="334"/>
        <v>242.66404114888982</v>
      </c>
      <c r="H2652">
        <f t="shared" si="335"/>
        <v>19858</v>
      </c>
      <c r="I2652" s="29">
        <f t="shared" si="336"/>
        <v>81.833302973042692</v>
      </c>
      <c r="J2652">
        <f t="shared" si="337"/>
        <v>4.0286030818813577E-4</v>
      </c>
      <c r="K2652">
        <f t="shared" si="338"/>
        <v>1.27538861706853E-2</v>
      </c>
      <c r="L2652">
        <f t="shared" si="339"/>
        <v>1165</v>
      </c>
      <c r="M2652" s="21" t="str">
        <f t="shared" si="340"/>
        <v>E</v>
      </c>
      <c r="N2652" t="str">
        <f t="shared" si="341"/>
        <v>G43726</v>
      </c>
      <c r="AC2652">
        <v>4.9562010142923003E-2</v>
      </c>
      <c r="AD2652">
        <v>5.4689493030309698E-2</v>
      </c>
      <c r="AE2652">
        <v>5084</v>
      </c>
      <c r="AF2652" t="s">
        <v>2559</v>
      </c>
    </row>
    <row r="2653" spans="2:32" x14ac:dyDescent="0.25">
      <c r="B2653">
        <v>19858</v>
      </c>
      <c r="C2653" t="s">
        <v>7857</v>
      </c>
      <c r="D2653">
        <v>1.0826870782556149E-2</v>
      </c>
      <c r="E2653" s="4">
        <v>4.3852505584557867E-2</v>
      </c>
      <c r="F2653">
        <v>65.164688162284676</v>
      </c>
      <c r="G2653" s="14">
        <f t="shared" si="334"/>
        <v>65.164688162284676</v>
      </c>
      <c r="H2653">
        <f t="shared" si="335"/>
        <v>19858</v>
      </c>
      <c r="I2653" s="29">
        <f t="shared" si="336"/>
        <v>304.73559469119351</v>
      </c>
      <c r="J2653">
        <f t="shared" si="337"/>
        <v>1.0826870782556149E-2</v>
      </c>
      <c r="K2653">
        <f t="shared" si="338"/>
        <v>4.3852505584557867E-2</v>
      </c>
      <c r="L2653">
        <f t="shared" si="339"/>
        <v>5564</v>
      </c>
      <c r="M2653" s="21" t="str">
        <f t="shared" si="340"/>
        <v>C</v>
      </c>
      <c r="N2653" t="str">
        <f t="shared" si="341"/>
        <v>G47725</v>
      </c>
      <c r="AC2653">
        <v>0</v>
      </c>
      <c r="AD2653">
        <v>4.1171904653310797E-2</v>
      </c>
      <c r="AE2653">
        <v>5268</v>
      </c>
      <c r="AF2653" t="s">
        <v>2559</v>
      </c>
    </row>
    <row r="2654" spans="2:32" x14ac:dyDescent="0.25">
      <c r="B2654">
        <v>19853</v>
      </c>
      <c r="C2654" t="s">
        <v>8410</v>
      </c>
      <c r="D2654">
        <v>1.8838462700851256E-2</v>
      </c>
      <c r="E2654" s="4">
        <v>2.9092220589518498E-2</v>
      </c>
      <c r="F2654">
        <v>39.291113399717901</v>
      </c>
      <c r="G2654" s="14">
        <f t="shared" si="334"/>
        <v>39.291113399717901</v>
      </c>
      <c r="H2654">
        <f t="shared" si="335"/>
        <v>19853</v>
      </c>
      <c r="I2654" s="29">
        <f t="shared" si="336"/>
        <v>505.27964931995382</v>
      </c>
      <c r="J2654">
        <f t="shared" si="337"/>
        <v>1.8838462700851256E-2</v>
      </c>
      <c r="K2654">
        <f t="shared" si="338"/>
        <v>2.9092220589518498E-2</v>
      </c>
      <c r="L2654">
        <f t="shared" si="339"/>
        <v>7129</v>
      </c>
      <c r="M2654" s="21" t="str">
        <f t="shared" si="340"/>
        <v>B</v>
      </c>
      <c r="N2654" t="str">
        <f t="shared" si="341"/>
        <v>G34118</v>
      </c>
      <c r="AC2654">
        <v>0.14179451417945141</v>
      </c>
      <c r="AD2654">
        <v>1.98813080787659E-2</v>
      </c>
      <c r="AE2654">
        <v>5139</v>
      </c>
      <c r="AF2654" t="s">
        <v>2559</v>
      </c>
    </row>
    <row r="2655" spans="2:32" x14ac:dyDescent="0.25">
      <c r="B2655">
        <v>19853</v>
      </c>
      <c r="C2655" t="s">
        <v>7424</v>
      </c>
      <c r="D2655">
        <v>4.3419130609983377E-2</v>
      </c>
      <c r="E2655" s="4">
        <v>-2.50595714896917E-2</v>
      </c>
      <c r="F2655">
        <v>155.6770592673376</v>
      </c>
      <c r="G2655" s="14">
        <f t="shared" si="334"/>
        <v>155.6770592673376</v>
      </c>
      <c r="H2655">
        <f t="shared" si="335"/>
        <v>19853</v>
      </c>
      <c r="I2655" s="29">
        <f t="shared" si="336"/>
        <v>127.52681797455647</v>
      </c>
      <c r="J2655">
        <f t="shared" si="337"/>
        <v>4.3419130609983377E-2</v>
      </c>
      <c r="K2655">
        <f t="shared" si="338"/>
        <v>-2.50595714896917E-2</v>
      </c>
      <c r="L2655">
        <f t="shared" si="339"/>
        <v>2457</v>
      </c>
      <c r="M2655" s="21" t="str">
        <f t="shared" si="340"/>
        <v>D</v>
      </c>
      <c r="N2655" t="str">
        <f t="shared" si="341"/>
        <v>G47768</v>
      </c>
      <c r="AC2655">
        <v>1.1761938367442955E-3</v>
      </c>
      <c r="AD2655">
        <v>6.8869736045598956E-2</v>
      </c>
      <c r="AE2655">
        <v>4235</v>
      </c>
      <c r="AF2655" t="s">
        <v>2559</v>
      </c>
    </row>
    <row r="2656" spans="2:32" x14ac:dyDescent="0.25">
      <c r="B2656">
        <v>19850</v>
      </c>
      <c r="C2656" t="s">
        <v>7400</v>
      </c>
      <c r="D2656">
        <v>1.8236775818639799E-2</v>
      </c>
      <c r="E2656" s="4">
        <v>6.0281337937340097E-4</v>
      </c>
      <c r="F2656">
        <v>242.66404114888982</v>
      </c>
      <c r="G2656" s="14">
        <f t="shared" si="334"/>
        <v>242.66404114888982</v>
      </c>
      <c r="H2656">
        <f t="shared" si="335"/>
        <v>19850</v>
      </c>
      <c r="I2656" s="29">
        <f t="shared" si="336"/>
        <v>81.800335583386925</v>
      </c>
      <c r="J2656">
        <f t="shared" si="337"/>
        <v>1.8236775818639799E-2</v>
      </c>
      <c r="K2656">
        <f t="shared" si="338"/>
        <v>6.0281337937340097E-4</v>
      </c>
      <c r="L2656">
        <f t="shared" si="339"/>
        <v>1162</v>
      </c>
      <c r="M2656" s="21" t="str">
        <f t="shared" si="340"/>
        <v>E</v>
      </c>
      <c r="N2656" t="str">
        <f t="shared" si="341"/>
        <v>G43726</v>
      </c>
      <c r="AC2656">
        <v>1.7594601108700893E-2</v>
      </c>
      <c r="AD2656">
        <v>2.8836773708462701E-2</v>
      </c>
      <c r="AE2656">
        <v>4053</v>
      </c>
      <c r="AF2656" t="s">
        <v>2559</v>
      </c>
    </row>
    <row r="2657" spans="2:32" x14ac:dyDescent="0.25">
      <c r="B2657">
        <v>19842</v>
      </c>
      <c r="C2657" t="s">
        <v>7018</v>
      </c>
      <c r="D2657">
        <v>0</v>
      </c>
      <c r="E2657" s="4">
        <v>3.4097284078598002E-2</v>
      </c>
      <c r="F2657">
        <v>135.84472530159613</v>
      </c>
      <c r="G2657" s="14">
        <f t="shared" si="334"/>
        <v>135.84472530159613</v>
      </c>
      <c r="H2657">
        <f t="shared" si="335"/>
        <v>19842</v>
      </c>
      <c r="I2657" s="29">
        <f t="shared" si="336"/>
        <v>146.06382364826987</v>
      </c>
      <c r="J2657">
        <f t="shared" si="337"/>
        <v>0</v>
      </c>
      <c r="K2657">
        <f t="shared" si="338"/>
        <v>3.4097284078598002E-2</v>
      </c>
      <c r="L2657">
        <f t="shared" si="339"/>
        <v>2909</v>
      </c>
      <c r="M2657" s="21" t="str">
        <f t="shared" si="340"/>
        <v>D</v>
      </c>
      <c r="N2657" t="str">
        <f t="shared" si="341"/>
        <v>G52185</v>
      </c>
      <c r="AC2657">
        <v>9.3465474176134076E-3</v>
      </c>
      <c r="AD2657">
        <v>3.1134918952981632E-2</v>
      </c>
      <c r="AE2657">
        <v>4225</v>
      </c>
      <c r="AF2657" t="s">
        <v>2559</v>
      </c>
    </row>
    <row r="2658" spans="2:32" x14ac:dyDescent="0.25">
      <c r="B2658">
        <v>19841</v>
      </c>
      <c r="C2658" t="s">
        <v>7824</v>
      </c>
      <c r="D2658">
        <v>2.2176301597701727E-3</v>
      </c>
      <c r="E2658" s="4">
        <v>9.270172193646431E-2</v>
      </c>
      <c r="F2658">
        <v>68.097986141084476</v>
      </c>
      <c r="G2658" s="14">
        <f t="shared" si="334"/>
        <v>68.097986141084476</v>
      </c>
      <c r="H2658">
        <f t="shared" si="335"/>
        <v>19841</v>
      </c>
      <c r="I2658" s="29">
        <f t="shared" si="336"/>
        <v>291.35957058838255</v>
      </c>
      <c r="J2658">
        <f t="shared" si="337"/>
        <v>2.2176301597701727E-3</v>
      </c>
      <c r="K2658">
        <f t="shared" si="338"/>
        <v>9.270172193646431E-2</v>
      </c>
      <c r="L2658">
        <f t="shared" si="339"/>
        <v>5423</v>
      </c>
      <c r="M2658" s="21" t="str">
        <f t="shared" si="340"/>
        <v>C</v>
      </c>
      <c r="N2658" t="str">
        <f t="shared" si="341"/>
        <v>G47922</v>
      </c>
      <c r="AC2658">
        <v>8.2688588007736943E-2</v>
      </c>
      <c r="AD2658">
        <v>3.1025433912873299E-2</v>
      </c>
      <c r="AE2658">
        <v>5303</v>
      </c>
      <c r="AF2658" t="s">
        <v>2559</v>
      </c>
    </row>
    <row r="2659" spans="2:32" x14ac:dyDescent="0.25">
      <c r="B2659">
        <v>19841</v>
      </c>
      <c r="C2659" t="s">
        <v>7896</v>
      </c>
      <c r="D2659">
        <v>3.3516455823799203E-2</v>
      </c>
      <c r="E2659" s="4">
        <v>7.6910201460123097E-3</v>
      </c>
      <c r="F2659">
        <v>529.97227504715011</v>
      </c>
      <c r="G2659" s="14">
        <f t="shared" si="334"/>
        <v>529.97227504715011</v>
      </c>
      <c r="H2659">
        <f t="shared" si="335"/>
        <v>19841</v>
      </c>
      <c r="I2659" s="29" t="str">
        <f t="shared" si="336"/>
        <v/>
      </c>
      <c r="J2659" t="str">
        <f t="shared" si="337"/>
        <v/>
      </c>
      <c r="K2659" t="str">
        <f t="shared" si="338"/>
        <v/>
      </c>
      <c r="L2659" t="str">
        <f t="shared" si="339"/>
        <v/>
      </c>
      <c r="M2659" s="21" t="str">
        <f t="shared" si="340"/>
        <v/>
      </c>
      <c r="N2659" t="str">
        <f t="shared" si="341"/>
        <v>G47944</v>
      </c>
      <c r="AC2659">
        <v>6.1848168809119572E-2</v>
      </c>
      <c r="AD2659">
        <v>0.14789876341819799</v>
      </c>
      <c r="AE2659">
        <v>5014</v>
      </c>
      <c r="AF2659" t="s">
        <v>2559</v>
      </c>
    </row>
    <row r="2660" spans="2:32" x14ac:dyDescent="0.25">
      <c r="B2660">
        <v>19833</v>
      </c>
      <c r="C2660" t="s">
        <v>8816</v>
      </c>
      <c r="D2660">
        <v>4.5782282055160592E-2</v>
      </c>
      <c r="E2660" s="4">
        <v>3.06881070137024E-2</v>
      </c>
      <c r="F2660">
        <v>151.30157831133295</v>
      </c>
      <c r="G2660" s="14">
        <f t="shared" si="334"/>
        <v>151.30157831133295</v>
      </c>
      <c r="H2660">
        <f t="shared" si="335"/>
        <v>19833</v>
      </c>
      <c r="I2660" s="29">
        <f t="shared" si="336"/>
        <v>131.08257178381626</v>
      </c>
      <c r="J2660">
        <f t="shared" si="337"/>
        <v>4.5782282055160592E-2</v>
      </c>
      <c r="K2660">
        <f t="shared" si="338"/>
        <v>3.06881070137024E-2</v>
      </c>
      <c r="L2660">
        <f t="shared" si="339"/>
        <v>2538</v>
      </c>
      <c r="M2660" s="21" t="str">
        <f t="shared" si="340"/>
        <v>D</v>
      </c>
      <c r="N2660" t="str">
        <f t="shared" si="341"/>
        <v>G47823</v>
      </c>
      <c r="AC2660">
        <v>5.5310817425354868E-2</v>
      </c>
      <c r="AD2660">
        <v>-8.962041698396199E-3</v>
      </c>
      <c r="AE2660">
        <v>4358</v>
      </c>
      <c r="AF2660" t="s">
        <v>2559</v>
      </c>
    </row>
    <row r="2661" spans="2:32" x14ac:dyDescent="0.25">
      <c r="B2661">
        <v>19831</v>
      </c>
      <c r="C2661" t="s">
        <v>7017</v>
      </c>
      <c r="D2661">
        <v>5.6477232615601836E-3</v>
      </c>
      <c r="E2661" s="4">
        <v>4.8539489507675199E-2</v>
      </c>
      <c r="F2661">
        <v>140.02714138904363</v>
      </c>
      <c r="G2661" s="14">
        <f t="shared" si="334"/>
        <v>140.02714138904363</v>
      </c>
      <c r="H2661">
        <f t="shared" si="335"/>
        <v>19831</v>
      </c>
      <c r="I2661" s="29">
        <f t="shared" si="336"/>
        <v>141.62254405310361</v>
      </c>
      <c r="J2661">
        <f t="shared" si="337"/>
        <v>5.6477232615601836E-3</v>
      </c>
      <c r="K2661">
        <f t="shared" si="338"/>
        <v>4.8539489507675199E-2</v>
      </c>
      <c r="L2661">
        <f t="shared" si="339"/>
        <v>2807</v>
      </c>
      <c r="M2661" s="21" t="str">
        <f t="shared" si="340"/>
        <v>D</v>
      </c>
      <c r="N2661" t="str">
        <f t="shared" si="341"/>
        <v>G33963</v>
      </c>
      <c r="AC2661">
        <v>8.910648714810282E-2</v>
      </c>
      <c r="AD2661">
        <v>1.3422981835901701E-2</v>
      </c>
      <c r="AE2661">
        <v>5060</v>
      </c>
      <c r="AF2661" t="s">
        <v>2559</v>
      </c>
    </row>
    <row r="2662" spans="2:32" x14ac:dyDescent="0.25">
      <c r="B2662">
        <v>19828</v>
      </c>
      <c r="C2662" t="s">
        <v>8055</v>
      </c>
      <c r="D2662">
        <v>1.3112769820455922E-2</v>
      </c>
      <c r="E2662" s="4">
        <v>-2.63639306649566E-3</v>
      </c>
      <c r="F2662">
        <v>19.449944382417478</v>
      </c>
      <c r="G2662" s="14">
        <f t="shared" si="334"/>
        <v>19.449944382417478</v>
      </c>
      <c r="H2662">
        <f t="shared" si="335"/>
        <v>19828</v>
      </c>
      <c r="I2662" s="29">
        <f t="shared" si="336"/>
        <v>1019.4373623980272</v>
      </c>
      <c r="J2662">
        <f t="shared" si="337"/>
        <v>1.3112769820455922E-2</v>
      </c>
      <c r="K2662">
        <f t="shared" si="338"/>
        <v>-2.63639306649566E-3</v>
      </c>
      <c r="L2662">
        <f t="shared" si="339"/>
        <v>8557</v>
      </c>
      <c r="M2662" s="21" t="str">
        <f t="shared" si="340"/>
        <v>B</v>
      </c>
      <c r="N2662" t="str">
        <f t="shared" si="341"/>
        <v>G34096</v>
      </c>
      <c r="AC2662">
        <v>1.8400392541707555E-2</v>
      </c>
      <c r="AD2662">
        <v>2.1255181299056854E-2</v>
      </c>
      <c r="AE2662">
        <v>4503</v>
      </c>
      <c r="AF2662" t="s">
        <v>2559</v>
      </c>
    </row>
    <row r="2663" spans="2:32" x14ac:dyDescent="0.25">
      <c r="B2663">
        <v>19824</v>
      </c>
      <c r="C2663" t="s">
        <v>7616</v>
      </c>
      <c r="D2663">
        <v>3.8942695722356736E-2</v>
      </c>
      <c r="E2663" s="4">
        <v>2.7417518198490101E-2</v>
      </c>
      <c r="F2663">
        <v>71.678001297627119</v>
      </c>
      <c r="G2663" s="14">
        <f t="shared" si="334"/>
        <v>71.678001297627119</v>
      </c>
      <c r="H2663">
        <f t="shared" si="335"/>
        <v>19824</v>
      </c>
      <c r="I2663" s="29">
        <f t="shared" si="336"/>
        <v>276.57021179601821</v>
      </c>
      <c r="J2663">
        <f t="shared" si="337"/>
        <v>3.8942695722356736E-2</v>
      </c>
      <c r="K2663">
        <f t="shared" si="338"/>
        <v>2.7417518198490101E-2</v>
      </c>
      <c r="L2663">
        <f t="shared" si="339"/>
        <v>5192</v>
      </c>
      <c r="M2663" s="21" t="str">
        <f t="shared" si="340"/>
        <v>C</v>
      </c>
      <c r="N2663" t="str">
        <f t="shared" si="341"/>
        <v>G47841</v>
      </c>
      <c r="AC2663">
        <v>2.6649433776464795E-2</v>
      </c>
      <c r="AD2663">
        <v>2.1818527020513977E-3</v>
      </c>
      <c r="AE2663">
        <v>4384</v>
      </c>
      <c r="AF2663" t="s">
        <v>2559</v>
      </c>
    </row>
    <row r="2664" spans="2:32" x14ac:dyDescent="0.25">
      <c r="B2664">
        <v>19823</v>
      </c>
      <c r="C2664" t="s">
        <v>8167</v>
      </c>
      <c r="D2664">
        <v>9.1812540987741519E-3</v>
      </c>
      <c r="E2664" s="4">
        <v>0.11599588394165</v>
      </c>
      <c r="F2664">
        <v>32.491690350318954</v>
      </c>
      <c r="G2664" s="14">
        <f t="shared" si="334"/>
        <v>32.491690350318954</v>
      </c>
      <c r="H2664">
        <f t="shared" si="335"/>
        <v>19823</v>
      </c>
      <c r="I2664" s="29">
        <f t="shared" si="336"/>
        <v>610.09445142042011</v>
      </c>
      <c r="J2664">
        <f t="shared" si="337"/>
        <v>9.1812540987741519E-3</v>
      </c>
      <c r="K2664">
        <f t="shared" si="338"/>
        <v>0.11599588394165</v>
      </c>
      <c r="L2664">
        <f t="shared" si="339"/>
        <v>7508</v>
      </c>
      <c r="M2664" s="21" t="str">
        <f t="shared" si="340"/>
        <v>B</v>
      </c>
      <c r="N2664" t="str">
        <f t="shared" si="341"/>
        <v>G47846</v>
      </c>
      <c r="AC2664">
        <v>-1.0292812777284827E-3</v>
      </c>
      <c r="AD2664">
        <v>1.0627891901614403E-2</v>
      </c>
      <c r="AE2664">
        <v>4092</v>
      </c>
      <c r="AF2664" t="s">
        <v>2559</v>
      </c>
    </row>
    <row r="2665" spans="2:32" x14ac:dyDescent="0.25">
      <c r="B2665">
        <v>19814</v>
      </c>
      <c r="C2665" t="s">
        <v>7416</v>
      </c>
      <c r="D2665">
        <v>2.1449480165539516E-2</v>
      </c>
      <c r="E2665" s="4">
        <v>3.9343710988760001E-2</v>
      </c>
      <c r="F2665">
        <v>94.280785725572628</v>
      </c>
      <c r="G2665" s="14">
        <f t="shared" si="334"/>
        <v>94.280785725572628</v>
      </c>
      <c r="H2665">
        <f t="shared" si="335"/>
        <v>19814</v>
      </c>
      <c r="I2665" s="29">
        <f t="shared" si="336"/>
        <v>210.15947043200839</v>
      </c>
      <c r="J2665">
        <f t="shared" si="337"/>
        <v>2.1449480165539516E-2</v>
      </c>
      <c r="K2665">
        <f t="shared" si="338"/>
        <v>3.9343710988760001E-2</v>
      </c>
      <c r="L2665">
        <f t="shared" si="339"/>
        <v>4204</v>
      </c>
      <c r="M2665" s="21" t="str">
        <f t="shared" si="340"/>
        <v>D</v>
      </c>
      <c r="N2665" t="str">
        <f t="shared" si="341"/>
        <v>G47759</v>
      </c>
      <c r="AC2665">
        <v>2.6553106212424848E-2</v>
      </c>
      <c r="AD2665">
        <v>1.34723810479045E-2</v>
      </c>
      <c r="AE2665">
        <v>4568</v>
      </c>
      <c r="AF2665" t="s">
        <v>2559</v>
      </c>
    </row>
    <row r="2666" spans="2:32" x14ac:dyDescent="0.25">
      <c r="B2666">
        <v>19812</v>
      </c>
      <c r="C2666" t="s">
        <v>8216</v>
      </c>
      <c r="D2666">
        <v>2.7407631738340401E-2</v>
      </c>
      <c r="E2666" s="4">
        <v>3.4017544239759397E-2</v>
      </c>
      <c r="F2666">
        <v>37.215688336758504</v>
      </c>
      <c r="G2666" s="14">
        <f t="shared" si="334"/>
        <v>37.215688336758504</v>
      </c>
      <c r="H2666">
        <f t="shared" si="335"/>
        <v>19812</v>
      </c>
      <c r="I2666" s="29">
        <f t="shared" si="336"/>
        <v>532.35613488388401</v>
      </c>
      <c r="J2666">
        <f t="shared" si="337"/>
        <v>2.7407631738340401E-2</v>
      </c>
      <c r="K2666">
        <f t="shared" si="338"/>
        <v>3.4017544239759397E-2</v>
      </c>
      <c r="L2666">
        <f t="shared" si="339"/>
        <v>7235</v>
      </c>
      <c r="M2666" s="21" t="str">
        <f t="shared" si="340"/>
        <v>B</v>
      </c>
      <c r="N2666" t="str">
        <f t="shared" si="341"/>
        <v>G47547</v>
      </c>
      <c r="AC2666">
        <v>1.54214594143474E-2</v>
      </c>
      <c r="AD2666">
        <v>4.0210299726043439E-2</v>
      </c>
      <c r="AE2666">
        <v>4228</v>
      </c>
      <c r="AF2666" t="s">
        <v>2559</v>
      </c>
    </row>
    <row r="2667" spans="2:32" x14ac:dyDescent="0.25">
      <c r="B2667">
        <v>19804</v>
      </c>
      <c r="C2667" t="s">
        <v>7772</v>
      </c>
      <c r="D2667">
        <v>5.4584932336901634E-2</v>
      </c>
      <c r="E2667" s="4">
        <v>2.2050580009818101E-2</v>
      </c>
      <c r="F2667">
        <v>337.28345021317949</v>
      </c>
      <c r="G2667" s="14">
        <f t="shared" si="334"/>
        <v>337.28345021317949</v>
      </c>
      <c r="H2667">
        <f t="shared" si="335"/>
        <v>19804</v>
      </c>
      <c r="I2667" s="29">
        <f t="shared" si="336"/>
        <v>58.716192530297327</v>
      </c>
      <c r="J2667">
        <f t="shared" si="337"/>
        <v>5.4584932336901634E-2</v>
      </c>
      <c r="K2667">
        <f t="shared" si="338"/>
        <v>2.2050580009818101E-2</v>
      </c>
      <c r="L2667">
        <f t="shared" si="339"/>
        <v>344</v>
      </c>
      <c r="M2667" s="21" t="str">
        <f t="shared" si="340"/>
        <v>E</v>
      </c>
      <c r="N2667" t="str">
        <f t="shared" si="341"/>
        <v>G34073</v>
      </c>
      <c r="AC2667">
        <v>0.11365369946605644</v>
      </c>
      <c r="AD2667">
        <v>1.8885994330048599E-2</v>
      </c>
      <c r="AE2667">
        <v>5263</v>
      </c>
      <c r="AF2667" t="s">
        <v>2559</v>
      </c>
    </row>
    <row r="2668" spans="2:32" x14ac:dyDescent="0.25">
      <c r="B2668">
        <v>19803</v>
      </c>
      <c r="C2668" t="s">
        <v>8593</v>
      </c>
      <c r="D2668">
        <v>7.5746099075897589E-3</v>
      </c>
      <c r="E2668" s="4">
        <v>6.1209365725517301E-2</v>
      </c>
      <c r="F2668">
        <v>21.170965970568684</v>
      </c>
      <c r="G2668" s="14">
        <f t="shared" si="334"/>
        <v>21.170965970568684</v>
      </c>
      <c r="H2668">
        <f t="shared" si="335"/>
        <v>19803</v>
      </c>
      <c r="I2668" s="29">
        <f t="shared" si="336"/>
        <v>935.38481085509306</v>
      </c>
      <c r="J2668">
        <f t="shared" si="337"/>
        <v>7.5746099075897589E-3</v>
      </c>
      <c r="K2668">
        <f t="shared" si="338"/>
        <v>6.1209365725517301E-2</v>
      </c>
      <c r="L2668">
        <f t="shared" si="339"/>
        <v>8394</v>
      </c>
      <c r="M2668" s="21" t="str">
        <f t="shared" si="340"/>
        <v>B</v>
      </c>
      <c r="N2668" t="str">
        <f t="shared" si="341"/>
        <v>G47454</v>
      </c>
      <c r="AC2668">
        <v>4.8075240594925635E-2</v>
      </c>
      <c r="AD2668">
        <v>3.2511686285336801E-2</v>
      </c>
      <c r="AE2668">
        <v>4622</v>
      </c>
      <c r="AF2668" t="s">
        <v>2559</v>
      </c>
    </row>
    <row r="2669" spans="2:32" x14ac:dyDescent="0.25">
      <c r="B2669">
        <v>19794</v>
      </c>
      <c r="C2669" t="s">
        <v>8353</v>
      </c>
      <c r="D2669">
        <v>0.14534707487117307</v>
      </c>
      <c r="E2669" s="4">
        <v>6.4029462635517106E-2</v>
      </c>
      <c r="F2669">
        <v>2.7973478902168067</v>
      </c>
      <c r="G2669" s="14">
        <f t="shared" si="334"/>
        <v>2.7973478902168067</v>
      </c>
      <c r="H2669">
        <f t="shared" si="335"/>
        <v>19794</v>
      </c>
      <c r="I2669" s="29">
        <f t="shared" si="336"/>
        <v>7075.9879631796093</v>
      </c>
      <c r="J2669">
        <f t="shared" si="337"/>
        <v>0.14534707487117307</v>
      </c>
      <c r="K2669">
        <f t="shared" si="338"/>
        <v>6.4029462635517106E-2</v>
      </c>
      <c r="L2669">
        <f t="shared" si="339"/>
        <v>10324</v>
      </c>
      <c r="M2669" s="21" t="str">
        <f t="shared" si="340"/>
        <v>A</v>
      </c>
      <c r="N2669" t="str">
        <f t="shared" si="341"/>
        <v>G52174</v>
      </c>
      <c r="AC2669">
        <v>5.5934873949579834E-2</v>
      </c>
      <c r="AD2669">
        <v>1.5010991133749501E-2</v>
      </c>
      <c r="AE2669">
        <v>5313</v>
      </c>
      <c r="AF2669" t="s">
        <v>2559</v>
      </c>
    </row>
    <row r="2670" spans="2:32" x14ac:dyDescent="0.25">
      <c r="B2670">
        <v>19784</v>
      </c>
      <c r="C2670" t="s">
        <v>8340</v>
      </c>
      <c r="D2670">
        <v>3.9425798625151642E-3</v>
      </c>
      <c r="E2670" s="4">
        <v>3.175680851563812E-2</v>
      </c>
      <c r="F2670">
        <v>157.45220792210458</v>
      </c>
      <c r="G2670" s="14">
        <f t="shared" si="334"/>
        <v>157.45220792210458</v>
      </c>
      <c r="H2670">
        <f t="shared" si="335"/>
        <v>19784</v>
      </c>
      <c r="I2670" s="29">
        <f t="shared" si="336"/>
        <v>125.65082612107685</v>
      </c>
      <c r="J2670">
        <f t="shared" si="337"/>
        <v>3.9425798625151642E-3</v>
      </c>
      <c r="K2670">
        <f t="shared" si="338"/>
        <v>3.175680851563812E-2</v>
      </c>
      <c r="L2670">
        <f t="shared" si="339"/>
        <v>2401</v>
      </c>
      <c r="M2670" s="21" t="str">
        <f t="shared" si="340"/>
        <v>D</v>
      </c>
      <c r="N2670" t="str">
        <f t="shared" si="341"/>
        <v>G43610</v>
      </c>
      <c r="AC2670">
        <v>4.8192771084337352E-2</v>
      </c>
      <c r="AD2670">
        <v>1.1198565363884E-2</v>
      </c>
      <c r="AE2670">
        <v>5090</v>
      </c>
      <c r="AF2670" t="s">
        <v>2559</v>
      </c>
    </row>
    <row r="2671" spans="2:32" x14ac:dyDescent="0.25">
      <c r="B2671">
        <v>19779</v>
      </c>
      <c r="C2671" t="s">
        <v>8543</v>
      </c>
      <c r="D2671">
        <v>4.6463420799838215E-2</v>
      </c>
      <c r="E2671" s="4">
        <v>5.63680706545711E-3</v>
      </c>
      <c r="F2671">
        <v>2.2926874497964786</v>
      </c>
      <c r="G2671" s="14">
        <f t="shared" si="334"/>
        <v>2.2926874497964786</v>
      </c>
      <c r="H2671">
        <f t="shared" si="335"/>
        <v>19779</v>
      </c>
      <c r="I2671" s="29">
        <f t="shared" si="336"/>
        <v>8626.9936191065972</v>
      </c>
      <c r="J2671">
        <f t="shared" si="337"/>
        <v>4.6463420799838215E-2</v>
      </c>
      <c r="K2671">
        <f t="shared" si="338"/>
        <v>5.63680706545711E-3</v>
      </c>
      <c r="L2671">
        <f t="shared" si="339"/>
        <v>10405</v>
      </c>
      <c r="M2671" s="21" t="str">
        <f t="shared" si="340"/>
        <v>A</v>
      </c>
      <c r="N2671" t="str">
        <f t="shared" si="341"/>
        <v>G34147</v>
      </c>
      <c r="AC2671">
        <v>3.1791907514450869E-3</v>
      </c>
      <c r="AD2671">
        <v>2.978978212922815E-2</v>
      </c>
      <c r="AE2671">
        <v>5362</v>
      </c>
      <c r="AF2671" t="s">
        <v>2559</v>
      </c>
    </row>
    <row r="2672" spans="2:32" x14ac:dyDescent="0.25">
      <c r="B2672">
        <v>19774</v>
      </c>
      <c r="C2672" t="s">
        <v>7296</v>
      </c>
      <c r="D2672">
        <v>5.6640032365732782E-3</v>
      </c>
      <c r="E2672" s="4">
        <v>5.60371726751328E-2</v>
      </c>
      <c r="F2672">
        <v>71.828835119334997</v>
      </c>
      <c r="G2672" s="14">
        <f t="shared" si="334"/>
        <v>71.828835119334997</v>
      </c>
      <c r="H2672">
        <f t="shared" si="335"/>
        <v>19774</v>
      </c>
      <c r="I2672" s="29">
        <f t="shared" si="336"/>
        <v>275.29334099805283</v>
      </c>
      <c r="J2672">
        <f t="shared" si="337"/>
        <v>5.6640032365732782E-3</v>
      </c>
      <c r="K2672">
        <f t="shared" si="338"/>
        <v>5.60371726751328E-2</v>
      </c>
      <c r="L2672">
        <f t="shared" si="339"/>
        <v>5179</v>
      </c>
      <c r="M2672" s="21" t="str">
        <f t="shared" si="340"/>
        <v>C</v>
      </c>
      <c r="N2672" t="str">
        <f t="shared" si="341"/>
        <v>G34028</v>
      </c>
      <c r="AC2672">
        <v>3.8212815990593771E-2</v>
      </c>
      <c r="AD2672">
        <v>1.270481059327723E-2</v>
      </c>
      <c r="AE2672">
        <v>4801</v>
      </c>
      <c r="AF2672" t="s">
        <v>2559</v>
      </c>
    </row>
    <row r="2673" spans="2:32" x14ac:dyDescent="0.25">
      <c r="B2673">
        <v>19772</v>
      </c>
      <c r="C2673" t="s">
        <v>8402</v>
      </c>
      <c r="D2673">
        <v>2.5288286465709084E-4</v>
      </c>
      <c r="E2673" s="4">
        <v>2.0495005883276501E-2</v>
      </c>
      <c r="F2673">
        <v>54.686265766377382</v>
      </c>
      <c r="G2673" s="14">
        <f t="shared" si="334"/>
        <v>54.686265766377382</v>
      </c>
      <c r="H2673">
        <f t="shared" si="335"/>
        <v>19772</v>
      </c>
      <c r="I2673" s="29">
        <f t="shared" si="336"/>
        <v>361.55330269700676</v>
      </c>
      <c r="J2673">
        <f t="shared" si="337"/>
        <v>2.5288286465709084E-4</v>
      </c>
      <c r="K2673">
        <f t="shared" si="338"/>
        <v>2.0495005883276501E-2</v>
      </c>
      <c r="L2673">
        <f t="shared" si="339"/>
        <v>6059</v>
      </c>
      <c r="M2673" s="21" t="str">
        <f t="shared" si="340"/>
        <v>C</v>
      </c>
      <c r="N2673" t="str">
        <f t="shared" si="341"/>
        <v>G47636</v>
      </c>
      <c r="AC2673">
        <v>8.0152289349764549E-4</v>
      </c>
      <c r="AD2673">
        <v>1.1253837631860121E-2</v>
      </c>
      <c r="AE2673">
        <v>4997</v>
      </c>
      <c r="AF2673" t="s">
        <v>2559</v>
      </c>
    </row>
    <row r="2674" spans="2:32" x14ac:dyDescent="0.25">
      <c r="B2674">
        <v>19762</v>
      </c>
      <c r="C2674" t="s">
        <v>8402</v>
      </c>
      <c r="D2674">
        <v>3.1626353607934421E-2</v>
      </c>
      <c r="E2674" s="4">
        <v>3.02968006581068E-2</v>
      </c>
      <c r="F2674">
        <v>54.686265766377382</v>
      </c>
      <c r="G2674" s="14">
        <f t="shared" si="334"/>
        <v>54.686265766377382</v>
      </c>
      <c r="H2674">
        <f t="shared" si="335"/>
        <v>19762</v>
      </c>
      <c r="I2674" s="29">
        <f t="shared" si="336"/>
        <v>361.37044142718224</v>
      </c>
      <c r="J2674">
        <f t="shared" si="337"/>
        <v>3.1626353607934421E-2</v>
      </c>
      <c r="K2674">
        <f t="shared" si="338"/>
        <v>3.02968006581068E-2</v>
      </c>
      <c r="L2674">
        <f t="shared" si="339"/>
        <v>6057</v>
      </c>
      <c r="M2674" s="21" t="str">
        <f t="shared" si="340"/>
        <v>C</v>
      </c>
      <c r="N2674" t="str">
        <f t="shared" si="341"/>
        <v>G47636</v>
      </c>
      <c r="AC2674">
        <v>9.3731163351416513E-2</v>
      </c>
      <c r="AD2674">
        <v>0.12206108123064</v>
      </c>
      <c r="AE2674">
        <v>5018</v>
      </c>
      <c r="AF2674" t="s">
        <v>2559</v>
      </c>
    </row>
    <row r="2675" spans="2:32" x14ac:dyDescent="0.25">
      <c r="B2675">
        <v>19753</v>
      </c>
      <c r="C2675" t="s">
        <v>9100</v>
      </c>
      <c r="D2675">
        <v>1.5212879056345871E-2</v>
      </c>
      <c r="E2675" s="4">
        <v>2.4424043484032151E-2</v>
      </c>
      <c r="F2675">
        <v>81.138736857628572</v>
      </c>
      <c r="G2675" s="14">
        <f t="shared" si="334"/>
        <v>81.138736857628572</v>
      </c>
      <c r="H2675">
        <f t="shared" si="335"/>
        <v>19753</v>
      </c>
      <c r="I2675" s="29">
        <f t="shared" si="336"/>
        <v>243.44722095760412</v>
      </c>
      <c r="J2675">
        <f t="shared" si="337"/>
        <v>1.5212879056345871E-2</v>
      </c>
      <c r="K2675">
        <f t="shared" si="338"/>
        <v>2.4424043484032151E-2</v>
      </c>
      <c r="L2675">
        <f t="shared" si="339"/>
        <v>4735</v>
      </c>
      <c r="M2675" s="21" t="str">
        <f t="shared" si="340"/>
        <v>C</v>
      </c>
      <c r="N2675" t="str">
        <f t="shared" si="341"/>
        <v>G46212</v>
      </c>
      <c r="AC2675">
        <v>9.5310596833130326E-2</v>
      </c>
      <c r="AD2675">
        <v>2.5859678687993437E-2</v>
      </c>
      <c r="AE2675">
        <v>5067</v>
      </c>
      <c r="AF2675" t="s">
        <v>2559</v>
      </c>
    </row>
    <row r="2676" spans="2:32" x14ac:dyDescent="0.25">
      <c r="B2676">
        <v>19753</v>
      </c>
      <c r="C2676" t="s">
        <v>7824</v>
      </c>
      <c r="D2676">
        <v>5.8500255938619735E-4</v>
      </c>
      <c r="E2676" s="4">
        <v>2.6625433930247612E-2</v>
      </c>
      <c r="F2676">
        <v>68.097986141084462</v>
      </c>
      <c r="G2676" s="14">
        <f t="shared" si="334"/>
        <v>68.097986141084462</v>
      </c>
      <c r="H2676">
        <f t="shared" si="335"/>
        <v>19753</v>
      </c>
      <c r="I2676" s="29">
        <f t="shared" si="336"/>
        <v>290.06731504623366</v>
      </c>
      <c r="J2676">
        <f t="shared" si="337"/>
        <v>5.8500255938619735E-4</v>
      </c>
      <c r="K2676">
        <f t="shared" si="338"/>
        <v>2.6625433930247612E-2</v>
      </c>
      <c r="L2676">
        <f t="shared" si="339"/>
        <v>5404</v>
      </c>
      <c r="M2676" s="21" t="str">
        <f t="shared" si="340"/>
        <v>C</v>
      </c>
      <c r="N2676" t="str">
        <f t="shared" si="341"/>
        <v>G47922</v>
      </c>
      <c r="AC2676">
        <v>4.2446941323345817E-2</v>
      </c>
      <c r="AD2676">
        <v>3.7525827065110198E-3</v>
      </c>
      <c r="AE2676">
        <v>4273</v>
      </c>
      <c r="AF2676" t="s">
        <v>2559</v>
      </c>
    </row>
    <row r="2677" spans="2:32" x14ac:dyDescent="0.25">
      <c r="B2677">
        <v>19744</v>
      </c>
      <c r="C2677" t="s">
        <v>9053</v>
      </c>
      <c r="D2677">
        <v>2.086709886547812E-2</v>
      </c>
      <c r="E2677" s="4">
        <v>4.4521141797304202E-2</v>
      </c>
      <c r="F2677">
        <v>590.06863845452528</v>
      </c>
      <c r="G2677" s="14">
        <f t="shared" si="334"/>
        <v>590.06863845452528</v>
      </c>
      <c r="H2677">
        <f t="shared" si="335"/>
        <v>19744</v>
      </c>
      <c r="I2677" s="29" t="str">
        <f t="shared" si="336"/>
        <v/>
      </c>
      <c r="J2677" t="str">
        <f t="shared" si="337"/>
        <v/>
      </c>
      <c r="K2677" t="str">
        <f t="shared" si="338"/>
        <v/>
      </c>
      <c r="L2677" t="str">
        <f t="shared" si="339"/>
        <v/>
      </c>
      <c r="M2677" s="21" t="str">
        <f t="shared" si="340"/>
        <v/>
      </c>
      <c r="N2677" t="str">
        <f t="shared" si="341"/>
        <v>G45854</v>
      </c>
      <c r="AC2677">
        <v>8.0368487928843713E-2</v>
      </c>
      <c r="AD2677">
        <v>-3.2785996794700602E-2</v>
      </c>
      <c r="AE2677">
        <v>4175</v>
      </c>
      <c r="AF2677" t="s">
        <v>2559</v>
      </c>
    </row>
    <row r="2678" spans="2:32" x14ac:dyDescent="0.25">
      <c r="B2678">
        <v>19737</v>
      </c>
      <c r="C2678" t="s">
        <v>8345</v>
      </c>
      <c r="D2678">
        <v>6.3332826670719968E-4</v>
      </c>
      <c r="E2678" s="4">
        <v>8.1606241874396801E-3</v>
      </c>
      <c r="F2678">
        <v>196.69405908190097</v>
      </c>
      <c r="G2678" s="14">
        <f t="shared" si="334"/>
        <v>196.69405908190097</v>
      </c>
      <c r="H2678">
        <f t="shared" si="335"/>
        <v>19737</v>
      </c>
      <c r="I2678" s="29">
        <f t="shared" si="336"/>
        <v>100.34365090702489</v>
      </c>
      <c r="J2678">
        <f t="shared" si="337"/>
        <v>6.3332826670719968E-4</v>
      </c>
      <c r="K2678">
        <f t="shared" si="338"/>
        <v>8.1606241874396801E-3</v>
      </c>
      <c r="L2678">
        <f t="shared" si="339"/>
        <v>1745</v>
      </c>
      <c r="M2678" s="21" t="str">
        <f t="shared" si="340"/>
        <v>E</v>
      </c>
      <c r="N2678" t="str">
        <f t="shared" si="341"/>
        <v>G43612</v>
      </c>
      <c r="AC2678">
        <v>6.6166883963494127E-2</v>
      </c>
      <c r="AD2678">
        <v>2.44099609553814E-2</v>
      </c>
      <c r="AE2678">
        <v>4204</v>
      </c>
      <c r="AF2678" t="s">
        <v>2559</v>
      </c>
    </row>
    <row r="2679" spans="2:32" x14ac:dyDescent="0.25">
      <c r="B2679">
        <v>19734</v>
      </c>
      <c r="C2679" t="s">
        <v>8504</v>
      </c>
      <c r="D2679">
        <v>1.4999493260362826E-2</v>
      </c>
      <c r="E2679" s="4">
        <v>-7.9979485599324096E-4</v>
      </c>
      <c r="F2679">
        <v>139.20620659264341</v>
      </c>
      <c r="G2679" s="14">
        <f t="shared" si="334"/>
        <v>139.20620659264341</v>
      </c>
      <c r="H2679">
        <f t="shared" si="335"/>
        <v>19734</v>
      </c>
      <c r="I2679" s="29">
        <f t="shared" si="336"/>
        <v>141.760920601387</v>
      </c>
      <c r="J2679">
        <f t="shared" si="337"/>
        <v>1.4999493260362826E-2</v>
      </c>
      <c r="K2679">
        <f t="shared" si="338"/>
        <v>-7.9979485599324096E-4</v>
      </c>
      <c r="L2679">
        <f t="shared" si="339"/>
        <v>2809</v>
      </c>
      <c r="M2679" s="21" t="str">
        <f t="shared" si="340"/>
        <v>D</v>
      </c>
      <c r="N2679" t="str">
        <f t="shared" si="341"/>
        <v>G47737</v>
      </c>
      <c r="AC2679">
        <v>3.7769149311683729E-2</v>
      </c>
      <c r="AD2679">
        <v>-5.6769676506519297E-2</v>
      </c>
      <c r="AE2679">
        <v>5274</v>
      </c>
      <c r="AF2679" t="s">
        <v>2559</v>
      </c>
    </row>
    <row r="2680" spans="2:32" x14ac:dyDescent="0.25">
      <c r="B2680">
        <v>19728</v>
      </c>
      <c r="C2680" t="s">
        <v>8158</v>
      </c>
      <c r="D2680">
        <v>2.7980535279805352E-3</v>
      </c>
      <c r="E2680" s="4">
        <v>-3.5785253625363069E-3</v>
      </c>
      <c r="F2680">
        <v>78.122228735700162</v>
      </c>
      <c r="G2680" s="14">
        <f t="shared" si="334"/>
        <v>78.122228735700162</v>
      </c>
      <c r="H2680">
        <f t="shared" si="335"/>
        <v>19728</v>
      </c>
      <c r="I2680" s="29">
        <f t="shared" si="336"/>
        <v>252.52735769665429</v>
      </c>
      <c r="J2680">
        <f t="shared" si="337"/>
        <v>2.7980535279805352E-3</v>
      </c>
      <c r="K2680">
        <f t="shared" si="338"/>
        <v>-3.5785253625363069E-3</v>
      </c>
      <c r="L2680">
        <f t="shared" si="339"/>
        <v>4889</v>
      </c>
      <c r="M2680" s="21" t="str">
        <f t="shared" si="340"/>
        <v>C</v>
      </c>
      <c r="N2680" t="str">
        <f t="shared" si="341"/>
        <v>G45869</v>
      </c>
      <c r="AC2680">
        <v>0.19625825385179752</v>
      </c>
      <c r="AD2680">
        <v>1.7529513686895402E-2</v>
      </c>
      <c r="AE2680">
        <v>5231</v>
      </c>
      <c r="AF2680" t="s">
        <v>2559</v>
      </c>
    </row>
    <row r="2681" spans="2:32" x14ac:dyDescent="0.25">
      <c r="B2681">
        <v>19727</v>
      </c>
      <c r="C2681" t="s">
        <v>8413</v>
      </c>
      <c r="D2681">
        <v>7.401023977290009E-3</v>
      </c>
      <c r="E2681" s="4">
        <v>1.3569284230470701E-2</v>
      </c>
      <c r="F2681">
        <v>49.916822358108895</v>
      </c>
      <c r="G2681" s="14">
        <f t="shared" si="334"/>
        <v>49.916822358108895</v>
      </c>
      <c r="H2681">
        <f t="shared" si="335"/>
        <v>19727</v>
      </c>
      <c r="I2681" s="29">
        <f t="shared" si="336"/>
        <v>395.19743180918618</v>
      </c>
      <c r="J2681">
        <f t="shared" si="337"/>
        <v>7.401023977290009E-3</v>
      </c>
      <c r="K2681">
        <f t="shared" si="338"/>
        <v>1.3569284230470701E-2</v>
      </c>
      <c r="L2681">
        <f t="shared" si="339"/>
        <v>6380</v>
      </c>
      <c r="M2681" s="21" t="str">
        <f t="shared" si="340"/>
        <v>C</v>
      </c>
      <c r="N2681" t="str">
        <f t="shared" si="341"/>
        <v>G34122</v>
      </c>
      <c r="AC2681">
        <v>0.12321909896033885</v>
      </c>
      <c r="AD2681">
        <v>2.6046421844512198E-3</v>
      </c>
      <c r="AE2681">
        <v>4365</v>
      </c>
      <c r="AF2681" t="s">
        <v>2559</v>
      </c>
    </row>
    <row r="2682" spans="2:32" x14ac:dyDescent="0.25">
      <c r="B2682">
        <v>19724</v>
      </c>
      <c r="C2682" t="s">
        <v>7060</v>
      </c>
      <c r="D2682">
        <v>9.5822348408030819E-2</v>
      </c>
      <c r="E2682" s="4">
        <v>-5.9361319988966002E-2</v>
      </c>
      <c r="F2682">
        <v>45.381578627179124</v>
      </c>
      <c r="G2682" s="14">
        <f t="shared" si="334"/>
        <v>45.381578627179124</v>
      </c>
      <c r="H2682">
        <f t="shared" si="335"/>
        <v>19724</v>
      </c>
      <c r="I2682" s="29">
        <f t="shared" si="336"/>
        <v>434.62569167189031</v>
      </c>
      <c r="J2682">
        <f t="shared" si="337"/>
        <v>9.5822348408030819E-2</v>
      </c>
      <c r="K2682">
        <f t="shared" si="338"/>
        <v>-5.9361319988966002E-2</v>
      </c>
      <c r="L2682">
        <f t="shared" si="339"/>
        <v>6744</v>
      </c>
      <c r="M2682" s="21" t="str">
        <f t="shared" si="340"/>
        <v>B</v>
      </c>
      <c r="N2682" t="str">
        <f t="shared" si="341"/>
        <v>G47799</v>
      </c>
      <c r="AC2682">
        <v>0</v>
      </c>
      <c r="AD2682">
        <v>1.3474160696690281E-2</v>
      </c>
      <c r="AE2682">
        <v>4564</v>
      </c>
      <c r="AF2682" t="s">
        <v>2559</v>
      </c>
    </row>
    <row r="2683" spans="2:32" x14ac:dyDescent="0.25">
      <c r="B2683">
        <v>19721</v>
      </c>
      <c r="C2683" t="s">
        <v>7762</v>
      </c>
      <c r="D2683">
        <v>1.4603721920795091E-2</v>
      </c>
      <c r="E2683" s="4">
        <v>1.918507181108E-2</v>
      </c>
      <c r="F2683">
        <v>229.36638154279984</v>
      </c>
      <c r="G2683" s="14">
        <f t="shared" si="334"/>
        <v>229.36638154279984</v>
      </c>
      <c r="H2683">
        <f t="shared" si="335"/>
        <v>19721</v>
      </c>
      <c r="I2683" s="29">
        <f t="shared" si="336"/>
        <v>85.980342312371761</v>
      </c>
      <c r="J2683">
        <f t="shared" si="337"/>
        <v>1.4603721920795091E-2</v>
      </c>
      <c r="K2683">
        <f t="shared" si="338"/>
        <v>1.918507181108E-2</v>
      </c>
      <c r="L2683">
        <f t="shared" si="339"/>
        <v>1296</v>
      </c>
      <c r="M2683" s="21" t="str">
        <f t="shared" si="340"/>
        <v>E</v>
      </c>
      <c r="N2683" t="str">
        <f t="shared" si="341"/>
        <v>G34057</v>
      </c>
      <c r="AC2683">
        <v>1.1490168206586117E-2</v>
      </c>
      <c r="AD2683">
        <v>-2.220272884837214E-3</v>
      </c>
      <c r="AE2683">
        <v>4285</v>
      </c>
      <c r="AF2683" t="s">
        <v>2559</v>
      </c>
    </row>
    <row r="2684" spans="2:32" x14ac:dyDescent="0.25">
      <c r="B2684">
        <v>19721</v>
      </c>
      <c r="C2684" t="s">
        <v>7769</v>
      </c>
      <c r="D2684">
        <v>7.7835809543126619E-3</v>
      </c>
      <c r="E2684" s="4">
        <v>1.738840248435735E-2</v>
      </c>
      <c r="F2684">
        <v>9.5251309598001797</v>
      </c>
      <c r="G2684" s="14">
        <f t="shared" si="334"/>
        <v>9.5251309598001797</v>
      </c>
      <c r="H2684">
        <f t="shared" si="335"/>
        <v>19721</v>
      </c>
      <c r="I2684" s="29">
        <f t="shared" si="336"/>
        <v>2070.4177279273558</v>
      </c>
      <c r="J2684">
        <f t="shared" si="337"/>
        <v>7.7835809543126619E-3</v>
      </c>
      <c r="K2684">
        <f t="shared" si="338"/>
        <v>1.738840248435735E-2</v>
      </c>
      <c r="L2684">
        <f t="shared" si="339"/>
        <v>9463</v>
      </c>
      <c r="M2684" s="21" t="str">
        <f t="shared" si="340"/>
        <v>A</v>
      </c>
      <c r="N2684" t="str">
        <f t="shared" si="341"/>
        <v>G34063</v>
      </c>
      <c r="AC2684">
        <v>9.7228144989339016E-2</v>
      </c>
      <c r="AD2684">
        <v>7.4685206636786504E-3</v>
      </c>
      <c r="AE2684">
        <v>4607</v>
      </c>
      <c r="AF2684" t="s">
        <v>2559</v>
      </c>
    </row>
    <row r="2685" spans="2:32" x14ac:dyDescent="0.25">
      <c r="B2685">
        <v>19719</v>
      </c>
      <c r="C2685" t="s">
        <v>7017</v>
      </c>
      <c r="D2685">
        <v>2.8348293524012375E-2</v>
      </c>
      <c r="E2685" s="4">
        <v>4.8131834715604803E-2</v>
      </c>
      <c r="F2685">
        <v>140.02714138904363</v>
      </c>
      <c r="G2685" s="14">
        <f t="shared" si="334"/>
        <v>140.02714138904363</v>
      </c>
      <c r="H2685">
        <f t="shared" si="335"/>
        <v>19719</v>
      </c>
      <c r="I2685" s="29">
        <f t="shared" si="336"/>
        <v>140.82269911669357</v>
      </c>
      <c r="J2685">
        <f t="shared" si="337"/>
        <v>2.8348293524012375E-2</v>
      </c>
      <c r="K2685">
        <f t="shared" si="338"/>
        <v>4.8131834715604803E-2</v>
      </c>
      <c r="L2685">
        <f t="shared" si="339"/>
        <v>2791</v>
      </c>
      <c r="M2685" s="21" t="str">
        <f t="shared" si="340"/>
        <v>D</v>
      </c>
      <c r="N2685" t="str">
        <f t="shared" si="341"/>
        <v>G33963</v>
      </c>
      <c r="AC2685">
        <v>2.635046113306983E-3</v>
      </c>
      <c r="AD2685">
        <v>4.8225218779407398E-4</v>
      </c>
      <c r="AE2685">
        <v>4183</v>
      </c>
      <c r="AF2685" t="s">
        <v>2559</v>
      </c>
    </row>
    <row r="2686" spans="2:32" x14ac:dyDescent="0.25">
      <c r="B2686">
        <v>19716</v>
      </c>
      <c r="C2686" t="s">
        <v>8558</v>
      </c>
      <c r="D2686">
        <v>1.0904848853722864E-3</v>
      </c>
      <c r="E2686" s="4">
        <v>-4.5508588809752828E-3</v>
      </c>
      <c r="F2686">
        <v>27.808374897497686</v>
      </c>
      <c r="G2686" s="14">
        <f t="shared" si="334"/>
        <v>27.808374897497686</v>
      </c>
      <c r="H2686">
        <f t="shared" si="335"/>
        <v>19716</v>
      </c>
      <c r="I2686" s="29">
        <f t="shared" si="336"/>
        <v>708.99504457465184</v>
      </c>
      <c r="J2686">
        <f t="shared" si="337"/>
        <v>1.0904848853722864E-3</v>
      </c>
      <c r="K2686">
        <f t="shared" si="338"/>
        <v>-4.5508588809752828E-3</v>
      </c>
      <c r="L2686">
        <f t="shared" si="339"/>
        <v>7794</v>
      </c>
      <c r="M2686" s="21" t="str">
        <f t="shared" si="340"/>
        <v>B</v>
      </c>
      <c r="N2686" t="str">
        <f t="shared" si="341"/>
        <v>G34166</v>
      </c>
      <c r="AC2686">
        <v>9.8233995584988965E-3</v>
      </c>
      <c r="AD2686">
        <v>2.216474918532186E-2</v>
      </c>
      <c r="AE2686">
        <v>4371</v>
      </c>
      <c r="AF2686" t="s">
        <v>2559</v>
      </c>
    </row>
    <row r="2687" spans="2:32" x14ac:dyDescent="0.25">
      <c r="B2687">
        <v>19715</v>
      </c>
      <c r="C2687" t="s">
        <v>7895</v>
      </c>
      <c r="D2687">
        <v>4.3976667512046666E-2</v>
      </c>
      <c r="E2687" s="4">
        <v>3.5073091275990001E-3</v>
      </c>
      <c r="F2687">
        <v>202.45781682678384</v>
      </c>
      <c r="G2687" s="14">
        <f t="shared" si="334"/>
        <v>202.45781682678384</v>
      </c>
      <c r="H2687">
        <f t="shared" si="335"/>
        <v>19715</v>
      </c>
      <c r="I2687" s="29">
        <f t="shared" si="336"/>
        <v>97.378309758558231</v>
      </c>
      <c r="J2687">
        <f t="shared" si="337"/>
        <v>4.3976667512046666E-2</v>
      </c>
      <c r="K2687">
        <f t="shared" si="338"/>
        <v>3.5073091275990001E-3</v>
      </c>
      <c r="L2687">
        <f t="shared" si="339"/>
        <v>1668</v>
      </c>
      <c r="M2687" s="21" t="str">
        <f t="shared" si="340"/>
        <v>E</v>
      </c>
      <c r="N2687" t="str">
        <f t="shared" si="341"/>
        <v>G47942</v>
      </c>
      <c r="AC2687">
        <v>4.4365572315882874E-3</v>
      </c>
      <c r="AD2687">
        <v>1.6208548098802601E-2</v>
      </c>
      <c r="AE2687">
        <v>4165</v>
      </c>
      <c r="AF2687" t="s">
        <v>2559</v>
      </c>
    </row>
    <row r="2688" spans="2:32" x14ac:dyDescent="0.25">
      <c r="B2688">
        <v>19713</v>
      </c>
      <c r="C2688" t="s">
        <v>7769</v>
      </c>
      <c r="D2688">
        <v>-4.0582356820372342E-4</v>
      </c>
      <c r="E2688" s="4">
        <v>2.9321150854229899E-2</v>
      </c>
      <c r="F2688">
        <v>9.5251309598001797</v>
      </c>
      <c r="G2688" s="14">
        <f t="shared" si="334"/>
        <v>9.5251309598001797</v>
      </c>
      <c r="H2688">
        <f t="shared" si="335"/>
        <v>19713</v>
      </c>
      <c r="I2688" s="29">
        <f t="shared" si="336"/>
        <v>2069.5778444618409</v>
      </c>
      <c r="J2688">
        <f t="shared" si="337"/>
        <v>-4.0582356820372342E-4</v>
      </c>
      <c r="K2688">
        <f t="shared" si="338"/>
        <v>2.9321150854229899E-2</v>
      </c>
      <c r="L2688">
        <f t="shared" si="339"/>
        <v>9462</v>
      </c>
      <c r="M2688" s="21" t="str">
        <f t="shared" si="340"/>
        <v>A</v>
      </c>
      <c r="N2688" t="str">
        <f t="shared" si="341"/>
        <v>G34063</v>
      </c>
      <c r="AC2688">
        <v>2.3618327822390174E-3</v>
      </c>
      <c r="AD2688">
        <v>1.7446331679821001E-2</v>
      </c>
      <c r="AE2688">
        <v>4449</v>
      </c>
      <c r="AF2688" t="s">
        <v>2559</v>
      </c>
    </row>
    <row r="2689" spans="2:32" x14ac:dyDescent="0.25">
      <c r="B2689">
        <v>19712</v>
      </c>
      <c r="C2689" t="s">
        <v>8345</v>
      </c>
      <c r="D2689">
        <v>1.0044642857142858E-2</v>
      </c>
      <c r="E2689" s="4">
        <v>5.5507820099592202E-2</v>
      </c>
      <c r="F2689">
        <v>196.69405908190097</v>
      </c>
      <c r="G2689" s="14">
        <f t="shared" si="334"/>
        <v>196.69405908190097</v>
      </c>
      <c r="H2689">
        <f t="shared" si="335"/>
        <v>19712</v>
      </c>
      <c r="I2689" s="29">
        <f t="shared" si="336"/>
        <v>100.21654996601686</v>
      </c>
      <c r="J2689">
        <f t="shared" si="337"/>
        <v>1.0044642857142858E-2</v>
      </c>
      <c r="K2689">
        <f t="shared" si="338"/>
        <v>5.5507820099592202E-2</v>
      </c>
      <c r="L2689">
        <f t="shared" si="339"/>
        <v>1739</v>
      </c>
      <c r="M2689" s="21" t="str">
        <f t="shared" si="340"/>
        <v>E</v>
      </c>
      <c r="N2689" t="str">
        <f t="shared" si="341"/>
        <v>G43612</v>
      </c>
      <c r="AC2689">
        <v>0.22153406383992377</v>
      </c>
      <c r="AD2689">
        <v>6.33064359426498E-2</v>
      </c>
      <c r="AE2689">
        <v>4057</v>
      </c>
      <c r="AF2689" t="s">
        <v>2559</v>
      </c>
    </row>
    <row r="2690" spans="2:32" x14ac:dyDescent="0.25">
      <c r="B2690">
        <v>19705</v>
      </c>
      <c r="C2690" t="s">
        <v>8632</v>
      </c>
      <c r="D2690">
        <v>6.7952296371479315E-2</v>
      </c>
      <c r="E2690" s="4">
        <v>-2.64063403010368E-2</v>
      </c>
      <c r="F2690">
        <v>21.164899848675454</v>
      </c>
      <c r="G2690" s="14">
        <f t="shared" si="334"/>
        <v>21.164899848675454</v>
      </c>
      <c r="H2690">
        <f t="shared" si="335"/>
        <v>19705</v>
      </c>
      <c r="I2690" s="29">
        <f t="shared" si="336"/>
        <v>931.02259594359396</v>
      </c>
      <c r="J2690">
        <f t="shared" si="337"/>
        <v>6.7952296371479315E-2</v>
      </c>
      <c r="K2690">
        <f t="shared" si="338"/>
        <v>-2.64063403010368E-2</v>
      </c>
      <c r="L2690">
        <f t="shared" si="339"/>
        <v>8384</v>
      </c>
      <c r="M2690" s="21" t="str">
        <f t="shared" si="340"/>
        <v>B</v>
      </c>
      <c r="N2690" t="str">
        <f t="shared" si="341"/>
        <v>G47482</v>
      </c>
      <c r="AC2690">
        <v>-1.2458073790129372E-2</v>
      </c>
      <c r="AD2690">
        <v>1.5750354155898101E-2</v>
      </c>
      <c r="AE2690">
        <v>4263</v>
      </c>
      <c r="AF2690" t="s">
        <v>2559</v>
      </c>
    </row>
    <row r="2691" spans="2:32" x14ac:dyDescent="0.25">
      <c r="B2691">
        <v>19699</v>
      </c>
      <c r="C2691" t="s">
        <v>8823</v>
      </c>
      <c r="D2691">
        <v>4.5890654347936446E-2</v>
      </c>
      <c r="E2691" s="4">
        <v>4.5901022851467098E-2</v>
      </c>
      <c r="F2691">
        <v>104.29482166460913</v>
      </c>
      <c r="G2691" s="14">
        <f t="shared" si="334"/>
        <v>104.29482166460913</v>
      </c>
      <c r="H2691">
        <f t="shared" si="335"/>
        <v>19699</v>
      </c>
      <c r="I2691" s="29">
        <f t="shared" si="336"/>
        <v>188.87802563532796</v>
      </c>
      <c r="J2691">
        <f t="shared" si="337"/>
        <v>4.5890654347936446E-2</v>
      </c>
      <c r="K2691">
        <f t="shared" si="338"/>
        <v>4.5901022851467098E-2</v>
      </c>
      <c r="L2691">
        <f t="shared" si="339"/>
        <v>3848</v>
      </c>
      <c r="M2691" s="21" t="str">
        <f t="shared" si="340"/>
        <v>D</v>
      </c>
      <c r="N2691" t="str">
        <f t="shared" si="341"/>
        <v>G47828</v>
      </c>
      <c r="AC2691">
        <v>3.4926470588235295E-2</v>
      </c>
      <c r="AD2691">
        <v>1.2315486557781686E-2</v>
      </c>
      <c r="AE2691">
        <v>5104</v>
      </c>
      <c r="AF2691" t="s">
        <v>2559</v>
      </c>
    </row>
    <row r="2692" spans="2:32" x14ac:dyDescent="0.25">
      <c r="B2692">
        <v>19698</v>
      </c>
      <c r="C2692" t="s">
        <v>7020</v>
      </c>
      <c r="D2692">
        <v>0.10813280536095035</v>
      </c>
      <c r="E2692" s="4">
        <v>-4.9862403422594098E-2</v>
      </c>
      <c r="F2692">
        <v>295.46711576439151</v>
      </c>
      <c r="G2692" s="14">
        <f t="shared" si="334"/>
        <v>295.46711576439151</v>
      </c>
      <c r="H2692">
        <f t="shared" si="335"/>
        <v>19698</v>
      </c>
      <c r="I2692" s="29">
        <f t="shared" si="336"/>
        <v>66.667317440859932</v>
      </c>
      <c r="J2692">
        <f t="shared" si="337"/>
        <v>0.10813280536095035</v>
      </c>
      <c r="K2692">
        <f t="shared" si="338"/>
        <v>-4.9862403422594098E-2</v>
      </c>
      <c r="L2692">
        <f t="shared" si="339"/>
        <v>613</v>
      </c>
      <c r="M2692" s="21" t="str">
        <f t="shared" si="340"/>
        <v>E</v>
      </c>
      <c r="N2692" t="str">
        <f t="shared" si="341"/>
        <v>G33964</v>
      </c>
      <c r="AC2692">
        <v>0</v>
      </c>
      <c r="AD2692">
        <v>4.0854161488823558E-3</v>
      </c>
      <c r="AE2692">
        <v>4587</v>
      </c>
      <c r="AF2692" t="s">
        <v>2559</v>
      </c>
    </row>
    <row r="2693" spans="2:32" x14ac:dyDescent="0.25">
      <c r="B2693">
        <v>19694</v>
      </c>
      <c r="C2693" t="s">
        <v>7389</v>
      </c>
      <c r="D2693">
        <v>1.4319081953894587E-2</v>
      </c>
      <c r="E2693" s="4">
        <v>-4.6330676414072496E-3</v>
      </c>
      <c r="F2693">
        <v>103.392488102353</v>
      </c>
      <c r="G2693" s="14">
        <f t="shared" si="334"/>
        <v>103.392488102353</v>
      </c>
      <c r="H2693">
        <f t="shared" si="335"/>
        <v>19694</v>
      </c>
      <c r="I2693" s="29">
        <f t="shared" si="336"/>
        <v>190.47805465812951</v>
      </c>
      <c r="J2693">
        <f t="shared" si="337"/>
        <v>1.4319081953894587E-2</v>
      </c>
      <c r="K2693">
        <f t="shared" si="338"/>
        <v>-4.6330676414072496E-3</v>
      </c>
      <c r="L2693">
        <f t="shared" si="339"/>
        <v>3894</v>
      </c>
      <c r="M2693" s="21" t="str">
        <f t="shared" si="340"/>
        <v>D</v>
      </c>
      <c r="N2693" t="str">
        <f t="shared" si="341"/>
        <v>G45926</v>
      </c>
      <c r="AC2693">
        <v>0.31764038570618264</v>
      </c>
      <c r="AD2693">
        <v>4.1379619389772401E-2</v>
      </c>
      <c r="AE2693">
        <v>5002</v>
      </c>
      <c r="AF2693" t="s">
        <v>2559</v>
      </c>
    </row>
    <row r="2694" spans="2:32" x14ac:dyDescent="0.25">
      <c r="B2694">
        <v>19684</v>
      </c>
      <c r="C2694" t="s">
        <v>8363</v>
      </c>
      <c r="D2694">
        <v>3.662873399715505E-2</v>
      </c>
      <c r="E2694" s="4">
        <v>0.128480389714241</v>
      </c>
      <c r="F2694">
        <v>6.9909424656043226</v>
      </c>
      <c r="G2694" s="14">
        <f t="shared" si="334"/>
        <v>6.9909424656043226</v>
      </c>
      <c r="H2694">
        <f t="shared" si="335"/>
        <v>19684</v>
      </c>
      <c r="I2694" s="29">
        <f t="shared" si="336"/>
        <v>2815.6432550898476</v>
      </c>
      <c r="J2694">
        <f t="shared" si="337"/>
        <v>3.662873399715505E-2</v>
      </c>
      <c r="K2694">
        <f t="shared" si="338"/>
        <v>0.128480389714241</v>
      </c>
      <c r="L2694">
        <f t="shared" si="339"/>
        <v>9836</v>
      </c>
      <c r="M2694" s="21" t="str">
        <f t="shared" si="340"/>
        <v>A</v>
      </c>
      <c r="N2694" t="str">
        <f t="shared" si="341"/>
        <v>G43619</v>
      </c>
      <c r="AC2694">
        <v>1.9446081319976428E-2</v>
      </c>
      <c r="AD2694">
        <v>1.6730604693293599E-2</v>
      </c>
      <c r="AE2694">
        <v>4345</v>
      </c>
      <c r="AF2694" t="s">
        <v>2559</v>
      </c>
    </row>
    <row r="2695" spans="2:32" x14ac:dyDescent="0.25">
      <c r="B2695">
        <v>19676</v>
      </c>
      <c r="C2695" t="s">
        <v>7774</v>
      </c>
      <c r="D2695">
        <v>2.6936369180727789E-2</v>
      </c>
      <c r="E2695" s="4">
        <v>5.7975422590971E-2</v>
      </c>
      <c r="F2695">
        <v>19.742692191094005</v>
      </c>
      <c r="G2695" s="14">
        <f t="shared" si="334"/>
        <v>19.742692191094005</v>
      </c>
      <c r="H2695">
        <f t="shared" si="335"/>
        <v>19676</v>
      </c>
      <c r="I2695" s="29">
        <f t="shared" si="336"/>
        <v>996.621930259132</v>
      </c>
      <c r="J2695">
        <f t="shared" si="337"/>
        <v>2.6936369180727789E-2</v>
      </c>
      <c r="K2695">
        <f t="shared" si="338"/>
        <v>5.7975422590971E-2</v>
      </c>
      <c r="L2695">
        <f t="shared" si="339"/>
        <v>8529</v>
      </c>
      <c r="M2695" s="21" t="str">
        <f t="shared" si="340"/>
        <v>B</v>
      </c>
      <c r="N2695" t="str">
        <f t="shared" si="341"/>
        <v>G34070</v>
      </c>
      <c r="AC2695">
        <v>0.10349554489376285</v>
      </c>
      <c r="AD2695">
        <v>1.4215944800525904E-2</v>
      </c>
      <c r="AE2695">
        <v>4061</v>
      </c>
      <c r="AF2695" t="s">
        <v>2559</v>
      </c>
    </row>
    <row r="2696" spans="2:32" x14ac:dyDescent="0.25">
      <c r="B2696">
        <v>19673</v>
      </c>
      <c r="C2696" t="s">
        <v>8558</v>
      </c>
      <c r="D2696">
        <v>0</v>
      </c>
      <c r="E2696" s="4">
        <v>-2.8651013970375061E-2</v>
      </c>
      <c r="F2696">
        <v>27.808374897497686</v>
      </c>
      <c r="G2696" s="14">
        <f t="shared" ref="G2696:G2759" si="342">IFERROR(F2696,"")</f>
        <v>27.808374897497686</v>
      </c>
      <c r="H2696">
        <f t="shared" ref="H2696:H2759" si="343">B2696</f>
        <v>19673</v>
      </c>
      <c r="I2696" s="29">
        <f t="shared" ref="I2696:I2759" si="344">IF(IFERROR(H2696/G2696,0)&gt;$Q$11,H2696/G2696,"")</f>
        <v>707.44874781482679</v>
      </c>
      <c r="J2696">
        <f t="shared" ref="J2696:J2759" si="345">IF(L2696="","",D2696)</f>
        <v>0</v>
      </c>
      <c r="K2696">
        <f t="shared" ref="K2696:K2759" si="346">IF(J2696="","",E2696)</f>
        <v>-2.8651013970375061E-2</v>
      </c>
      <c r="L2696">
        <f t="shared" ref="L2696:L2759" si="347">IFERROR(_xlfn.RANK.AVG(I2696,$I$6:$I$20000,1),"")</f>
        <v>7790</v>
      </c>
      <c r="M2696" s="21" t="str">
        <f t="shared" ref="M2696:M2759" si="348">IF(L2696="","",IF(L2696&lt;$P$6,$Q$6,IF(L2696&lt;$P$7,$Q$7,IF(L2696&lt;$P$8,$Q$8,IF(L2696&lt;$P$9,$Q$9,$Q$10)))))</f>
        <v>B</v>
      </c>
      <c r="N2696" t="str">
        <f t="shared" ref="N2696:N2759" si="349">C2696</f>
        <v>G34166</v>
      </c>
      <c r="AC2696">
        <v>0.1834789515488483</v>
      </c>
      <c r="AD2696">
        <v>-1.92398857325315E-3</v>
      </c>
      <c r="AE2696">
        <v>4594</v>
      </c>
      <c r="AF2696" t="s">
        <v>2559</v>
      </c>
    </row>
    <row r="2697" spans="2:32" x14ac:dyDescent="0.25">
      <c r="B2697">
        <v>19667</v>
      </c>
      <c r="C2697" t="s">
        <v>7667</v>
      </c>
      <c r="D2697">
        <v>2.0745411094727207E-2</v>
      </c>
      <c r="E2697" s="4">
        <v>4.2226783931255299E-2</v>
      </c>
      <c r="F2697">
        <v>91.809992548431197</v>
      </c>
      <c r="G2697" s="14">
        <f t="shared" si="342"/>
        <v>91.809992548431197</v>
      </c>
      <c r="H2697">
        <f t="shared" si="343"/>
        <v>19667</v>
      </c>
      <c r="I2697" s="29">
        <f t="shared" si="344"/>
        <v>214.21415527972462</v>
      </c>
      <c r="J2697">
        <f t="shared" si="345"/>
        <v>2.0745411094727207E-2</v>
      </c>
      <c r="K2697">
        <f t="shared" si="346"/>
        <v>4.2226783931255299E-2</v>
      </c>
      <c r="L2697">
        <f t="shared" si="347"/>
        <v>4262</v>
      </c>
      <c r="M2697" s="21" t="str">
        <f t="shared" si="348"/>
        <v>D</v>
      </c>
      <c r="N2697" t="str">
        <f t="shared" si="349"/>
        <v>G46168</v>
      </c>
      <c r="AC2697">
        <v>1.9450207468879668E-3</v>
      </c>
      <c r="AD2697">
        <v>9.1481606559682387E-3</v>
      </c>
      <c r="AE2697">
        <v>5050</v>
      </c>
      <c r="AF2697" t="s">
        <v>2559</v>
      </c>
    </row>
    <row r="2698" spans="2:32" x14ac:dyDescent="0.25">
      <c r="B2698">
        <v>19666</v>
      </c>
      <c r="C2698" t="s">
        <v>8623</v>
      </c>
      <c r="D2698">
        <v>6.0764771687175836E-3</v>
      </c>
      <c r="E2698" s="4">
        <v>0.10759803093969809</v>
      </c>
      <c r="F2698">
        <v>79.493159050404259</v>
      </c>
      <c r="G2698" s="14">
        <f t="shared" si="342"/>
        <v>79.493159050404259</v>
      </c>
      <c r="H2698">
        <f t="shared" si="343"/>
        <v>19666</v>
      </c>
      <c r="I2698" s="29">
        <f t="shared" si="344"/>
        <v>247.39235721567402</v>
      </c>
      <c r="J2698">
        <f t="shared" si="345"/>
        <v>6.0764771687175836E-3</v>
      </c>
      <c r="K2698">
        <f t="shared" si="346"/>
        <v>0.10759803093969809</v>
      </c>
      <c r="L2698">
        <f t="shared" si="347"/>
        <v>4803</v>
      </c>
      <c r="M2698" s="21" t="str">
        <f t="shared" si="348"/>
        <v>C</v>
      </c>
      <c r="N2698" t="str">
        <f t="shared" si="349"/>
        <v>G47470</v>
      </c>
      <c r="AC2698">
        <v>0</v>
      </c>
      <c r="AD2698">
        <v>7.3226771899498975E-3</v>
      </c>
      <c r="AE2698">
        <v>5024</v>
      </c>
      <c r="AF2698" t="s">
        <v>2559</v>
      </c>
    </row>
    <row r="2699" spans="2:32" x14ac:dyDescent="0.25">
      <c r="B2699">
        <v>19662</v>
      </c>
      <c r="C2699" t="s">
        <v>7296</v>
      </c>
      <c r="D2699">
        <v>1.8512867460075272E-2</v>
      </c>
      <c r="E2699" s="4">
        <v>0.11135428398847599</v>
      </c>
      <c r="F2699">
        <v>71.828835119334997</v>
      </c>
      <c r="G2699" s="14">
        <f t="shared" si="342"/>
        <v>71.828835119334997</v>
      </c>
      <c r="H2699">
        <f t="shared" si="343"/>
        <v>19662</v>
      </c>
      <c r="I2699" s="29">
        <f t="shared" si="344"/>
        <v>273.73407862363274</v>
      </c>
      <c r="J2699">
        <f t="shared" si="345"/>
        <v>1.8512867460075272E-2</v>
      </c>
      <c r="K2699">
        <f t="shared" si="346"/>
        <v>0.11135428398847599</v>
      </c>
      <c r="L2699">
        <f t="shared" si="347"/>
        <v>5148</v>
      </c>
      <c r="M2699" s="21" t="str">
        <f t="shared" si="348"/>
        <v>C</v>
      </c>
      <c r="N2699" t="str">
        <f t="shared" si="349"/>
        <v>G34028</v>
      </c>
      <c r="AC2699">
        <v>5.4409282354676413E-3</v>
      </c>
      <c r="AD2699">
        <v>2.5357468053698502E-2</v>
      </c>
      <c r="AE2699">
        <v>3661</v>
      </c>
      <c r="AF2699" t="s">
        <v>2560</v>
      </c>
    </row>
    <row r="2700" spans="2:32" x14ac:dyDescent="0.25">
      <c r="B2700">
        <v>19658</v>
      </c>
      <c r="C2700" t="s">
        <v>7423</v>
      </c>
      <c r="D2700">
        <v>1.4650523959711059E-2</v>
      </c>
      <c r="E2700" s="4">
        <v>1.5780364628881201E-3</v>
      </c>
      <c r="F2700">
        <v>57.346925750581462</v>
      </c>
      <c r="G2700" s="14">
        <f t="shared" si="342"/>
        <v>57.346925750581462</v>
      </c>
      <c r="H2700">
        <f t="shared" si="343"/>
        <v>19658</v>
      </c>
      <c r="I2700" s="29">
        <f t="shared" si="344"/>
        <v>342.79082518735856</v>
      </c>
      <c r="J2700">
        <f t="shared" si="345"/>
        <v>1.4650523959711059E-2</v>
      </c>
      <c r="K2700">
        <f t="shared" si="346"/>
        <v>1.5780364628881201E-3</v>
      </c>
      <c r="L2700">
        <f t="shared" si="347"/>
        <v>5914</v>
      </c>
      <c r="M2700" s="21" t="str">
        <f t="shared" si="348"/>
        <v>C</v>
      </c>
      <c r="N2700" t="str">
        <f t="shared" si="349"/>
        <v>G47767</v>
      </c>
      <c r="AC2700">
        <v>7.9259149405968322E-3</v>
      </c>
      <c r="AD2700">
        <v>4.5932091772556298E-2</v>
      </c>
      <c r="AE2700">
        <v>3643</v>
      </c>
      <c r="AF2700" t="s">
        <v>2560</v>
      </c>
    </row>
    <row r="2701" spans="2:32" x14ac:dyDescent="0.25">
      <c r="B2701">
        <v>19654</v>
      </c>
      <c r="C2701" t="s">
        <v>8822</v>
      </c>
      <c r="D2701">
        <v>0</v>
      </c>
      <c r="E2701" s="4">
        <v>3.34747917950153E-2</v>
      </c>
      <c r="F2701">
        <v>173.51271856091213</v>
      </c>
      <c r="G2701" s="14">
        <f t="shared" si="342"/>
        <v>173.51271856091213</v>
      </c>
      <c r="H2701">
        <f t="shared" si="343"/>
        <v>19654</v>
      </c>
      <c r="I2701" s="29">
        <f t="shared" si="344"/>
        <v>113.27123546335542</v>
      </c>
      <c r="J2701">
        <f t="shared" si="345"/>
        <v>0</v>
      </c>
      <c r="K2701">
        <f t="shared" si="346"/>
        <v>3.34747917950153E-2</v>
      </c>
      <c r="L2701">
        <f t="shared" si="347"/>
        <v>2103</v>
      </c>
      <c r="M2701" s="21" t="str">
        <f t="shared" si="348"/>
        <v>E</v>
      </c>
      <c r="N2701" t="str">
        <f t="shared" si="349"/>
        <v>G52197</v>
      </c>
      <c r="AC2701">
        <v>2.460816859072817E-3</v>
      </c>
      <c r="AD2701">
        <v>-1.0050126351416101E-2</v>
      </c>
      <c r="AE2701">
        <v>3633</v>
      </c>
      <c r="AF2701" t="s">
        <v>2560</v>
      </c>
    </row>
    <row r="2702" spans="2:32" x14ac:dyDescent="0.25">
      <c r="B2702">
        <v>19653</v>
      </c>
      <c r="C2702" t="s">
        <v>8593</v>
      </c>
      <c r="D2702">
        <v>5.5971098560016284E-4</v>
      </c>
      <c r="E2702" s="4">
        <v>-7.3574269190430598E-3</v>
      </c>
      <c r="F2702">
        <v>21.170965970568684</v>
      </c>
      <c r="G2702" s="14">
        <f t="shared" si="342"/>
        <v>21.170965970568684</v>
      </c>
      <c r="H2702">
        <f t="shared" si="343"/>
        <v>19653</v>
      </c>
      <c r="I2702" s="29">
        <f t="shared" si="344"/>
        <v>928.29963579938112</v>
      </c>
      <c r="J2702">
        <f t="shared" si="345"/>
        <v>5.5971098560016284E-4</v>
      </c>
      <c r="K2702">
        <f t="shared" si="346"/>
        <v>-7.3574269190430598E-3</v>
      </c>
      <c r="L2702">
        <f t="shared" si="347"/>
        <v>8376</v>
      </c>
      <c r="M2702" s="21" t="str">
        <f t="shared" si="348"/>
        <v>B</v>
      </c>
      <c r="N2702" t="str">
        <f t="shared" si="349"/>
        <v>G47454</v>
      </c>
      <c r="AC2702">
        <v>1.9867549668874172E-4</v>
      </c>
      <c r="AD2702">
        <v>-5.30453138053417E-2</v>
      </c>
      <c r="AE2702">
        <v>3622</v>
      </c>
      <c r="AF2702" t="s">
        <v>2560</v>
      </c>
    </row>
    <row r="2703" spans="2:32" x14ac:dyDescent="0.25">
      <c r="B2703">
        <v>19652</v>
      </c>
      <c r="C2703" t="s">
        <v>7621</v>
      </c>
      <c r="D2703">
        <v>2.7478119275391819E-2</v>
      </c>
      <c r="E2703" s="4">
        <v>-2.1801330149173702E-3</v>
      </c>
      <c r="F2703">
        <v>47.211612195300411</v>
      </c>
      <c r="G2703" s="14">
        <f t="shared" si="342"/>
        <v>47.211612195300411</v>
      </c>
      <c r="H2703">
        <f t="shared" si="343"/>
        <v>19652</v>
      </c>
      <c r="I2703" s="29">
        <f t="shared" si="344"/>
        <v>416.25352505874014</v>
      </c>
      <c r="J2703">
        <f t="shared" si="345"/>
        <v>2.7478119275391819E-2</v>
      </c>
      <c r="K2703">
        <f t="shared" si="346"/>
        <v>-2.1801330149173702E-3</v>
      </c>
      <c r="L2703">
        <f t="shared" si="347"/>
        <v>6571</v>
      </c>
      <c r="M2703" s="21" t="str">
        <f t="shared" si="348"/>
        <v>B</v>
      </c>
      <c r="N2703" t="str">
        <f t="shared" si="349"/>
        <v>G47859</v>
      </c>
      <c r="AC2703">
        <v>-2.4834848259077135E-3</v>
      </c>
      <c r="AD2703">
        <v>8.5277492180466704E-3</v>
      </c>
      <c r="AE2703">
        <v>3621</v>
      </c>
      <c r="AF2703" t="s">
        <v>2560</v>
      </c>
    </row>
    <row r="2704" spans="2:32" x14ac:dyDescent="0.25">
      <c r="B2704">
        <v>19647</v>
      </c>
      <c r="C2704" t="s">
        <v>8451</v>
      </c>
      <c r="D2704">
        <v>4.0718684786481398E-4</v>
      </c>
      <c r="E2704" s="4">
        <v>2.7984619140625E-2</v>
      </c>
      <c r="F2704">
        <v>46.625194547054583</v>
      </c>
      <c r="G2704" s="14">
        <f t="shared" si="342"/>
        <v>46.625194547054583</v>
      </c>
      <c r="H2704">
        <f t="shared" si="343"/>
        <v>19647</v>
      </c>
      <c r="I2704" s="29">
        <f t="shared" si="344"/>
        <v>421.38161976293878</v>
      </c>
      <c r="J2704">
        <f t="shared" si="345"/>
        <v>4.0718684786481398E-4</v>
      </c>
      <c r="K2704">
        <f t="shared" si="346"/>
        <v>2.7984619140625E-2</v>
      </c>
      <c r="L2704">
        <f t="shared" si="347"/>
        <v>6617</v>
      </c>
      <c r="M2704" s="21" t="str">
        <f t="shared" si="348"/>
        <v>B</v>
      </c>
      <c r="N2704" t="str">
        <f t="shared" si="349"/>
        <v>G45875</v>
      </c>
      <c r="AC2704">
        <v>1.0929323706696695E-3</v>
      </c>
      <c r="AD2704">
        <v>7.6772165484726403E-3</v>
      </c>
      <c r="AE2704">
        <v>3620</v>
      </c>
      <c r="AF2704" t="s">
        <v>2560</v>
      </c>
    </row>
    <row r="2705" spans="2:32" x14ac:dyDescent="0.25">
      <c r="B2705">
        <v>19644</v>
      </c>
      <c r="C2705" t="s">
        <v>8451</v>
      </c>
      <c r="D2705">
        <v>3.3937419398628925E-4</v>
      </c>
      <c r="E2705" s="4">
        <v>2.5220218424995767E-2</v>
      </c>
      <c r="F2705">
        <v>46.625194547054583</v>
      </c>
      <c r="G2705" s="14">
        <f t="shared" si="342"/>
        <v>46.625194547054583</v>
      </c>
      <c r="H2705">
        <f t="shared" si="343"/>
        <v>19644</v>
      </c>
      <c r="I2705" s="29">
        <f t="shared" si="344"/>
        <v>421.31727686787644</v>
      </c>
      <c r="J2705">
        <f t="shared" si="345"/>
        <v>3.3937419398628925E-4</v>
      </c>
      <c r="K2705">
        <f t="shared" si="346"/>
        <v>2.5220218424995767E-2</v>
      </c>
      <c r="L2705">
        <f t="shared" si="347"/>
        <v>6615</v>
      </c>
      <c r="M2705" s="21" t="str">
        <f t="shared" si="348"/>
        <v>B</v>
      </c>
      <c r="N2705" t="str">
        <f t="shared" si="349"/>
        <v>G45875</v>
      </c>
      <c r="AC2705">
        <v>1.656698861847882E-3</v>
      </c>
      <c r="AD2705">
        <v>2.9655335471034001E-2</v>
      </c>
      <c r="AE2705">
        <v>3619</v>
      </c>
      <c r="AF2705" t="s">
        <v>2560</v>
      </c>
    </row>
    <row r="2706" spans="2:32" x14ac:dyDescent="0.25">
      <c r="B2706">
        <v>19642</v>
      </c>
      <c r="C2706" t="s">
        <v>8069</v>
      </c>
      <c r="D2706">
        <v>4.5412890744323392E-2</v>
      </c>
      <c r="E2706" s="4">
        <v>-7.31701850891113E-2</v>
      </c>
      <c r="F2706">
        <v>17.513465162323655</v>
      </c>
      <c r="G2706" s="14">
        <f t="shared" si="342"/>
        <v>17.513465162323655</v>
      </c>
      <c r="H2706">
        <f t="shared" si="343"/>
        <v>19642</v>
      </c>
      <c r="I2706" s="29">
        <f t="shared" si="344"/>
        <v>1121.5370469491907</v>
      </c>
      <c r="J2706">
        <f t="shared" si="345"/>
        <v>4.5412890744323392E-2</v>
      </c>
      <c r="K2706">
        <f t="shared" si="346"/>
        <v>-7.31701850891113E-2</v>
      </c>
      <c r="L2706">
        <f t="shared" si="347"/>
        <v>8768</v>
      </c>
      <c r="M2706" s="21" t="str">
        <f t="shared" si="348"/>
        <v>A</v>
      </c>
      <c r="N2706" t="str">
        <f t="shared" si="349"/>
        <v>G34103</v>
      </c>
      <c r="AC2706">
        <v>1.1770166771658765E-3</v>
      </c>
      <c r="AD2706">
        <v>4.0679886937141398E-2</v>
      </c>
      <c r="AE2706">
        <v>3617</v>
      </c>
      <c r="AF2706" t="s">
        <v>2560</v>
      </c>
    </row>
    <row r="2707" spans="2:32" x14ac:dyDescent="0.25">
      <c r="B2707">
        <v>19642</v>
      </c>
      <c r="C2707" t="s">
        <v>8593</v>
      </c>
      <c r="D2707">
        <v>8.9094796863863155E-3</v>
      </c>
      <c r="E2707" s="4">
        <v>3.9754156023263897E-2</v>
      </c>
      <c r="F2707">
        <v>21.170965970568684</v>
      </c>
      <c r="G2707" s="14">
        <f t="shared" si="342"/>
        <v>21.170965970568684</v>
      </c>
      <c r="H2707">
        <f t="shared" si="343"/>
        <v>19642</v>
      </c>
      <c r="I2707" s="29">
        <f t="shared" si="344"/>
        <v>927.78005629529559</v>
      </c>
      <c r="J2707">
        <f t="shared" si="345"/>
        <v>8.9094796863863155E-3</v>
      </c>
      <c r="K2707">
        <f t="shared" si="346"/>
        <v>3.9754156023263897E-2</v>
      </c>
      <c r="L2707">
        <f t="shared" si="347"/>
        <v>8375</v>
      </c>
      <c r="M2707" s="21" t="str">
        <f t="shared" si="348"/>
        <v>B</v>
      </c>
      <c r="N2707" t="str">
        <f t="shared" si="349"/>
        <v>G47454</v>
      </c>
      <c r="AC2707">
        <v>0</v>
      </c>
      <c r="AD2707">
        <v>2.690258342772725E-2</v>
      </c>
      <c r="AE2707">
        <v>3614</v>
      </c>
      <c r="AF2707" t="s">
        <v>2560</v>
      </c>
    </row>
    <row r="2708" spans="2:32" x14ac:dyDescent="0.25">
      <c r="B2708">
        <v>19642</v>
      </c>
      <c r="C2708" t="s">
        <v>8941</v>
      </c>
      <c r="D2708">
        <v>4.3070970369616129E-2</v>
      </c>
      <c r="E2708" s="4">
        <v>0.107203736901283</v>
      </c>
      <c r="F2708">
        <v>185.75684250495206</v>
      </c>
      <c r="G2708" s="14">
        <f t="shared" si="342"/>
        <v>185.75684250495206</v>
      </c>
      <c r="H2708">
        <f t="shared" si="343"/>
        <v>19642</v>
      </c>
      <c r="I2708" s="29">
        <f t="shared" si="344"/>
        <v>105.74038476927905</v>
      </c>
      <c r="J2708">
        <f t="shared" si="345"/>
        <v>4.3070970369616129E-2</v>
      </c>
      <c r="K2708">
        <f t="shared" si="346"/>
        <v>0.107203736901283</v>
      </c>
      <c r="L2708">
        <f t="shared" si="347"/>
        <v>1906</v>
      </c>
      <c r="M2708" s="21" t="str">
        <f t="shared" si="348"/>
        <v>E</v>
      </c>
      <c r="N2708" t="str">
        <f t="shared" si="349"/>
        <v>G47505</v>
      </c>
      <c r="AC2708">
        <v>-8.29393713195654E-5</v>
      </c>
      <c r="AD2708">
        <v>8.69156559929252E-4</v>
      </c>
      <c r="AE2708">
        <v>3613</v>
      </c>
      <c r="AF2708" t="s">
        <v>2560</v>
      </c>
    </row>
    <row r="2709" spans="2:32" x14ac:dyDescent="0.25">
      <c r="B2709">
        <v>19641</v>
      </c>
      <c r="C2709" t="s">
        <v>8167</v>
      </c>
      <c r="D2709">
        <v>5.9569268367191076E-3</v>
      </c>
      <c r="E2709" s="4">
        <v>0.106680050492287</v>
      </c>
      <c r="F2709">
        <v>32.491690350318954</v>
      </c>
      <c r="G2709" s="14">
        <f t="shared" si="342"/>
        <v>32.491690350318954</v>
      </c>
      <c r="H2709">
        <f t="shared" si="343"/>
        <v>19641</v>
      </c>
      <c r="I2709" s="29">
        <f t="shared" si="344"/>
        <v>604.493019237677</v>
      </c>
      <c r="J2709">
        <f t="shared" si="345"/>
        <v>5.9569268367191076E-3</v>
      </c>
      <c r="K2709">
        <f t="shared" si="346"/>
        <v>0.106680050492287</v>
      </c>
      <c r="L2709">
        <f t="shared" si="347"/>
        <v>7491</v>
      </c>
      <c r="M2709" s="21" t="str">
        <f t="shared" si="348"/>
        <v>B</v>
      </c>
      <c r="N2709" t="str">
        <f t="shared" si="349"/>
        <v>G47846</v>
      </c>
      <c r="AC2709">
        <v>-3.9826753621745407E-4</v>
      </c>
      <c r="AD2709">
        <v>3.73823381960392E-2</v>
      </c>
      <c r="AE2709">
        <v>3611</v>
      </c>
      <c r="AF2709" t="s">
        <v>2560</v>
      </c>
    </row>
    <row r="2710" spans="2:32" x14ac:dyDescent="0.25">
      <c r="B2710">
        <v>19639</v>
      </c>
      <c r="C2710" t="s">
        <v>7282</v>
      </c>
      <c r="D2710">
        <v>3.2028107337440805E-2</v>
      </c>
      <c r="E2710" s="4">
        <v>9.5124222338199602E-2</v>
      </c>
      <c r="F2710">
        <v>81.22752917056421</v>
      </c>
      <c r="G2710" s="14">
        <f t="shared" si="342"/>
        <v>81.22752917056421</v>
      </c>
      <c r="H2710">
        <f t="shared" si="343"/>
        <v>19639</v>
      </c>
      <c r="I2710" s="29">
        <f t="shared" si="344"/>
        <v>241.77763623415638</v>
      </c>
      <c r="J2710">
        <f t="shared" si="345"/>
        <v>3.2028107337440805E-2</v>
      </c>
      <c r="K2710">
        <f t="shared" si="346"/>
        <v>9.5124222338199602E-2</v>
      </c>
      <c r="L2710">
        <f t="shared" si="347"/>
        <v>4695</v>
      </c>
      <c r="M2710" s="21" t="str">
        <f t="shared" si="348"/>
        <v>C</v>
      </c>
      <c r="N2710" t="str">
        <f t="shared" si="349"/>
        <v>G34011</v>
      </c>
      <c r="AC2710">
        <v>-1.8256958390732104E-3</v>
      </c>
      <c r="AD2710">
        <v>5.20131960511208E-2</v>
      </c>
      <c r="AE2710">
        <v>3610</v>
      </c>
      <c r="AF2710" t="s">
        <v>2560</v>
      </c>
    </row>
    <row r="2711" spans="2:32" x14ac:dyDescent="0.25">
      <c r="B2711">
        <v>19639</v>
      </c>
      <c r="C2711" t="s">
        <v>8451</v>
      </c>
      <c r="D2711">
        <v>-1.2729772391669637E-4</v>
      </c>
      <c r="E2711" s="4">
        <v>4.3000092729926095E-2</v>
      </c>
      <c r="F2711">
        <v>46.625194547054583</v>
      </c>
      <c r="G2711" s="14">
        <f t="shared" si="342"/>
        <v>46.625194547054583</v>
      </c>
      <c r="H2711">
        <f t="shared" si="343"/>
        <v>19639</v>
      </c>
      <c r="I2711" s="29">
        <f t="shared" si="344"/>
        <v>421.21003870943929</v>
      </c>
      <c r="J2711">
        <f t="shared" si="345"/>
        <v>-1.2729772391669637E-4</v>
      </c>
      <c r="K2711">
        <f t="shared" si="346"/>
        <v>4.3000092729926095E-2</v>
      </c>
      <c r="L2711">
        <f t="shared" si="347"/>
        <v>6614</v>
      </c>
      <c r="M2711" s="21" t="str">
        <f t="shared" si="348"/>
        <v>B</v>
      </c>
      <c r="N2711" t="str">
        <f t="shared" si="349"/>
        <v>G45875</v>
      </c>
      <c r="AC2711">
        <v>2.1592532305750257E-4</v>
      </c>
      <c r="AD2711">
        <v>4.2653899639844901E-2</v>
      </c>
      <c r="AE2711">
        <v>3607</v>
      </c>
      <c r="AF2711" t="s">
        <v>2560</v>
      </c>
    </row>
    <row r="2712" spans="2:32" x14ac:dyDescent="0.25">
      <c r="B2712">
        <v>19636</v>
      </c>
      <c r="C2712" t="s">
        <v>7769</v>
      </c>
      <c r="D2712">
        <v>-3.9213689142391529E-3</v>
      </c>
      <c r="E2712" s="4">
        <v>2.9709640890359899E-2</v>
      </c>
      <c r="F2712">
        <v>9.5251309598001797</v>
      </c>
      <c r="G2712" s="14">
        <f t="shared" si="342"/>
        <v>9.5251309598001797</v>
      </c>
      <c r="H2712">
        <f t="shared" si="343"/>
        <v>19636</v>
      </c>
      <c r="I2712" s="29">
        <f t="shared" si="344"/>
        <v>2061.4939661062599</v>
      </c>
      <c r="J2712">
        <f t="shared" si="345"/>
        <v>-3.9213689142391529E-3</v>
      </c>
      <c r="K2712">
        <f t="shared" si="346"/>
        <v>2.9709640890359899E-2</v>
      </c>
      <c r="L2712">
        <f t="shared" si="347"/>
        <v>9460</v>
      </c>
      <c r="M2712" s="21" t="str">
        <f t="shared" si="348"/>
        <v>A</v>
      </c>
      <c r="N2712" t="str">
        <f t="shared" si="349"/>
        <v>G34063</v>
      </c>
      <c r="AC2712">
        <v>3.4057116275978934E-3</v>
      </c>
      <c r="AD2712">
        <v>2.0610122010111798E-2</v>
      </c>
      <c r="AE2712">
        <v>3606</v>
      </c>
      <c r="AF2712" t="s">
        <v>2560</v>
      </c>
    </row>
    <row r="2713" spans="2:32" x14ac:dyDescent="0.25">
      <c r="B2713">
        <v>19628</v>
      </c>
      <c r="C2713" t="s">
        <v>8340</v>
      </c>
      <c r="D2713">
        <v>3.0976156511106582E-2</v>
      </c>
      <c r="E2713" s="4">
        <v>6.0670748353004497E-2</v>
      </c>
      <c r="F2713">
        <v>157.45220792210458</v>
      </c>
      <c r="G2713" s="14">
        <f t="shared" si="342"/>
        <v>157.45220792210458</v>
      </c>
      <c r="H2713">
        <f t="shared" si="343"/>
        <v>19628</v>
      </c>
      <c r="I2713" s="29">
        <f t="shared" si="344"/>
        <v>124.66004928753014</v>
      </c>
      <c r="J2713">
        <f t="shared" si="345"/>
        <v>3.0976156511106582E-2</v>
      </c>
      <c r="K2713">
        <f t="shared" si="346"/>
        <v>6.0670748353004497E-2</v>
      </c>
      <c r="L2713">
        <f t="shared" si="347"/>
        <v>2374</v>
      </c>
      <c r="M2713" s="21" t="str">
        <f t="shared" si="348"/>
        <v>D</v>
      </c>
      <c r="N2713" t="str">
        <f t="shared" si="349"/>
        <v>G43610</v>
      </c>
      <c r="AC2713">
        <v>-4.3806319436347583E-3</v>
      </c>
      <c r="AD2713">
        <v>2.6713583618402498E-2</v>
      </c>
      <c r="AE2713">
        <v>3599</v>
      </c>
      <c r="AF2713" t="s">
        <v>2560</v>
      </c>
    </row>
    <row r="2714" spans="2:32" x14ac:dyDescent="0.25">
      <c r="B2714">
        <v>19624</v>
      </c>
      <c r="C2714" t="s">
        <v>8451</v>
      </c>
      <c r="D2714">
        <v>1.4268242967794538E-2</v>
      </c>
      <c r="E2714" s="4">
        <v>1.04640359058976E-2</v>
      </c>
      <c r="F2714">
        <v>46.625194547054583</v>
      </c>
      <c r="G2714" s="14">
        <f t="shared" si="342"/>
        <v>46.625194547054583</v>
      </c>
      <c r="H2714">
        <f t="shared" si="343"/>
        <v>19624</v>
      </c>
      <c r="I2714" s="29">
        <f t="shared" si="344"/>
        <v>420.88832423412788</v>
      </c>
      <c r="J2714">
        <f t="shared" si="345"/>
        <v>1.4268242967794538E-2</v>
      </c>
      <c r="K2714">
        <f t="shared" si="346"/>
        <v>1.04640359058976E-2</v>
      </c>
      <c r="L2714">
        <f t="shared" si="347"/>
        <v>6611</v>
      </c>
      <c r="M2714" s="21" t="str">
        <f t="shared" si="348"/>
        <v>B</v>
      </c>
      <c r="N2714" t="str">
        <f t="shared" si="349"/>
        <v>G45875</v>
      </c>
      <c r="AC2714">
        <v>2.383810095352404E-3</v>
      </c>
      <c r="AD2714">
        <v>3.3321406692266499E-2</v>
      </c>
      <c r="AE2714">
        <v>3597</v>
      </c>
      <c r="AF2714" t="s">
        <v>2560</v>
      </c>
    </row>
    <row r="2715" spans="2:32" x14ac:dyDescent="0.25">
      <c r="B2715">
        <v>19618</v>
      </c>
      <c r="C2715" t="s">
        <v>7646</v>
      </c>
      <c r="D2715">
        <v>8.97135283922928E-3</v>
      </c>
      <c r="E2715" s="4">
        <v>4.53110784292221E-2</v>
      </c>
      <c r="F2715">
        <v>42.400220871261503</v>
      </c>
      <c r="G2715" s="14">
        <f t="shared" si="342"/>
        <v>42.400220871261503</v>
      </c>
      <c r="H2715">
        <f t="shared" si="343"/>
        <v>19618</v>
      </c>
      <c r="I2715" s="29">
        <f t="shared" si="344"/>
        <v>462.68626900707744</v>
      </c>
      <c r="J2715">
        <f t="shared" si="345"/>
        <v>8.97135283922928E-3</v>
      </c>
      <c r="K2715">
        <f t="shared" si="346"/>
        <v>4.53110784292221E-2</v>
      </c>
      <c r="L2715">
        <f t="shared" si="347"/>
        <v>6942</v>
      </c>
      <c r="M2715" s="21" t="str">
        <f t="shared" si="348"/>
        <v>B</v>
      </c>
      <c r="N2715" t="str">
        <f t="shared" si="349"/>
        <v>G43941</v>
      </c>
      <c r="AC2715">
        <v>1.0017028949213663E-4</v>
      </c>
      <c r="AD2715">
        <v>3.98008935153484E-2</v>
      </c>
      <c r="AE2715">
        <v>3596</v>
      </c>
      <c r="AF2715" t="s">
        <v>2560</v>
      </c>
    </row>
    <row r="2716" spans="2:32" x14ac:dyDescent="0.25">
      <c r="B2716">
        <v>19617</v>
      </c>
      <c r="C2716" t="s">
        <v>8401</v>
      </c>
      <c r="D2716">
        <v>1.2591119946984758E-2</v>
      </c>
      <c r="E2716" s="4">
        <v>5.3416322916746096E-3</v>
      </c>
      <c r="F2716">
        <v>68.469570635432092</v>
      </c>
      <c r="G2716" s="14">
        <f t="shared" si="342"/>
        <v>68.469570635432092</v>
      </c>
      <c r="H2716">
        <f t="shared" si="343"/>
        <v>19617</v>
      </c>
      <c r="I2716" s="29">
        <f t="shared" si="344"/>
        <v>286.50683534224567</v>
      </c>
      <c r="J2716">
        <f t="shared" si="345"/>
        <v>1.2591119946984758E-2</v>
      </c>
      <c r="K2716">
        <f t="shared" si="346"/>
        <v>5.3416322916746096E-3</v>
      </c>
      <c r="L2716">
        <f t="shared" si="347"/>
        <v>5353</v>
      </c>
      <c r="M2716" s="21" t="str">
        <f t="shared" si="348"/>
        <v>C</v>
      </c>
      <c r="N2716" t="str">
        <f t="shared" si="349"/>
        <v>G47635</v>
      </c>
      <c r="AC2716">
        <v>6.6786883056167766E-4</v>
      </c>
      <c r="AD2716">
        <v>5.6557245552539798E-2</v>
      </c>
      <c r="AE2716">
        <v>3595</v>
      </c>
      <c r="AF2716" t="s">
        <v>2560</v>
      </c>
    </row>
    <row r="2717" spans="2:32" x14ac:dyDescent="0.25">
      <c r="B2717">
        <v>19595</v>
      </c>
      <c r="C2717" t="s">
        <v>8044</v>
      </c>
      <c r="D2717">
        <v>9.5432508292931876E-3</v>
      </c>
      <c r="E2717" s="4">
        <v>2.1348472684621801E-2</v>
      </c>
      <c r="F2717">
        <v>6.4401759016526814</v>
      </c>
      <c r="G2717" s="14">
        <f t="shared" si="342"/>
        <v>6.4401759016526814</v>
      </c>
      <c r="H2717">
        <f t="shared" si="343"/>
        <v>19595</v>
      </c>
      <c r="I2717" s="29">
        <f t="shared" si="344"/>
        <v>3042.6187575049807</v>
      </c>
      <c r="J2717">
        <f t="shared" si="345"/>
        <v>9.5432508292931876E-3</v>
      </c>
      <c r="K2717">
        <f t="shared" si="346"/>
        <v>2.1348472684621801E-2</v>
      </c>
      <c r="L2717">
        <f t="shared" si="347"/>
        <v>9918</v>
      </c>
      <c r="M2717" s="21" t="str">
        <f t="shared" si="348"/>
        <v>A</v>
      </c>
      <c r="N2717" t="str">
        <f t="shared" si="349"/>
        <v>G34089</v>
      </c>
      <c r="AC2717">
        <v>3.174497092828978E-4</v>
      </c>
      <c r="AD2717">
        <v>4.8291213810443899E-2</v>
      </c>
      <c r="AE2717">
        <v>3592</v>
      </c>
      <c r="AF2717" t="s">
        <v>2560</v>
      </c>
    </row>
    <row r="2718" spans="2:32" x14ac:dyDescent="0.25">
      <c r="B2718">
        <v>19592</v>
      </c>
      <c r="C2718" t="s">
        <v>8923</v>
      </c>
      <c r="D2718">
        <v>1.1586361780318497E-2</v>
      </c>
      <c r="E2718" s="4">
        <v>3.7970274686813403E-2</v>
      </c>
      <c r="F2718">
        <v>34.190045347730859</v>
      </c>
      <c r="G2718" s="14">
        <f t="shared" si="342"/>
        <v>34.190045347730859</v>
      </c>
      <c r="H2718">
        <f t="shared" si="343"/>
        <v>19592</v>
      </c>
      <c r="I2718" s="29">
        <f t="shared" si="344"/>
        <v>573.03229056115572</v>
      </c>
      <c r="J2718">
        <f t="shared" si="345"/>
        <v>1.1586361780318497E-2</v>
      </c>
      <c r="K2718">
        <f t="shared" si="346"/>
        <v>3.7970274686813403E-2</v>
      </c>
      <c r="L2718">
        <f t="shared" si="347"/>
        <v>7385</v>
      </c>
      <c r="M2718" s="21" t="str">
        <f t="shared" si="348"/>
        <v>B</v>
      </c>
      <c r="N2718" t="str">
        <f t="shared" si="349"/>
        <v>G47490</v>
      </c>
      <c r="AC2718">
        <v>-8.8562118806917868E-4</v>
      </c>
      <c r="AD2718">
        <v>4.0570382028818103E-2</v>
      </c>
      <c r="AE2718">
        <v>3591</v>
      </c>
      <c r="AF2718" t="s">
        <v>2560</v>
      </c>
    </row>
    <row r="2719" spans="2:32" x14ac:dyDescent="0.25">
      <c r="B2719">
        <v>19582</v>
      </c>
      <c r="C2719" t="s">
        <v>7016</v>
      </c>
      <c r="D2719">
        <v>2.5584720661832296E-2</v>
      </c>
      <c r="E2719" s="4">
        <v>4.1625510901212699E-2</v>
      </c>
      <c r="F2719">
        <v>28.493867975097398</v>
      </c>
      <c r="G2719" s="14">
        <f t="shared" si="342"/>
        <v>28.493867975097398</v>
      </c>
      <c r="H2719">
        <f t="shared" si="343"/>
        <v>19582</v>
      </c>
      <c r="I2719" s="29">
        <f t="shared" si="344"/>
        <v>687.23558406018992</v>
      </c>
      <c r="J2719">
        <f t="shared" si="345"/>
        <v>2.5584720661832296E-2</v>
      </c>
      <c r="K2719">
        <f t="shared" si="346"/>
        <v>4.1625510901212699E-2</v>
      </c>
      <c r="L2719">
        <f t="shared" si="347"/>
        <v>7737</v>
      </c>
      <c r="M2719" s="21" t="str">
        <f t="shared" si="348"/>
        <v>B</v>
      </c>
      <c r="N2719" t="str">
        <f t="shared" si="349"/>
        <v>G52181</v>
      </c>
      <c r="AC2719">
        <v>-3.4094897464609832E-3</v>
      </c>
      <c r="AD2719">
        <v>2.93880719691515E-2</v>
      </c>
      <c r="AE2719">
        <v>3590</v>
      </c>
      <c r="AF2719" t="s">
        <v>2560</v>
      </c>
    </row>
    <row r="2720" spans="2:32" x14ac:dyDescent="0.25">
      <c r="B2720">
        <v>19581</v>
      </c>
      <c r="C2720" t="s">
        <v>8413</v>
      </c>
      <c r="D2720">
        <v>6.6646238700781369E-3</v>
      </c>
      <c r="E2720" s="4">
        <v>4.2316804174333603E-3</v>
      </c>
      <c r="F2720">
        <v>49.916822358108895</v>
      </c>
      <c r="G2720" s="14">
        <f t="shared" si="342"/>
        <v>49.916822358108895</v>
      </c>
      <c r="H2720">
        <f t="shared" si="343"/>
        <v>19581</v>
      </c>
      <c r="I2720" s="29">
        <f t="shared" si="344"/>
        <v>392.27256614060298</v>
      </c>
      <c r="J2720">
        <f t="shared" si="345"/>
        <v>6.6646238700781369E-3</v>
      </c>
      <c r="K2720">
        <f t="shared" si="346"/>
        <v>4.2316804174333603E-3</v>
      </c>
      <c r="L2720">
        <f t="shared" si="347"/>
        <v>6350</v>
      </c>
      <c r="M2720" s="21" t="str">
        <f t="shared" si="348"/>
        <v>C</v>
      </c>
      <c r="N2720" t="str">
        <f t="shared" si="349"/>
        <v>G34122</v>
      </c>
      <c r="AC2720">
        <v>1.9721340026636613E-2</v>
      </c>
      <c r="AD2720">
        <v>-4.5873997732996897E-3</v>
      </c>
      <c r="AE2720">
        <v>3953</v>
      </c>
      <c r="AF2720" t="s">
        <v>2560</v>
      </c>
    </row>
    <row r="2721" spans="2:32" x14ac:dyDescent="0.25">
      <c r="B2721">
        <v>19579</v>
      </c>
      <c r="C2721" t="s">
        <v>7332</v>
      </c>
      <c r="D2721">
        <v>5.3118136779202203E-3</v>
      </c>
      <c r="E2721" s="4">
        <v>-2.7744073420762998E-2</v>
      </c>
      <c r="F2721">
        <v>561.93573506641064</v>
      </c>
      <c r="G2721" s="14">
        <f t="shared" si="342"/>
        <v>561.93573506641064</v>
      </c>
      <c r="H2721">
        <f t="shared" si="343"/>
        <v>19579</v>
      </c>
      <c r="I2721" s="29" t="str">
        <f t="shared" si="344"/>
        <v/>
      </c>
      <c r="J2721" t="str">
        <f t="shared" si="345"/>
        <v/>
      </c>
      <c r="K2721" t="str">
        <f t="shared" si="346"/>
        <v/>
      </c>
      <c r="L2721" t="str">
        <f t="shared" si="347"/>
        <v/>
      </c>
      <c r="M2721" s="21" t="str">
        <f t="shared" si="348"/>
        <v/>
      </c>
      <c r="N2721" t="str">
        <f t="shared" si="349"/>
        <v>G45917</v>
      </c>
      <c r="AC2721">
        <v>2.2598968194688113E-2</v>
      </c>
      <c r="AD2721">
        <v>-3.4505546092987102E-2</v>
      </c>
      <c r="AE2721">
        <v>3282</v>
      </c>
      <c r="AF2721" t="s">
        <v>2560</v>
      </c>
    </row>
    <row r="2722" spans="2:32" x14ac:dyDescent="0.25">
      <c r="B2722">
        <v>19573</v>
      </c>
      <c r="C2722" t="s">
        <v>7442</v>
      </c>
      <c r="D2722">
        <v>0.15209727686098196</v>
      </c>
      <c r="E2722" s="4">
        <v>3.6891821771860102E-2</v>
      </c>
      <c r="F2722">
        <v>9.5560018707399905</v>
      </c>
      <c r="G2722" s="14">
        <f t="shared" si="342"/>
        <v>9.5560018707399905</v>
      </c>
      <c r="H2722">
        <f t="shared" si="343"/>
        <v>19573</v>
      </c>
      <c r="I2722" s="29">
        <f t="shared" si="344"/>
        <v>2048.2415412591708</v>
      </c>
      <c r="J2722">
        <f t="shared" si="345"/>
        <v>0.15209727686098196</v>
      </c>
      <c r="K2722">
        <f t="shared" si="346"/>
        <v>3.6891821771860102E-2</v>
      </c>
      <c r="L2722">
        <f t="shared" si="347"/>
        <v>9457</v>
      </c>
      <c r="M2722" s="21" t="str">
        <f t="shared" si="348"/>
        <v>A</v>
      </c>
      <c r="N2722" t="str">
        <f t="shared" si="349"/>
        <v>G47776</v>
      </c>
      <c r="AC2722">
        <v>5.5390082040027173E-3</v>
      </c>
      <c r="AD2722">
        <v>5.0158411264419597E-2</v>
      </c>
      <c r="AE2722">
        <v>3921</v>
      </c>
      <c r="AF2722" t="s">
        <v>2560</v>
      </c>
    </row>
    <row r="2723" spans="2:32" x14ac:dyDescent="0.25">
      <c r="B2723">
        <v>19570</v>
      </c>
      <c r="C2723" t="s">
        <v>9054</v>
      </c>
      <c r="D2723">
        <v>1.2263668880940215E-2</v>
      </c>
      <c r="E2723" s="4">
        <v>3.4081030637025798E-2</v>
      </c>
      <c r="F2723">
        <v>46.935214947039889</v>
      </c>
      <c r="G2723" s="14">
        <f t="shared" si="342"/>
        <v>46.935214947039889</v>
      </c>
      <c r="H2723">
        <f t="shared" si="343"/>
        <v>19570</v>
      </c>
      <c r="I2723" s="29">
        <f t="shared" si="344"/>
        <v>416.95771548254606</v>
      </c>
      <c r="J2723">
        <f t="shared" si="345"/>
        <v>1.2263668880940215E-2</v>
      </c>
      <c r="K2723">
        <f t="shared" si="346"/>
        <v>3.4081030637025798E-2</v>
      </c>
      <c r="L2723">
        <f t="shared" si="347"/>
        <v>6580</v>
      </c>
      <c r="M2723" s="21" t="str">
        <f t="shared" si="348"/>
        <v>B</v>
      </c>
      <c r="N2723" t="str">
        <f t="shared" si="349"/>
        <v>G45843</v>
      </c>
      <c r="AC2723">
        <v>1.8373530905715238E-2</v>
      </c>
      <c r="AD2723">
        <v>0.121454671025276</v>
      </c>
      <c r="AE2723">
        <v>3912</v>
      </c>
      <c r="AF2723" t="s">
        <v>2560</v>
      </c>
    </row>
    <row r="2724" spans="2:32" x14ac:dyDescent="0.25">
      <c r="B2724">
        <v>19568</v>
      </c>
      <c r="C2724" t="s">
        <v>8055</v>
      </c>
      <c r="D2724">
        <v>5.0592804578904332E-3</v>
      </c>
      <c r="E2724" s="4">
        <v>2.4888491258025201E-2</v>
      </c>
      <c r="F2724">
        <v>19.449944382417478</v>
      </c>
      <c r="G2724" s="14">
        <f t="shared" si="342"/>
        <v>19.449944382417478</v>
      </c>
      <c r="H2724">
        <f t="shared" si="343"/>
        <v>19568</v>
      </c>
      <c r="I2724" s="29">
        <f t="shared" si="344"/>
        <v>1006.0697149185291</v>
      </c>
      <c r="J2724">
        <f t="shared" si="345"/>
        <v>5.0592804578904332E-3</v>
      </c>
      <c r="K2724">
        <f t="shared" si="346"/>
        <v>2.4888491258025201E-2</v>
      </c>
      <c r="L2724">
        <f t="shared" si="347"/>
        <v>8540</v>
      </c>
      <c r="M2724" s="21" t="str">
        <f t="shared" si="348"/>
        <v>B</v>
      </c>
      <c r="N2724" t="str">
        <f t="shared" si="349"/>
        <v>G34096</v>
      </c>
      <c r="AC2724">
        <v>7.0377479206653873E-3</v>
      </c>
      <c r="AD2724">
        <v>1.8765024840831802E-2</v>
      </c>
      <c r="AE2724">
        <v>3243</v>
      </c>
      <c r="AF2724" t="s">
        <v>2560</v>
      </c>
    </row>
    <row r="2725" spans="2:32" x14ac:dyDescent="0.25">
      <c r="B2725">
        <v>19560</v>
      </c>
      <c r="C2725" t="s">
        <v>8835</v>
      </c>
      <c r="D2725">
        <v>3.5020449897750508E-2</v>
      </c>
      <c r="E2725" s="4">
        <v>3.3091522753238699E-2</v>
      </c>
      <c r="F2725">
        <v>61.054912279496847</v>
      </c>
      <c r="G2725" s="14">
        <f t="shared" si="342"/>
        <v>61.054912279496847</v>
      </c>
      <c r="H2725">
        <f t="shared" si="343"/>
        <v>19560</v>
      </c>
      <c r="I2725" s="29">
        <f t="shared" si="344"/>
        <v>320.36734260559308</v>
      </c>
      <c r="J2725">
        <f t="shared" si="345"/>
        <v>3.5020449897750508E-2</v>
      </c>
      <c r="K2725">
        <f t="shared" si="346"/>
        <v>3.3091522753238699E-2</v>
      </c>
      <c r="L2725">
        <f t="shared" si="347"/>
        <v>5720</v>
      </c>
      <c r="M2725" s="21" t="str">
        <f t="shared" si="348"/>
        <v>C</v>
      </c>
      <c r="N2725" t="str">
        <f t="shared" si="349"/>
        <v>G34189</v>
      </c>
      <c r="AC2725">
        <v>2.6407822425237315E-3</v>
      </c>
      <c r="AD2725">
        <v>3.244973346591E-2</v>
      </c>
      <c r="AE2725">
        <v>3880</v>
      </c>
      <c r="AF2725" t="s">
        <v>2560</v>
      </c>
    </row>
    <row r="2726" spans="2:32" x14ac:dyDescent="0.25">
      <c r="B2726">
        <v>19545</v>
      </c>
      <c r="C2726" t="s">
        <v>7824</v>
      </c>
      <c r="D2726">
        <v>1.2586339217191097E-2</v>
      </c>
      <c r="E2726" s="4">
        <v>-5.599484662525335E-3</v>
      </c>
      <c r="F2726">
        <v>68.097986141084476</v>
      </c>
      <c r="G2726" s="14">
        <f t="shared" si="342"/>
        <v>68.097986141084476</v>
      </c>
      <c r="H2726">
        <f t="shared" si="343"/>
        <v>19545</v>
      </c>
      <c r="I2726" s="29">
        <f t="shared" si="344"/>
        <v>287.01289285569965</v>
      </c>
      <c r="J2726">
        <f t="shared" si="345"/>
        <v>1.2586339217191097E-2</v>
      </c>
      <c r="K2726">
        <f t="shared" si="346"/>
        <v>-5.599484662525335E-3</v>
      </c>
      <c r="L2726">
        <f t="shared" si="347"/>
        <v>5367</v>
      </c>
      <c r="M2726" s="21" t="str">
        <f t="shared" si="348"/>
        <v>C</v>
      </c>
      <c r="N2726" t="str">
        <f t="shared" si="349"/>
        <v>G47922</v>
      </c>
      <c r="AC2726">
        <v>1.3560898812079576E-2</v>
      </c>
      <c r="AD2726">
        <v>4.1546184569597203E-2</v>
      </c>
      <c r="AE2726">
        <v>3874</v>
      </c>
      <c r="AF2726" t="s">
        <v>2560</v>
      </c>
    </row>
    <row r="2727" spans="2:32" x14ac:dyDescent="0.25">
      <c r="B2727">
        <v>19539</v>
      </c>
      <c r="C2727" t="s">
        <v>8158</v>
      </c>
      <c r="D2727">
        <v>2.2177866489243732E-3</v>
      </c>
      <c r="E2727" s="4">
        <v>4.2732582117120409E-2</v>
      </c>
      <c r="F2727">
        <v>78.122228735700162</v>
      </c>
      <c r="G2727" s="14">
        <f t="shared" si="342"/>
        <v>78.122228735700162</v>
      </c>
      <c r="H2727">
        <f t="shared" si="343"/>
        <v>19539</v>
      </c>
      <c r="I2727" s="29">
        <f t="shared" si="344"/>
        <v>250.10807187930496</v>
      </c>
      <c r="J2727">
        <f t="shared" si="345"/>
        <v>2.2177866489243732E-3</v>
      </c>
      <c r="K2727">
        <f t="shared" si="346"/>
        <v>4.2732582117120409E-2</v>
      </c>
      <c r="L2727">
        <f t="shared" si="347"/>
        <v>4855</v>
      </c>
      <c r="M2727" s="21" t="str">
        <f t="shared" si="348"/>
        <v>C</v>
      </c>
      <c r="N2727" t="str">
        <f t="shared" si="349"/>
        <v>G45869</v>
      </c>
      <c r="AC2727">
        <v>2.2247279495990837E-2</v>
      </c>
      <c r="AD2727">
        <v>0.13888305425643899</v>
      </c>
      <c r="AE2727">
        <v>3232</v>
      </c>
      <c r="AF2727" t="s">
        <v>2560</v>
      </c>
    </row>
    <row r="2728" spans="2:32" x14ac:dyDescent="0.25">
      <c r="B2728">
        <v>19535</v>
      </c>
      <c r="C2728" t="s">
        <v>8512</v>
      </c>
      <c r="D2728">
        <v>0</v>
      </c>
      <c r="E2728" s="4">
        <v>9.6423793584108006E-3</v>
      </c>
      <c r="F2728">
        <v>50.39161451276042</v>
      </c>
      <c r="G2728" s="14">
        <f t="shared" si="342"/>
        <v>50.39161451276042</v>
      </c>
      <c r="H2728">
        <f t="shared" si="343"/>
        <v>19535</v>
      </c>
      <c r="I2728" s="29">
        <f t="shared" si="344"/>
        <v>387.66370533838023</v>
      </c>
      <c r="J2728">
        <f t="shared" si="345"/>
        <v>0</v>
      </c>
      <c r="K2728">
        <f t="shared" si="346"/>
        <v>9.6423793584108006E-3</v>
      </c>
      <c r="L2728">
        <f t="shared" si="347"/>
        <v>6301</v>
      </c>
      <c r="M2728" s="21" t="str">
        <f t="shared" si="348"/>
        <v>C</v>
      </c>
      <c r="N2728" t="str">
        <f t="shared" si="349"/>
        <v>G47745</v>
      </c>
      <c r="AC2728">
        <v>1.9841125902281549E-2</v>
      </c>
      <c r="AD2728">
        <v>3.4163195639848702E-2</v>
      </c>
      <c r="AE2728">
        <v>3849</v>
      </c>
      <c r="AF2728" t="s">
        <v>2560</v>
      </c>
    </row>
    <row r="2729" spans="2:32" x14ac:dyDescent="0.25">
      <c r="B2729">
        <v>19532</v>
      </c>
      <c r="C2729" t="s">
        <v>8339</v>
      </c>
      <c r="D2729">
        <v>1.7100143354495188E-2</v>
      </c>
      <c r="E2729" s="4">
        <v>1.8879007548093799E-2</v>
      </c>
      <c r="F2729">
        <v>2.3578509815089239</v>
      </c>
      <c r="G2729" s="14">
        <f t="shared" si="342"/>
        <v>2.3578509815089239</v>
      </c>
      <c r="H2729">
        <f t="shared" si="343"/>
        <v>19532</v>
      </c>
      <c r="I2729" s="29">
        <f t="shared" si="344"/>
        <v>8283.8144366105589</v>
      </c>
      <c r="J2729">
        <f t="shared" si="345"/>
        <v>1.7100143354495188E-2</v>
      </c>
      <c r="K2729">
        <f t="shared" si="346"/>
        <v>1.8879007548093799E-2</v>
      </c>
      <c r="L2729">
        <f t="shared" si="347"/>
        <v>10398</v>
      </c>
      <c r="M2729" s="21" t="str">
        <f t="shared" si="348"/>
        <v>A</v>
      </c>
      <c r="N2729" t="str">
        <f t="shared" si="349"/>
        <v>G43605</v>
      </c>
      <c r="AC2729">
        <v>3.2355915065722953E-3</v>
      </c>
      <c r="AD2729">
        <v>2.9621010646224001E-2</v>
      </c>
      <c r="AE2729">
        <v>3820</v>
      </c>
      <c r="AF2729" t="s">
        <v>2560</v>
      </c>
    </row>
    <row r="2730" spans="2:32" x14ac:dyDescent="0.25">
      <c r="B2730">
        <v>19524</v>
      </c>
      <c r="C2730" t="s">
        <v>8167</v>
      </c>
      <c r="D2730">
        <v>2.4124154886293794E-2</v>
      </c>
      <c r="E2730" s="4">
        <v>5.10427309200168E-3</v>
      </c>
      <c r="F2730">
        <v>32.491690350318954</v>
      </c>
      <c r="G2730" s="14">
        <f t="shared" si="342"/>
        <v>32.491690350318954</v>
      </c>
      <c r="H2730">
        <f t="shared" si="343"/>
        <v>19524</v>
      </c>
      <c r="I2730" s="29">
        <f t="shared" si="344"/>
        <v>600.89209854877072</v>
      </c>
      <c r="J2730">
        <f t="shared" si="345"/>
        <v>2.4124154886293794E-2</v>
      </c>
      <c r="K2730">
        <f t="shared" si="346"/>
        <v>5.10427309200168E-3</v>
      </c>
      <c r="L2730">
        <f t="shared" si="347"/>
        <v>7480</v>
      </c>
      <c r="M2730" s="21" t="str">
        <f t="shared" si="348"/>
        <v>B</v>
      </c>
      <c r="N2730" t="str">
        <f t="shared" si="349"/>
        <v>G47846</v>
      </c>
      <c r="AC2730">
        <v>3.7201421757306766E-3</v>
      </c>
      <c r="AD2730">
        <v>1.7887020483613E-2</v>
      </c>
      <c r="AE2730">
        <v>3814</v>
      </c>
      <c r="AF2730" t="s">
        <v>2560</v>
      </c>
    </row>
    <row r="2731" spans="2:32" x14ac:dyDescent="0.25">
      <c r="B2731">
        <v>19522</v>
      </c>
      <c r="C2731" t="s">
        <v>7346</v>
      </c>
      <c r="D2731">
        <v>1.622101560632449E-3</v>
      </c>
      <c r="E2731" s="4">
        <v>4.5535299926996252E-2</v>
      </c>
      <c r="F2731">
        <v>66.503322668276255</v>
      </c>
      <c r="G2731" s="14">
        <f t="shared" si="342"/>
        <v>66.503322668276255</v>
      </c>
      <c r="H2731">
        <f t="shared" si="343"/>
        <v>19522</v>
      </c>
      <c r="I2731" s="29">
        <f t="shared" si="344"/>
        <v>293.54924260517407</v>
      </c>
      <c r="J2731">
        <f t="shared" si="345"/>
        <v>1.622101560632449E-3</v>
      </c>
      <c r="K2731">
        <f t="shared" si="346"/>
        <v>4.5535299926996252E-2</v>
      </c>
      <c r="L2731">
        <f t="shared" si="347"/>
        <v>5441</v>
      </c>
      <c r="M2731" s="21" t="str">
        <f t="shared" si="348"/>
        <v>C</v>
      </c>
      <c r="N2731" t="str">
        <f t="shared" si="349"/>
        <v>G47899</v>
      </c>
      <c r="AC2731">
        <v>-1.4754975193197956E-3</v>
      </c>
      <c r="AD2731">
        <v>3.59612666070461E-2</v>
      </c>
      <c r="AE2731">
        <v>3810</v>
      </c>
      <c r="AF2731" t="s">
        <v>2560</v>
      </c>
    </row>
    <row r="2732" spans="2:32" x14ac:dyDescent="0.25">
      <c r="B2732">
        <v>19521</v>
      </c>
      <c r="C2732" t="s">
        <v>7501</v>
      </c>
      <c r="D2732">
        <v>3.324624763075662E-2</v>
      </c>
      <c r="E2732" s="4">
        <v>1.17498794570565E-2</v>
      </c>
      <c r="F2732">
        <v>102.42382967193471</v>
      </c>
      <c r="G2732" s="14">
        <f t="shared" si="342"/>
        <v>102.42382967193471</v>
      </c>
      <c r="H2732">
        <f t="shared" si="343"/>
        <v>19521</v>
      </c>
      <c r="I2732" s="29">
        <f t="shared" si="344"/>
        <v>190.59041301742084</v>
      </c>
      <c r="J2732">
        <f t="shared" si="345"/>
        <v>3.324624763075662E-2</v>
      </c>
      <c r="K2732">
        <f t="shared" si="346"/>
        <v>1.17498794570565E-2</v>
      </c>
      <c r="L2732">
        <f t="shared" si="347"/>
        <v>3897</v>
      </c>
      <c r="M2732" s="21" t="str">
        <f t="shared" si="348"/>
        <v>D</v>
      </c>
      <c r="N2732" t="str">
        <f t="shared" si="349"/>
        <v>G43498</v>
      </c>
      <c r="AC2732">
        <v>3.8053718550264161E-3</v>
      </c>
      <c r="AD2732">
        <v>-1.7641538754105599E-2</v>
      </c>
      <c r="AE2732">
        <v>3805</v>
      </c>
      <c r="AF2732" t="s">
        <v>2560</v>
      </c>
    </row>
    <row r="2733" spans="2:32" x14ac:dyDescent="0.25">
      <c r="B2733">
        <v>19516</v>
      </c>
      <c r="C2733" t="s">
        <v>8798</v>
      </c>
      <c r="D2733">
        <v>0.10099405615904898</v>
      </c>
      <c r="E2733" s="4">
        <v>-7.4361553415656098E-3</v>
      </c>
      <c r="F2733">
        <v>17.83921570441235</v>
      </c>
      <c r="G2733" s="14">
        <f t="shared" si="342"/>
        <v>17.83921570441235</v>
      </c>
      <c r="H2733">
        <f t="shared" si="343"/>
        <v>19516</v>
      </c>
      <c r="I2733" s="29">
        <f t="shared" si="344"/>
        <v>1093.9942833458151</v>
      </c>
      <c r="J2733">
        <f t="shared" si="345"/>
        <v>0.10099405615904898</v>
      </c>
      <c r="K2733">
        <f t="shared" si="346"/>
        <v>-7.4361553415656098E-3</v>
      </c>
      <c r="L2733">
        <f t="shared" si="347"/>
        <v>8724</v>
      </c>
      <c r="M2733" s="21" t="str">
        <f t="shared" si="348"/>
        <v>A</v>
      </c>
      <c r="N2733" t="str">
        <f t="shared" si="349"/>
        <v>G45796</v>
      </c>
      <c r="AC2733">
        <v>-6.8395659648409334E-4</v>
      </c>
      <c r="AD2733">
        <v>1.08109226857778E-4</v>
      </c>
      <c r="AE2733">
        <v>3802</v>
      </c>
      <c r="AF2733" t="s">
        <v>2560</v>
      </c>
    </row>
    <row r="2734" spans="2:32" x14ac:dyDescent="0.25">
      <c r="B2734">
        <v>19514</v>
      </c>
      <c r="C2734" t="s">
        <v>8345</v>
      </c>
      <c r="D2734">
        <v>5.1245259813467257E-3</v>
      </c>
      <c r="E2734" s="4">
        <v>-5.1542568951845197E-2</v>
      </c>
      <c r="F2734">
        <v>196.69405908190097</v>
      </c>
      <c r="G2734" s="14">
        <f t="shared" si="342"/>
        <v>196.69405908190097</v>
      </c>
      <c r="H2734">
        <f t="shared" si="343"/>
        <v>19514</v>
      </c>
      <c r="I2734" s="29">
        <f t="shared" si="344"/>
        <v>99.209910513233197</v>
      </c>
      <c r="J2734">
        <f t="shared" si="345"/>
        <v>5.1245259813467257E-3</v>
      </c>
      <c r="K2734">
        <f t="shared" si="346"/>
        <v>-5.1542568951845197E-2</v>
      </c>
      <c r="L2734">
        <f t="shared" si="347"/>
        <v>1709</v>
      </c>
      <c r="M2734" s="21" t="str">
        <f t="shared" si="348"/>
        <v>E</v>
      </c>
      <c r="N2734" t="str">
        <f t="shared" si="349"/>
        <v>G43612</v>
      </c>
      <c r="AC2734">
        <v>-5.9918998391063931E-3</v>
      </c>
      <c r="AD2734">
        <v>3.5856343805789899E-2</v>
      </c>
      <c r="AE2734">
        <v>3800</v>
      </c>
      <c r="AF2734" t="s">
        <v>2560</v>
      </c>
    </row>
    <row r="2735" spans="2:32" x14ac:dyDescent="0.25">
      <c r="B2735">
        <v>19508</v>
      </c>
      <c r="C2735" t="s">
        <v>8361</v>
      </c>
      <c r="D2735">
        <v>2.1700498940605563E-3</v>
      </c>
      <c r="E2735" s="4">
        <v>5.7543069434662635E-2</v>
      </c>
      <c r="F2735">
        <v>0.57450866103149001</v>
      </c>
      <c r="G2735" s="14">
        <f t="shared" si="342"/>
        <v>0.57450866103149001</v>
      </c>
      <c r="H2735">
        <f t="shared" si="343"/>
        <v>19508</v>
      </c>
      <c r="I2735" s="29">
        <f t="shared" si="344"/>
        <v>33955.971986522803</v>
      </c>
      <c r="J2735">
        <f t="shared" si="345"/>
        <v>2.1700498940605563E-3</v>
      </c>
      <c r="K2735">
        <f t="shared" si="346"/>
        <v>5.7543069434662635E-2</v>
      </c>
      <c r="L2735">
        <f t="shared" si="347"/>
        <v>10747</v>
      </c>
      <c r="M2735" s="21" t="str">
        <f t="shared" si="348"/>
        <v>A</v>
      </c>
      <c r="N2735" t="str">
        <f t="shared" si="349"/>
        <v>G52134</v>
      </c>
      <c r="AC2735">
        <v>2.146200669762623E-3</v>
      </c>
      <c r="AD2735">
        <v>5.3209748119115802E-2</v>
      </c>
      <c r="AE2735">
        <v>3799</v>
      </c>
      <c r="AF2735" t="s">
        <v>2560</v>
      </c>
    </row>
    <row r="2736" spans="2:32" x14ac:dyDescent="0.25">
      <c r="B2736">
        <v>19501</v>
      </c>
      <c r="C2736" t="s">
        <v>7341</v>
      </c>
      <c r="D2736">
        <v>1.3537767293984924E-2</v>
      </c>
      <c r="E2736" s="4">
        <v>4.4336691498756402E-2</v>
      </c>
      <c r="F2736">
        <v>549.7233110561283</v>
      </c>
      <c r="G2736" s="14">
        <f t="shared" si="342"/>
        <v>549.7233110561283</v>
      </c>
      <c r="H2736">
        <f t="shared" si="343"/>
        <v>19501</v>
      </c>
      <c r="I2736" s="29" t="str">
        <f t="shared" si="344"/>
        <v/>
      </c>
      <c r="J2736" t="str">
        <f t="shared" si="345"/>
        <v/>
      </c>
      <c r="K2736" t="str">
        <f t="shared" si="346"/>
        <v/>
      </c>
      <c r="L2736" t="str">
        <f t="shared" si="347"/>
        <v/>
      </c>
      <c r="M2736" s="21" t="str">
        <f t="shared" si="348"/>
        <v/>
      </c>
      <c r="N2736" t="str">
        <f t="shared" si="349"/>
        <v>G47905</v>
      </c>
      <c r="AC2736">
        <v>-9.2517208200725332E-5</v>
      </c>
      <c r="AD2736">
        <v>3.8646418601274497E-2</v>
      </c>
      <c r="AE2736">
        <v>3798</v>
      </c>
      <c r="AF2736" t="s">
        <v>2560</v>
      </c>
    </row>
    <row r="2737" spans="2:32" x14ac:dyDescent="0.25">
      <c r="B2737">
        <v>19488</v>
      </c>
      <c r="C2737" t="s">
        <v>7400</v>
      </c>
      <c r="D2737">
        <v>1.7241379310344827E-2</v>
      </c>
      <c r="E2737" s="4">
        <v>-3.1473837792873403E-2</v>
      </c>
      <c r="F2737">
        <v>242.66404114888982</v>
      </c>
      <c r="G2737" s="14">
        <f t="shared" si="342"/>
        <v>242.66404114888982</v>
      </c>
      <c r="H2737">
        <f t="shared" si="343"/>
        <v>19488</v>
      </c>
      <c r="I2737" s="29">
        <f t="shared" si="344"/>
        <v>80.308561201463192</v>
      </c>
      <c r="J2737">
        <f t="shared" si="345"/>
        <v>1.7241379310344827E-2</v>
      </c>
      <c r="K2737">
        <f t="shared" si="346"/>
        <v>-3.1473837792873403E-2</v>
      </c>
      <c r="L2737">
        <f t="shared" si="347"/>
        <v>1105</v>
      </c>
      <c r="M2737" s="21" t="str">
        <f t="shared" si="348"/>
        <v>E</v>
      </c>
      <c r="N2737" t="str">
        <f t="shared" si="349"/>
        <v>G43726</v>
      </c>
      <c r="AC2737">
        <v>-2.5958133239389614E-3</v>
      </c>
      <c r="AD2737">
        <v>8.3925880491733607E-2</v>
      </c>
      <c r="AE2737">
        <v>3793</v>
      </c>
      <c r="AF2737" t="s">
        <v>2560</v>
      </c>
    </row>
    <row r="2738" spans="2:32" x14ac:dyDescent="0.25">
      <c r="B2738">
        <v>19481</v>
      </c>
      <c r="C2738" t="s">
        <v>7430</v>
      </c>
      <c r="D2738">
        <v>2.2919767979056517E-2</v>
      </c>
      <c r="E2738" s="4">
        <v>7.2248836513608503E-3</v>
      </c>
      <c r="F2738">
        <v>37.400434817308515</v>
      </c>
      <c r="G2738" s="14">
        <f t="shared" si="342"/>
        <v>37.400434817308515</v>
      </c>
      <c r="H2738">
        <f t="shared" si="343"/>
        <v>19481</v>
      </c>
      <c r="I2738" s="29">
        <f t="shared" si="344"/>
        <v>520.87629716498384</v>
      </c>
      <c r="J2738">
        <f t="shared" si="345"/>
        <v>2.2919767979056517E-2</v>
      </c>
      <c r="K2738">
        <f t="shared" si="346"/>
        <v>7.2248836513608503E-3</v>
      </c>
      <c r="L2738">
        <f t="shared" si="347"/>
        <v>7188</v>
      </c>
      <c r="M2738" s="21" t="str">
        <f t="shared" si="348"/>
        <v>B</v>
      </c>
      <c r="N2738" t="str">
        <f t="shared" si="349"/>
        <v>G47773</v>
      </c>
      <c r="AC2738">
        <v>2.6702269692923898E-3</v>
      </c>
      <c r="AD2738">
        <v>1.27137713134289E-2</v>
      </c>
      <c r="AE2738">
        <v>3792</v>
      </c>
      <c r="AF2738" t="s">
        <v>2560</v>
      </c>
    </row>
    <row r="2739" spans="2:32" x14ac:dyDescent="0.25">
      <c r="B2739">
        <v>19479</v>
      </c>
      <c r="C2739" t="s">
        <v>8410</v>
      </c>
      <c r="D2739">
        <v>1.2988346424354433E-2</v>
      </c>
      <c r="E2739" s="4">
        <v>9.3208756297826802E-3</v>
      </c>
      <c r="F2739">
        <v>39.291113399717901</v>
      </c>
      <c r="G2739" s="14">
        <f t="shared" si="342"/>
        <v>39.291113399717901</v>
      </c>
      <c r="H2739">
        <f t="shared" si="343"/>
        <v>19479</v>
      </c>
      <c r="I2739" s="29">
        <f t="shared" si="344"/>
        <v>495.76095749274066</v>
      </c>
      <c r="J2739">
        <f t="shared" si="345"/>
        <v>1.2988346424354433E-2</v>
      </c>
      <c r="K2739">
        <f t="shared" si="346"/>
        <v>9.3208756297826802E-3</v>
      </c>
      <c r="L2739">
        <f t="shared" si="347"/>
        <v>7089</v>
      </c>
      <c r="M2739" s="21" t="str">
        <f t="shared" si="348"/>
        <v>B</v>
      </c>
      <c r="N2739" t="str">
        <f t="shared" si="349"/>
        <v>G34118</v>
      </c>
      <c r="AC2739">
        <v>1.1862263870295998E-2</v>
      </c>
      <c r="AD2739">
        <v>2.05207783728838E-2</v>
      </c>
      <c r="AE2739">
        <v>3784</v>
      </c>
      <c r="AF2739" t="s">
        <v>2560</v>
      </c>
    </row>
    <row r="2740" spans="2:32" x14ac:dyDescent="0.25">
      <c r="B2740">
        <v>19475</v>
      </c>
      <c r="C2740" t="s">
        <v>8350</v>
      </c>
      <c r="D2740">
        <v>5.643132220795892E-2</v>
      </c>
      <c r="E2740" s="4">
        <v>1.9403494894504499E-2</v>
      </c>
      <c r="F2740">
        <v>1.3426661053130036</v>
      </c>
      <c r="G2740" s="14">
        <f t="shared" si="342"/>
        <v>1.3426661053130036</v>
      </c>
      <c r="H2740">
        <f t="shared" si="343"/>
        <v>19475</v>
      </c>
      <c r="I2740" s="29">
        <f t="shared" si="344"/>
        <v>14504.723045391818</v>
      </c>
      <c r="J2740">
        <f t="shared" si="345"/>
        <v>5.643132220795892E-2</v>
      </c>
      <c r="K2740">
        <f t="shared" si="346"/>
        <v>1.9403494894504499E-2</v>
      </c>
      <c r="L2740">
        <f t="shared" si="347"/>
        <v>10542</v>
      </c>
      <c r="M2740" s="21" t="str">
        <f t="shared" si="348"/>
        <v>A</v>
      </c>
      <c r="N2740" t="str">
        <f t="shared" si="349"/>
        <v>G43632</v>
      </c>
      <c r="AC2740">
        <v>4.2661798129587543E-2</v>
      </c>
      <c r="AD2740">
        <v>3.55841219425201E-2</v>
      </c>
      <c r="AE2740">
        <v>3159</v>
      </c>
      <c r="AF2740" t="s">
        <v>2560</v>
      </c>
    </row>
    <row r="2741" spans="2:32" x14ac:dyDescent="0.25">
      <c r="B2741">
        <v>19475</v>
      </c>
      <c r="C2741" t="s">
        <v>7332</v>
      </c>
      <c r="D2741">
        <v>9.7560975609756097E-3</v>
      </c>
      <c r="E2741" s="4">
        <v>8.1503932597115705E-3</v>
      </c>
      <c r="F2741">
        <v>561.93573506641064</v>
      </c>
      <c r="G2741" s="14">
        <f t="shared" si="342"/>
        <v>561.93573506641064</v>
      </c>
      <c r="H2741">
        <f t="shared" si="343"/>
        <v>19475</v>
      </c>
      <c r="I2741" s="29" t="str">
        <f t="shared" si="344"/>
        <v/>
      </c>
      <c r="J2741" t="str">
        <f t="shared" si="345"/>
        <v/>
      </c>
      <c r="K2741" t="str">
        <f t="shared" si="346"/>
        <v/>
      </c>
      <c r="L2741" t="str">
        <f t="shared" si="347"/>
        <v/>
      </c>
      <c r="M2741" s="21" t="str">
        <f t="shared" si="348"/>
        <v/>
      </c>
      <c r="N2741" t="str">
        <f t="shared" si="349"/>
        <v>G45917</v>
      </c>
      <c r="AC2741">
        <v>6.8140238210805358E-3</v>
      </c>
      <c r="AD2741">
        <v>1.4977350365370499E-3</v>
      </c>
      <c r="AE2741">
        <v>3768</v>
      </c>
      <c r="AF2741" t="s">
        <v>2560</v>
      </c>
    </row>
    <row r="2742" spans="2:32" x14ac:dyDescent="0.25">
      <c r="B2742">
        <v>19473</v>
      </c>
      <c r="C2742" t="s">
        <v>8451</v>
      </c>
      <c r="D2742">
        <v>2.6410194335013318E-4</v>
      </c>
      <c r="E2742" s="4">
        <v>1.7031273272420683E-2</v>
      </c>
      <c r="F2742">
        <v>46.625194547054591</v>
      </c>
      <c r="G2742" s="14">
        <f t="shared" si="342"/>
        <v>46.625194547054591</v>
      </c>
      <c r="H2742">
        <f t="shared" si="343"/>
        <v>19473</v>
      </c>
      <c r="I2742" s="29">
        <f t="shared" si="344"/>
        <v>417.64973184932586</v>
      </c>
      <c r="J2742">
        <f t="shared" si="345"/>
        <v>2.6410194335013318E-4</v>
      </c>
      <c r="K2742">
        <f t="shared" si="346"/>
        <v>1.7031273272420683E-2</v>
      </c>
      <c r="L2742">
        <f t="shared" si="347"/>
        <v>6586</v>
      </c>
      <c r="M2742" s="21" t="str">
        <f t="shared" si="348"/>
        <v>B</v>
      </c>
      <c r="N2742" t="str">
        <f t="shared" si="349"/>
        <v>G45875</v>
      </c>
      <c r="AC2742">
        <v>5.0498438289038102E-3</v>
      </c>
      <c r="AD2742">
        <v>-3.4497383981943103E-2</v>
      </c>
      <c r="AE2742">
        <v>3021</v>
      </c>
      <c r="AF2742" t="s">
        <v>2560</v>
      </c>
    </row>
    <row r="2743" spans="2:32" x14ac:dyDescent="0.25">
      <c r="B2743">
        <v>19471</v>
      </c>
      <c r="C2743" t="s">
        <v>7420</v>
      </c>
      <c r="D2743">
        <v>0</v>
      </c>
      <c r="E2743" s="4">
        <v>-1.31215341389179E-2</v>
      </c>
      <c r="F2743">
        <v>50.5852651936627</v>
      </c>
      <c r="G2743" s="14">
        <f t="shared" si="342"/>
        <v>50.5852651936627</v>
      </c>
      <c r="H2743">
        <f t="shared" si="343"/>
        <v>19471</v>
      </c>
      <c r="I2743" s="29">
        <f t="shared" si="344"/>
        <v>384.91445928881518</v>
      </c>
      <c r="J2743">
        <f t="shared" si="345"/>
        <v>0</v>
      </c>
      <c r="K2743">
        <f t="shared" si="346"/>
        <v>-1.31215341389179E-2</v>
      </c>
      <c r="L2743">
        <f t="shared" si="347"/>
        <v>6273</v>
      </c>
      <c r="M2743" s="21" t="str">
        <f t="shared" si="348"/>
        <v>C</v>
      </c>
      <c r="N2743" t="str">
        <f t="shared" si="349"/>
        <v>G47764</v>
      </c>
      <c r="AC2743">
        <v>5.2818556042179658E-3</v>
      </c>
      <c r="AD2743">
        <v>-1.0555226355791101E-2</v>
      </c>
      <c r="AE2743">
        <v>3738</v>
      </c>
      <c r="AF2743" t="s">
        <v>2560</v>
      </c>
    </row>
    <row r="2744" spans="2:32" x14ac:dyDescent="0.25">
      <c r="B2744">
        <v>19469</v>
      </c>
      <c r="C2744" t="s">
        <v>8055</v>
      </c>
      <c r="D2744">
        <v>8.5777389696440488E-3</v>
      </c>
      <c r="E2744" s="4">
        <v>2.245450951159E-2</v>
      </c>
      <c r="F2744">
        <v>19.449944382417478</v>
      </c>
      <c r="G2744" s="14">
        <f t="shared" si="342"/>
        <v>19.449944382417478</v>
      </c>
      <c r="H2744">
        <f t="shared" si="343"/>
        <v>19469</v>
      </c>
      <c r="I2744" s="29">
        <f t="shared" si="344"/>
        <v>1000.9797260705665</v>
      </c>
      <c r="J2744">
        <f t="shared" si="345"/>
        <v>8.5777389696440488E-3</v>
      </c>
      <c r="K2744">
        <f t="shared" si="346"/>
        <v>2.245450951159E-2</v>
      </c>
      <c r="L2744">
        <f t="shared" si="347"/>
        <v>8532</v>
      </c>
      <c r="M2744" s="21" t="str">
        <f t="shared" si="348"/>
        <v>B</v>
      </c>
      <c r="N2744" t="str">
        <f t="shared" si="349"/>
        <v>G34096</v>
      </c>
      <c r="AC2744">
        <v>-7.9027584390170477E-3</v>
      </c>
      <c r="AD2744">
        <v>1.8739888444542899E-2</v>
      </c>
      <c r="AE2744">
        <v>3734</v>
      </c>
      <c r="AF2744" t="s">
        <v>2560</v>
      </c>
    </row>
    <row r="2745" spans="2:32" x14ac:dyDescent="0.25">
      <c r="B2745">
        <v>19467</v>
      </c>
      <c r="C2745" t="s">
        <v>8593</v>
      </c>
      <c r="D2745">
        <v>4.5718395232958342E-2</v>
      </c>
      <c r="E2745" s="4">
        <v>3.24328690767288E-2</v>
      </c>
      <c r="F2745">
        <v>21.170965970568684</v>
      </c>
      <c r="G2745" s="14">
        <f t="shared" si="342"/>
        <v>21.170965970568684</v>
      </c>
      <c r="H2745">
        <f t="shared" si="343"/>
        <v>19467</v>
      </c>
      <c r="I2745" s="29">
        <f t="shared" si="344"/>
        <v>919.51401873029829</v>
      </c>
      <c r="J2745">
        <f t="shared" si="345"/>
        <v>4.5718395232958342E-2</v>
      </c>
      <c r="K2745">
        <f t="shared" si="346"/>
        <v>3.24328690767288E-2</v>
      </c>
      <c r="L2745">
        <f t="shared" si="347"/>
        <v>8362</v>
      </c>
      <c r="M2745" s="21" t="str">
        <f t="shared" si="348"/>
        <v>B</v>
      </c>
      <c r="N2745" t="str">
        <f t="shared" si="349"/>
        <v>G47454</v>
      </c>
      <c r="AC2745">
        <v>5.580485559774479E-3</v>
      </c>
      <c r="AD2745">
        <v>-6.7212451249361004E-3</v>
      </c>
      <c r="AE2745">
        <v>3687</v>
      </c>
      <c r="AF2745" t="s">
        <v>2560</v>
      </c>
    </row>
    <row r="2746" spans="2:32" x14ac:dyDescent="0.25">
      <c r="B2746">
        <v>19467</v>
      </c>
      <c r="C2746" t="s">
        <v>7089</v>
      </c>
      <c r="D2746">
        <v>3.0359069194020649E-2</v>
      </c>
      <c r="E2746" s="4">
        <v>2.9936283826827999E-2</v>
      </c>
      <c r="F2746">
        <v>253.39725931126895</v>
      </c>
      <c r="G2746" s="14">
        <f t="shared" si="342"/>
        <v>253.39725931126895</v>
      </c>
      <c r="H2746">
        <f t="shared" si="343"/>
        <v>19467</v>
      </c>
      <c r="I2746" s="29">
        <f t="shared" si="344"/>
        <v>76.824035322683045</v>
      </c>
      <c r="J2746">
        <f t="shared" si="345"/>
        <v>3.0359069194020649E-2</v>
      </c>
      <c r="K2746">
        <f t="shared" si="346"/>
        <v>2.9936283826827999E-2</v>
      </c>
      <c r="L2746">
        <f t="shared" si="347"/>
        <v>970</v>
      </c>
      <c r="M2746" s="21" t="str">
        <f t="shared" si="348"/>
        <v>E</v>
      </c>
      <c r="N2746" t="str">
        <f t="shared" si="349"/>
        <v>G47578</v>
      </c>
      <c r="AC2746">
        <v>1.7395311329992513E-2</v>
      </c>
      <c r="AD2746">
        <v>0.20176053047180201</v>
      </c>
      <c r="AE2746">
        <v>2949</v>
      </c>
      <c r="AF2746" t="s">
        <v>2560</v>
      </c>
    </row>
    <row r="2747" spans="2:32" x14ac:dyDescent="0.25">
      <c r="B2747">
        <v>19452</v>
      </c>
      <c r="C2747" t="s">
        <v>8158</v>
      </c>
      <c r="D2747">
        <v>9.4694632942628008E-3</v>
      </c>
      <c r="E2747" s="4">
        <v>-1.6327060176990923E-2</v>
      </c>
      <c r="F2747">
        <v>78.122228735700162</v>
      </c>
      <c r="G2747" s="14">
        <f t="shared" si="342"/>
        <v>78.122228735700162</v>
      </c>
      <c r="H2747">
        <f t="shared" si="343"/>
        <v>19452</v>
      </c>
      <c r="I2747" s="29">
        <f t="shared" si="344"/>
        <v>248.99443237608068</v>
      </c>
      <c r="J2747">
        <f t="shared" si="345"/>
        <v>9.4694632942628008E-3</v>
      </c>
      <c r="K2747">
        <f t="shared" si="346"/>
        <v>-1.6327060176990923E-2</v>
      </c>
      <c r="L2747">
        <f t="shared" si="347"/>
        <v>4833</v>
      </c>
      <c r="M2747" s="21" t="str">
        <f t="shared" si="348"/>
        <v>C</v>
      </c>
      <c r="N2747" t="str">
        <f t="shared" si="349"/>
        <v>G45869</v>
      </c>
      <c r="AC2747">
        <v>0</v>
      </c>
      <c r="AD2747">
        <v>-8.9344708248972893E-3</v>
      </c>
      <c r="AE2747">
        <v>3672</v>
      </c>
      <c r="AF2747" t="s">
        <v>2560</v>
      </c>
    </row>
    <row r="2748" spans="2:32" x14ac:dyDescent="0.25">
      <c r="B2748">
        <v>19444</v>
      </c>
      <c r="C2748" t="s">
        <v>8451</v>
      </c>
      <c r="D2748">
        <v>-1.491462662003703E-3</v>
      </c>
      <c r="E2748" s="4">
        <v>3.1521152704954099E-2</v>
      </c>
      <c r="F2748">
        <v>46.625194547054583</v>
      </c>
      <c r="G2748" s="14">
        <f t="shared" si="342"/>
        <v>46.625194547054583</v>
      </c>
      <c r="H2748">
        <f t="shared" si="343"/>
        <v>19444</v>
      </c>
      <c r="I2748" s="29">
        <f t="shared" si="344"/>
        <v>417.02775053039045</v>
      </c>
      <c r="J2748">
        <f t="shared" si="345"/>
        <v>-1.491462662003703E-3</v>
      </c>
      <c r="K2748">
        <f t="shared" si="346"/>
        <v>3.1521152704954099E-2</v>
      </c>
      <c r="L2748">
        <f t="shared" si="347"/>
        <v>6581</v>
      </c>
      <c r="M2748" s="21" t="str">
        <f t="shared" si="348"/>
        <v>B</v>
      </c>
      <c r="N2748" t="str">
        <f t="shared" si="349"/>
        <v>G45875</v>
      </c>
      <c r="AC2748">
        <v>5.0147894450066163E-2</v>
      </c>
      <c r="AD2748">
        <v>2.49289330095053E-2</v>
      </c>
      <c r="AE2748">
        <v>3067</v>
      </c>
      <c r="AF2748" t="s">
        <v>2560</v>
      </c>
    </row>
    <row r="2749" spans="2:32" x14ac:dyDescent="0.25">
      <c r="B2749">
        <v>19444</v>
      </c>
      <c r="C2749" t="s">
        <v>7415</v>
      </c>
      <c r="D2749">
        <v>0.22762806006994446</v>
      </c>
      <c r="E2749" s="4">
        <v>1.27609567716718E-2</v>
      </c>
      <c r="F2749">
        <v>260.2306140108056</v>
      </c>
      <c r="G2749" s="14">
        <f t="shared" si="342"/>
        <v>260.2306140108056</v>
      </c>
      <c r="H2749">
        <f t="shared" si="343"/>
        <v>19444</v>
      </c>
      <c r="I2749" s="29">
        <f t="shared" si="344"/>
        <v>74.718341936481863</v>
      </c>
      <c r="J2749">
        <f t="shared" si="345"/>
        <v>0.22762806006994446</v>
      </c>
      <c r="K2749">
        <f t="shared" si="346"/>
        <v>1.27609567716718E-2</v>
      </c>
      <c r="L2749">
        <f t="shared" si="347"/>
        <v>908</v>
      </c>
      <c r="M2749" s="21" t="str">
        <f t="shared" si="348"/>
        <v>E</v>
      </c>
      <c r="N2749" t="str">
        <f t="shared" si="349"/>
        <v>G47758</v>
      </c>
      <c r="AC2749">
        <v>1.698028411200344E-2</v>
      </c>
      <c r="AD2749">
        <v>4.56432402133942E-2</v>
      </c>
      <c r="AE2749">
        <v>2906</v>
      </c>
      <c r="AF2749" t="s">
        <v>2560</v>
      </c>
    </row>
    <row r="2750" spans="2:32" x14ac:dyDescent="0.25">
      <c r="B2750">
        <v>19442</v>
      </c>
      <c r="C2750" t="s">
        <v>7646</v>
      </c>
      <c r="D2750">
        <v>1.1830058635942805E-2</v>
      </c>
      <c r="E2750" s="4">
        <v>0.107011675834656</v>
      </c>
      <c r="F2750">
        <v>42.400220871261503</v>
      </c>
      <c r="G2750" s="14">
        <f t="shared" si="342"/>
        <v>42.400220871261503</v>
      </c>
      <c r="H2750">
        <f t="shared" si="343"/>
        <v>19442</v>
      </c>
      <c r="I2750" s="29">
        <f t="shared" si="344"/>
        <v>458.53534723394841</v>
      </c>
      <c r="J2750">
        <f t="shared" si="345"/>
        <v>1.1830058635942805E-2</v>
      </c>
      <c r="K2750">
        <f t="shared" si="346"/>
        <v>0.107011675834656</v>
      </c>
      <c r="L2750">
        <f t="shared" si="347"/>
        <v>6925</v>
      </c>
      <c r="M2750" s="21" t="str">
        <f t="shared" si="348"/>
        <v>B</v>
      </c>
      <c r="N2750" t="str">
        <f t="shared" si="349"/>
        <v>G43941</v>
      </c>
      <c r="AC2750">
        <v>1.087302218335056E-2</v>
      </c>
      <c r="AD2750">
        <v>4.41947989165783E-2</v>
      </c>
      <c r="AE2750">
        <v>2858</v>
      </c>
      <c r="AF2750" t="s">
        <v>2560</v>
      </c>
    </row>
    <row r="2751" spans="2:32" x14ac:dyDescent="0.25">
      <c r="B2751">
        <v>19441</v>
      </c>
      <c r="C2751" t="s">
        <v>8566</v>
      </c>
      <c r="D2751">
        <v>6.2239596728563343E-3</v>
      </c>
      <c r="E2751" s="4">
        <v>1.8619028502143944E-2</v>
      </c>
      <c r="F2751">
        <v>491.85434087429115</v>
      </c>
      <c r="G2751" s="14">
        <f t="shared" si="342"/>
        <v>491.85434087429115</v>
      </c>
      <c r="H2751">
        <f t="shared" si="343"/>
        <v>19441</v>
      </c>
      <c r="I2751" s="29" t="str">
        <f t="shared" si="344"/>
        <v/>
      </c>
      <c r="J2751" t="str">
        <f t="shared" si="345"/>
        <v/>
      </c>
      <c r="K2751" t="str">
        <f t="shared" si="346"/>
        <v/>
      </c>
      <c r="L2751" t="str">
        <f t="shared" si="347"/>
        <v/>
      </c>
      <c r="M2751" s="21" t="str">
        <f t="shared" si="348"/>
        <v/>
      </c>
      <c r="N2751" t="str">
        <f t="shared" si="349"/>
        <v>G34177</v>
      </c>
      <c r="AC2751">
        <v>2.6245453266614416E-2</v>
      </c>
      <c r="AD2751">
        <v>6.5315380692481995E-2</v>
      </c>
      <c r="AE2751">
        <v>2840</v>
      </c>
      <c r="AF2751" t="s">
        <v>2560</v>
      </c>
    </row>
    <row r="2752" spans="2:32" x14ac:dyDescent="0.25">
      <c r="B2752">
        <v>19438</v>
      </c>
      <c r="C2752" t="s">
        <v>7536</v>
      </c>
      <c r="D2752">
        <v>1.6462599032822305E-2</v>
      </c>
      <c r="E2752" s="4">
        <v>3.1370297074317897E-2</v>
      </c>
      <c r="F2752">
        <v>40.460514032374981</v>
      </c>
      <c r="G2752" s="14">
        <f t="shared" si="342"/>
        <v>40.460514032374981</v>
      </c>
      <c r="H2752">
        <f t="shared" si="343"/>
        <v>19438</v>
      </c>
      <c r="I2752" s="29">
        <f t="shared" si="344"/>
        <v>480.41900763906369</v>
      </c>
      <c r="J2752">
        <f t="shared" si="345"/>
        <v>1.6462599032822305E-2</v>
      </c>
      <c r="K2752">
        <f t="shared" si="346"/>
        <v>3.1370297074317897E-2</v>
      </c>
      <c r="L2752">
        <f t="shared" si="347"/>
        <v>7022</v>
      </c>
      <c r="M2752" s="21" t="str">
        <f t="shared" si="348"/>
        <v>B</v>
      </c>
      <c r="N2752" t="str">
        <f t="shared" si="349"/>
        <v>G43818</v>
      </c>
      <c r="AC2752">
        <v>6.6618984367017471E-3</v>
      </c>
      <c r="AD2752">
        <v>1.0289882309734801E-2</v>
      </c>
      <c r="AE2752">
        <v>2797</v>
      </c>
      <c r="AF2752" t="s">
        <v>2560</v>
      </c>
    </row>
    <row r="2753" spans="2:32" x14ac:dyDescent="0.25">
      <c r="B2753">
        <v>19438</v>
      </c>
      <c r="C2753" t="s">
        <v>8504</v>
      </c>
      <c r="D2753">
        <v>5.8956682786294887E-2</v>
      </c>
      <c r="E2753" s="4">
        <v>3.3862929791212103E-2</v>
      </c>
      <c r="F2753">
        <v>139.20620659264341</v>
      </c>
      <c r="G2753" s="14">
        <f t="shared" si="342"/>
        <v>139.20620659264341</v>
      </c>
      <c r="H2753">
        <f t="shared" si="343"/>
        <v>19438</v>
      </c>
      <c r="I2753" s="29">
        <f t="shared" si="344"/>
        <v>139.63457862824367</v>
      </c>
      <c r="J2753">
        <f t="shared" si="345"/>
        <v>5.8956682786294887E-2</v>
      </c>
      <c r="K2753">
        <f t="shared" si="346"/>
        <v>3.3862929791212103E-2</v>
      </c>
      <c r="L2753">
        <f t="shared" si="347"/>
        <v>2758</v>
      </c>
      <c r="M2753" s="21" t="str">
        <f t="shared" si="348"/>
        <v>D</v>
      </c>
      <c r="N2753" t="str">
        <f t="shared" si="349"/>
        <v>G47737</v>
      </c>
      <c r="AC2753">
        <v>1.6942902214664726E-2</v>
      </c>
      <c r="AD2753">
        <v>-2.3922584950923898E-3</v>
      </c>
      <c r="AE2753">
        <v>2953</v>
      </c>
      <c r="AF2753" t="s">
        <v>2560</v>
      </c>
    </row>
    <row r="2754" spans="2:32" x14ac:dyDescent="0.25">
      <c r="B2754">
        <v>19437</v>
      </c>
      <c r="C2754" t="s">
        <v>8451</v>
      </c>
      <c r="D2754">
        <v>1.543448062972681E-4</v>
      </c>
      <c r="E2754" s="4">
        <v>6.2821488827466895E-3</v>
      </c>
      <c r="F2754">
        <v>46.625194547054583</v>
      </c>
      <c r="G2754" s="14">
        <f t="shared" si="342"/>
        <v>46.625194547054583</v>
      </c>
      <c r="H2754">
        <f t="shared" si="343"/>
        <v>19437</v>
      </c>
      <c r="I2754" s="29">
        <f t="shared" si="344"/>
        <v>416.87761710857842</v>
      </c>
      <c r="J2754">
        <f t="shared" si="345"/>
        <v>1.543448062972681E-4</v>
      </c>
      <c r="K2754">
        <f t="shared" si="346"/>
        <v>6.2821488827466895E-3</v>
      </c>
      <c r="L2754">
        <f t="shared" si="347"/>
        <v>6579</v>
      </c>
      <c r="M2754" s="21" t="str">
        <f t="shared" si="348"/>
        <v>B</v>
      </c>
      <c r="N2754" t="str">
        <f t="shared" si="349"/>
        <v>G45875</v>
      </c>
      <c r="AC2754">
        <v>-4.1038268185082591E-3</v>
      </c>
      <c r="AD2754">
        <v>9.9288588389754295E-3</v>
      </c>
      <c r="AE2754">
        <v>2784</v>
      </c>
      <c r="AF2754" t="s">
        <v>2560</v>
      </c>
    </row>
    <row r="2755" spans="2:32" x14ac:dyDescent="0.25">
      <c r="B2755">
        <v>19433</v>
      </c>
      <c r="C2755" t="s">
        <v>7762</v>
      </c>
      <c r="D2755">
        <v>4.6004219626408688E-2</v>
      </c>
      <c r="E2755" s="4">
        <v>3.8800321519374799E-2</v>
      </c>
      <c r="F2755">
        <v>229.36638154279984</v>
      </c>
      <c r="G2755" s="14">
        <f t="shared" si="342"/>
        <v>229.36638154279984</v>
      </c>
      <c r="H2755">
        <f t="shared" si="343"/>
        <v>19433</v>
      </c>
      <c r="I2755" s="29">
        <f t="shared" si="344"/>
        <v>84.724709302587115</v>
      </c>
      <c r="J2755">
        <f t="shared" si="345"/>
        <v>4.6004219626408688E-2</v>
      </c>
      <c r="K2755">
        <f t="shared" si="346"/>
        <v>3.8800321519374799E-2</v>
      </c>
      <c r="L2755">
        <f t="shared" si="347"/>
        <v>1252</v>
      </c>
      <c r="M2755" s="21" t="str">
        <f t="shared" si="348"/>
        <v>E</v>
      </c>
      <c r="N2755" t="str">
        <f t="shared" si="349"/>
        <v>G34057</v>
      </c>
      <c r="AC2755">
        <v>0</v>
      </c>
      <c r="AD2755">
        <v>-2.7454026334453385E-2</v>
      </c>
      <c r="AE2755">
        <v>2778</v>
      </c>
      <c r="AF2755" t="s">
        <v>2560</v>
      </c>
    </row>
    <row r="2756" spans="2:32" x14ac:dyDescent="0.25">
      <c r="B2756">
        <v>19431</v>
      </c>
      <c r="C2756" t="s">
        <v>8451</v>
      </c>
      <c r="D2756">
        <v>0</v>
      </c>
      <c r="E2756" s="4">
        <v>1.4618577784858654E-2</v>
      </c>
      <c r="F2756">
        <v>46.625194547054583</v>
      </c>
      <c r="G2756" s="14">
        <f t="shared" si="342"/>
        <v>46.625194547054583</v>
      </c>
      <c r="H2756">
        <f t="shared" si="343"/>
        <v>19431</v>
      </c>
      <c r="I2756" s="29">
        <f t="shared" si="344"/>
        <v>416.74893131845386</v>
      </c>
      <c r="J2756">
        <f t="shared" si="345"/>
        <v>0</v>
      </c>
      <c r="K2756">
        <f t="shared" si="346"/>
        <v>1.4618577784858654E-2</v>
      </c>
      <c r="L2756">
        <f t="shared" si="347"/>
        <v>6577</v>
      </c>
      <c r="M2756" s="21" t="str">
        <f t="shared" si="348"/>
        <v>B</v>
      </c>
      <c r="N2756" t="str">
        <f t="shared" si="349"/>
        <v>G45875</v>
      </c>
      <c r="AC2756">
        <v>-3.3558428724367951E-3</v>
      </c>
      <c r="AD2756">
        <v>1.2823719531297699E-2</v>
      </c>
      <c r="AE2756">
        <v>2777</v>
      </c>
      <c r="AF2756" t="s">
        <v>2560</v>
      </c>
    </row>
    <row r="2757" spans="2:32" x14ac:dyDescent="0.25">
      <c r="B2757">
        <v>19427</v>
      </c>
      <c r="C2757" t="s">
        <v>8623</v>
      </c>
      <c r="D2757">
        <v>5.7651721830442168E-3</v>
      </c>
      <c r="E2757" s="4">
        <v>2.1173514425754499E-2</v>
      </c>
      <c r="F2757">
        <v>79.493159050404259</v>
      </c>
      <c r="G2757" s="14">
        <f t="shared" si="342"/>
        <v>79.493159050404259</v>
      </c>
      <c r="H2757">
        <f t="shared" si="343"/>
        <v>19427</v>
      </c>
      <c r="I2757" s="29">
        <f t="shared" si="344"/>
        <v>244.38580919500149</v>
      </c>
      <c r="J2757">
        <f t="shared" si="345"/>
        <v>5.7651721830442168E-3</v>
      </c>
      <c r="K2757">
        <f t="shared" si="346"/>
        <v>2.1173514425754499E-2</v>
      </c>
      <c r="L2757">
        <f t="shared" si="347"/>
        <v>4749</v>
      </c>
      <c r="M2757" s="21" t="str">
        <f t="shared" si="348"/>
        <v>C</v>
      </c>
      <c r="N2757" t="str">
        <f t="shared" si="349"/>
        <v>G47470</v>
      </c>
      <c r="AC2757">
        <v>5.1594262717985756E-4</v>
      </c>
      <c r="AD2757">
        <v>3.4209791570901898E-2</v>
      </c>
      <c r="AE2757">
        <v>2770</v>
      </c>
      <c r="AF2757" t="s">
        <v>2560</v>
      </c>
    </row>
    <row r="2758" spans="2:32" x14ac:dyDescent="0.25">
      <c r="B2758">
        <v>19424</v>
      </c>
      <c r="C2758" t="s">
        <v>7788</v>
      </c>
      <c r="D2758">
        <v>1.1943986820428337E-2</v>
      </c>
      <c r="E2758" s="4">
        <v>-1.7370426794514099E-3</v>
      </c>
      <c r="F2758">
        <v>29.77529984191775</v>
      </c>
      <c r="G2758" s="14">
        <f t="shared" si="342"/>
        <v>29.77529984191775</v>
      </c>
      <c r="H2758">
        <f t="shared" si="343"/>
        <v>19424</v>
      </c>
      <c r="I2758" s="29">
        <f t="shared" si="344"/>
        <v>652.35279252015584</v>
      </c>
      <c r="J2758">
        <f t="shared" si="345"/>
        <v>1.1943986820428337E-2</v>
      </c>
      <c r="K2758">
        <f t="shared" si="346"/>
        <v>-1.7370426794514099E-3</v>
      </c>
      <c r="L2758">
        <f t="shared" si="347"/>
        <v>7648</v>
      </c>
      <c r="M2758" s="21" t="str">
        <f t="shared" si="348"/>
        <v>B</v>
      </c>
      <c r="N2758" t="str">
        <f t="shared" si="349"/>
        <v>G34081</v>
      </c>
      <c r="AC2758">
        <v>1.1666322527359075E-2</v>
      </c>
      <c r="AD2758">
        <v>3.6887858062982601E-2</v>
      </c>
      <c r="AE2758">
        <v>2769</v>
      </c>
      <c r="AF2758" t="s">
        <v>2560</v>
      </c>
    </row>
    <row r="2759" spans="2:32" x14ac:dyDescent="0.25">
      <c r="B2759">
        <v>19415</v>
      </c>
      <c r="C2759" t="s">
        <v>7962</v>
      </c>
      <c r="D2759">
        <v>6.1807880504764355E-4</v>
      </c>
      <c r="E2759" s="4">
        <v>8.8156145066022908E-3</v>
      </c>
      <c r="F2759">
        <v>102.65483956257449</v>
      </c>
      <c r="G2759" s="14">
        <f t="shared" si="342"/>
        <v>102.65483956257449</v>
      </c>
      <c r="H2759">
        <f t="shared" si="343"/>
        <v>19415</v>
      </c>
      <c r="I2759" s="29">
        <f t="shared" si="344"/>
        <v>189.12893033323923</v>
      </c>
      <c r="J2759">
        <f t="shared" si="345"/>
        <v>6.1807880504764355E-4</v>
      </c>
      <c r="K2759">
        <f t="shared" si="346"/>
        <v>8.8156145066022908E-3</v>
      </c>
      <c r="L2759">
        <f t="shared" si="347"/>
        <v>3855</v>
      </c>
      <c r="M2759" s="21" t="str">
        <f t="shared" si="348"/>
        <v>D</v>
      </c>
      <c r="N2759" t="str">
        <f t="shared" si="349"/>
        <v>G45836</v>
      </c>
      <c r="AC2759">
        <v>-2.4611470604501964E-3</v>
      </c>
      <c r="AD2759">
        <v>-2.0503728960951168E-2</v>
      </c>
      <c r="AE2759">
        <v>2764</v>
      </c>
      <c r="AF2759" t="s">
        <v>2560</v>
      </c>
    </row>
    <row r="2760" spans="2:32" x14ac:dyDescent="0.25">
      <c r="B2760">
        <v>19414</v>
      </c>
      <c r="C2760" t="s">
        <v>7769</v>
      </c>
      <c r="D2760">
        <v>5.9493149273719993E-2</v>
      </c>
      <c r="E2760" s="4">
        <v>-1.3605303131043901E-2</v>
      </c>
      <c r="F2760">
        <v>9.5251309598001797</v>
      </c>
      <c r="G2760" s="14">
        <f t="shared" ref="G2760:G2823" si="350">IFERROR(F2760,"")</f>
        <v>9.5251309598001797</v>
      </c>
      <c r="H2760">
        <f t="shared" ref="H2760:H2823" si="351">B2760</f>
        <v>19414</v>
      </c>
      <c r="I2760" s="29">
        <f t="shared" ref="I2760:I2823" si="352">IF(IFERROR(H2760/G2760,0)&gt;$Q$11,H2760/G2760,"")</f>
        <v>2038.1871999382222</v>
      </c>
      <c r="J2760">
        <f t="shared" ref="J2760:J2823" si="353">IF(L2760="","",D2760)</f>
        <v>5.9493149273719993E-2</v>
      </c>
      <c r="K2760">
        <f t="shared" ref="K2760:K2823" si="354">IF(J2760="","",E2760)</f>
        <v>-1.3605303131043901E-2</v>
      </c>
      <c r="L2760">
        <f t="shared" ref="L2760:L2823" si="355">IFERROR(_xlfn.RANK.AVG(I2760,$I$6:$I$20000,1),"")</f>
        <v>9452</v>
      </c>
      <c r="M2760" s="21" t="str">
        <f t="shared" ref="M2760:M2823" si="356">IF(L2760="","",IF(L2760&lt;$P$6,$Q$6,IF(L2760&lt;$P$7,$Q$7,IF(L2760&lt;$P$8,$Q$8,IF(L2760&lt;$P$9,$Q$9,$Q$10)))))</f>
        <v>A</v>
      </c>
      <c r="N2760" t="str">
        <f t="shared" ref="N2760:N2823" si="357">C2760</f>
        <v>G34063</v>
      </c>
      <c r="AC2760">
        <v>-1.8318068276436303E-3</v>
      </c>
      <c r="AD2760">
        <v>1.7871710704639578E-2</v>
      </c>
      <c r="AE2760">
        <v>2747</v>
      </c>
      <c r="AF2760" t="s">
        <v>2560</v>
      </c>
    </row>
    <row r="2761" spans="2:32" x14ac:dyDescent="0.25">
      <c r="B2761">
        <v>19414</v>
      </c>
      <c r="C2761" t="s">
        <v>8345</v>
      </c>
      <c r="D2761">
        <v>1.9315957556402596E-2</v>
      </c>
      <c r="E2761" s="4">
        <v>-8.6686080321669596E-3</v>
      </c>
      <c r="F2761">
        <v>196.69405908190097</v>
      </c>
      <c r="G2761" s="14">
        <f t="shared" si="350"/>
        <v>196.69405908190097</v>
      </c>
      <c r="H2761">
        <f t="shared" si="351"/>
        <v>19414</v>
      </c>
      <c r="I2761" s="29">
        <f t="shared" si="352"/>
        <v>98.701506749201059</v>
      </c>
      <c r="J2761">
        <f t="shared" si="353"/>
        <v>1.9315957556402596E-2</v>
      </c>
      <c r="K2761">
        <f t="shared" si="354"/>
        <v>-8.6686080321669596E-3</v>
      </c>
      <c r="L2761">
        <f t="shared" si="355"/>
        <v>1699</v>
      </c>
      <c r="M2761" s="21" t="str">
        <f t="shared" si="356"/>
        <v>E</v>
      </c>
      <c r="N2761" t="str">
        <f t="shared" si="357"/>
        <v>G43612</v>
      </c>
      <c r="AC2761">
        <v>5.9436478826275424E-2</v>
      </c>
      <c r="AD2761">
        <v>1.4617043547332301E-2</v>
      </c>
      <c r="AE2761">
        <v>2908</v>
      </c>
      <c r="AF2761" t="s">
        <v>2560</v>
      </c>
    </row>
    <row r="2762" spans="2:32" x14ac:dyDescent="0.25">
      <c r="B2762">
        <v>19412</v>
      </c>
      <c r="C2762" t="s">
        <v>7389</v>
      </c>
      <c r="D2762">
        <v>0</v>
      </c>
      <c r="E2762" s="4">
        <v>5.4691024124622302E-3</v>
      </c>
      <c r="F2762">
        <v>103.392488102353</v>
      </c>
      <c r="G2762" s="14">
        <f t="shared" si="350"/>
        <v>103.392488102353</v>
      </c>
      <c r="H2762">
        <f t="shared" si="351"/>
        <v>19412</v>
      </c>
      <c r="I2762" s="29">
        <f t="shared" si="352"/>
        <v>187.75058378306136</v>
      </c>
      <c r="J2762">
        <f t="shared" si="353"/>
        <v>0</v>
      </c>
      <c r="K2762">
        <f t="shared" si="354"/>
        <v>5.4691024124622302E-3</v>
      </c>
      <c r="L2762">
        <f t="shared" si="355"/>
        <v>3822</v>
      </c>
      <c r="M2762" s="21" t="str">
        <f t="shared" si="356"/>
        <v>D</v>
      </c>
      <c r="N2762" t="str">
        <f t="shared" si="357"/>
        <v>G45926</v>
      </c>
      <c r="AC2762">
        <v>2.256345973049201E-3</v>
      </c>
      <c r="AD2762">
        <v>8.8174469769000993E-2</v>
      </c>
      <c r="AE2762">
        <v>2734</v>
      </c>
      <c r="AF2762" t="s">
        <v>2560</v>
      </c>
    </row>
    <row r="2763" spans="2:32" x14ac:dyDescent="0.25">
      <c r="B2763">
        <v>19409</v>
      </c>
      <c r="C2763" t="s">
        <v>8158</v>
      </c>
      <c r="D2763">
        <v>-4.1089185429439949E-3</v>
      </c>
      <c r="E2763" s="4">
        <v>7.1942986105568646E-3</v>
      </c>
      <c r="F2763">
        <v>78.122228735700162</v>
      </c>
      <c r="G2763" s="14">
        <f t="shared" si="350"/>
        <v>78.122228735700162</v>
      </c>
      <c r="H2763">
        <f t="shared" si="351"/>
        <v>19409</v>
      </c>
      <c r="I2763" s="29">
        <f t="shared" si="352"/>
        <v>248.44401285149854</v>
      </c>
      <c r="J2763">
        <f t="shared" si="353"/>
        <v>-4.1089185429439949E-3</v>
      </c>
      <c r="K2763">
        <f t="shared" si="354"/>
        <v>7.1942986105568646E-3</v>
      </c>
      <c r="L2763">
        <f t="shared" si="355"/>
        <v>4821</v>
      </c>
      <c r="M2763" s="21" t="str">
        <f t="shared" si="356"/>
        <v>C</v>
      </c>
      <c r="N2763" t="str">
        <f t="shared" si="357"/>
        <v>G45869</v>
      </c>
      <c r="AC2763">
        <v>1.2919571999916243E-2</v>
      </c>
      <c r="AD2763">
        <v>4.11401689052582E-2</v>
      </c>
      <c r="AE2763">
        <v>2728</v>
      </c>
      <c r="AF2763" t="s">
        <v>2560</v>
      </c>
    </row>
    <row r="2764" spans="2:32" x14ac:dyDescent="0.25">
      <c r="B2764">
        <v>19408</v>
      </c>
      <c r="C2764" t="s">
        <v>8044</v>
      </c>
      <c r="D2764">
        <v>2.4783594394064305E-2</v>
      </c>
      <c r="E2764" s="4">
        <v>1.44120110198855E-2</v>
      </c>
      <c r="F2764">
        <v>6.4401759016526814</v>
      </c>
      <c r="G2764" s="14">
        <f t="shared" si="350"/>
        <v>6.4401759016526814</v>
      </c>
      <c r="H2764">
        <f t="shared" si="351"/>
        <v>19408</v>
      </c>
      <c r="I2764" s="29">
        <f t="shared" si="352"/>
        <v>3013.5822835241984</v>
      </c>
      <c r="J2764">
        <f t="shared" si="353"/>
        <v>2.4783594394064305E-2</v>
      </c>
      <c r="K2764">
        <f t="shared" si="354"/>
        <v>1.44120110198855E-2</v>
      </c>
      <c r="L2764">
        <f t="shared" si="355"/>
        <v>9908</v>
      </c>
      <c r="M2764" s="21" t="str">
        <f t="shared" si="356"/>
        <v>A</v>
      </c>
      <c r="N2764" t="str">
        <f t="shared" si="357"/>
        <v>G34089</v>
      </c>
      <c r="AC2764">
        <v>4.751041020643218E-2</v>
      </c>
      <c r="AD2764">
        <v>3.4693963825702702E-2</v>
      </c>
      <c r="AE2764">
        <v>2760</v>
      </c>
      <c r="AF2764" t="s">
        <v>2560</v>
      </c>
    </row>
    <row r="2765" spans="2:32" x14ac:dyDescent="0.25">
      <c r="B2765">
        <v>19403</v>
      </c>
      <c r="C2765" t="s">
        <v>7962</v>
      </c>
      <c r="D2765">
        <v>2.5563057259186724E-2</v>
      </c>
      <c r="E2765" s="4">
        <v>4.63182590901852E-2</v>
      </c>
      <c r="F2765">
        <v>102.65483956257449</v>
      </c>
      <c r="G2765" s="14">
        <f t="shared" si="350"/>
        <v>102.65483956257449</v>
      </c>
      <c r="H2765">
        <f t="shared" si="351"/>
        <v>19403</v>
      </c>
      <c r="I2765" s="29">
        <f t="shared" si="352"/>
        <v>189.01203374997891</v>
      </c>
      <c r="J2765">
        <f t="shared" si="353"/>
        <v>2.5563057259186724E-2</v>
      </c>
      <c r="K2765">
        <f t="shared" si="354"/>
        <v>4.63182590901852E-2</v>
      </c>
      <c r="L2765">
        <f t="shared" si="355"/>
        <v>3853</v>
      </c>
      <c r="M2765" s="21" t="str">
        <f t="shared" si="356"/>
        <v>D</v>
      </c>
      <c r="N2765" t="str">
        <f t="shared" si="357"/>
        <v>G45836</v>
      </c>
      <c r="AC2765">
        <v>5.9155724975292957E-2</v>
      </c>
      <c r="AD2765">
        <v>5.0163153558969498E-2</v>
      </c>
      <c r="AE2765">
        <v>4025</v>
      </c>
      <c r="AF2765" t="s">
        <v>2560</v>
      </c>
    </row>
    <row r="2766" spans="2:32" x14ac:dyDescent="0.25">
      <c r="B2766">
        <v>19389</v>
      </c>
      <c r="C2766" t="s">
        <v>7416</v>
      </c>
      <c r="D2766">
        <v>7.6744545876527931E-2</v>
      </c>
      <c r="E2766" s="4">
        <v>3.2895456999540301E-2</v>
      </c>
      <c r="F2766">
        <v>94.280785725572628</v>
      </c>
      <c r="G2766" s="14">
        <f t="shared" si="350"/>
        <v>94.280785725572628</v>
      </c>
      <c r="H2766">
        <f t="shared" si="351"/>
        <v>19389</v>
      </c>
      <c r="I2766" s="29">
        <f t="shared" si="352"/>
        <v>205.65165903937674</v>
      </c>
      <c r="J2766">
        <f t="shared" si="353"/>
        <v>7.6744545876527931E-2</v>
      </c>
      <c r="K2766">
        <f t="shared" si="354"/>
        <v>3.2895456999540301E-2</v>
      </c>
      <c r="L2766">
        <f t="shared" si="355"/>
        <v>4140</v>
      </c>
      <c r="M2766" s="21" t="str">
        <f t="shared" si="356"/>
        <v>D</v>
      </c>
      <c r="N2766" t="str">
        <f t="shared" si="357"/>
        <v>G47759</v>
      </c>
      <c r="AC2766">
        <v>7.051639324399641E-3</v>
      </c>
      <c r="AD2766">
        <v>-5.5074254050850903E-3</v>
      </c>
      <c r="AE2766">
        <v>3944</v>
      </c>
      <c r="AF2766" t="s">
        <v>2560</v>
      </c>
    </row>
    <row r="2767" spans="2:32" x14ac:dyDescent="0.25">
      <c r="B2767">
        <v>19383</v>
      </c>
      <c r="C2767" t="s">
        <v>8158</v>
      </c>
      <c r="D2767">
        <v>-4.0241448692152921E-3</v>
      </c>
      <c r="E2767" s="4">
        <v>5.379038117825985E-2</v>
      </c>
      <c r="F2767">
        <v>78.122228735700162</v>
      </c>
      <c r="G2767" s="14">
        <f t="shared" si="350"/>
        <v>78.122228735700162</v>
      </c>
      <c r="H2767">
        <f t="shared" si="351"/>
        <v>19383</v>
      </c>
      <c r="I2767" s="29">
        <f t="shared" si="352"/>
        <v>248.11120104593726</v>
      </c>
      <c r="J2767">
        <f t="shared" si="353"/>
        <v>-4.0241448692152921E-3</v>
      </c>
      <c r="K2767">
        <f t="shared" si="354"/>
        <v>5.379038117825985E-2</v>
      </c>
      <c r="L2767">
        <f t="shared" si="355"/>
        <v>4817</v>
      </c>
      <c r="M2767" s="21" t="str">
        <f t="shared" si="356"/>
        <v>C</v>
      </c>
      <c r="N2767" t="str">
        <f t="shared" si="357"/>
        <v>G45869</v>
      </c>
      <c r="AC2767">
        <v>1.8010542756735651E-2</v>
      </c>
      <c r="AD2767">
        <v>0.26156771183013899</v>
      </c>
      <c r="AE2767">
        <v>3935</v>
      </c>
      <c r="AF2767" t="s">
        <v>2560</v>
      </c>
    </row>
    <row r="2768" spans="2:32" x14ac:dyDescent="0.25">
      <c r="B2768">
        <v>19381</v>
      </c>
      <c r="C2768" t="s">
        <v>8929</v>
      </c>
      <c r="D2768">
        <v>1.3415200454052938E-2</v>
      </c>
      <c r="E2768" s="4">
        <v>1.98406893759966E-2</v>
      </c>
      <c r="F2768">
        <v>46.085835201061599</v>
      </c>
      <c r="G2768" s="14">
        <f t="shared" si="350"/>
        <v>46.085835201061599</v>
      </c>
      <c r="H2768">
        <f t="shared" si="351"/>
        <v>19381</v>
      </c>
      <c r="I2768" s="29">
        <f t="shared" si="352"/>
        <v>420.54136407521491</v>
      </c>
      <c r="J2768">
        <f t="shared" si="353"/>
        <v>1.3415200454052938E-2</v>
      </c>
      <c r="K2768">
        <f t="shared" si="354"/>
        <v>1.98406893759966E-2</v>
      </c>
      <c r="L2768">
        <f t="shared" si="355"/>
        <v>6607</v>
      </c>
      <c r="M2768" s="21" t="str">
        <f t="shared" si="356"/>
        <v>B</v>
      </c>
      <c r="N2768" t="str">
        <f t="shared" si="357"/>
        <v>G47494</v>
      </c>
      <c r="AC2768">
        <v>7.9154033500671003E-2</v>
      </c>
      <c r="AD2768">
        <v>-3.1497238669544502E-3</v>
      </c>
      <c r="AE2768">
        <v>3907</v>
      </c>
      <c r="AF2768" t="s">
        <v>2560</v>
      </c>
    </row>
    <row r="2769" spans="2:32" x14ac:dyDescent="0.25">
      <c r="B2769">
        <v>19381</v>
      </c>
      <c r="C2769" t="s">
        <v>8361</v>
      </c>
      <c r="D2769">
        <v>1.8316908312264589E-3</v>
      </c>
      <c r="E2769" s="4">
        <v>-3.4717805450782166E-2</v>
      </c>
      <c r="F2769">
        <v>0.57450866103149001</v>
      </c>
      <c r="G2769" s="14">
        <f t="shared" si="350"/>
        <v>0.57450866103149001</v>
      </c>
      <c r="H2769">
        <f t="shared" si="351"/>
        <v>19381</v>
      </c>
      <c r="I2769" s="29">
        <f t="shared" si="352"/>
        <v>33734.913526286575</v>
      </c>
      <c r="J2769">
        <f t="shared" si="353"/>
        <v>1.8316908312264589E-3</v>
      </c>
      <c r="K2769">
        <f t="shared" si="354"/>
        <v>-3.4717805450782166E-2</v>
      </c>
      <c r="L2769">
        <f t="shared" si="355"/>
        <v>10746</v>
      </c>
      <c r="M2769" s="21" t="str">
        <f t="shared" si="356"/>
        <v>A</v>
      </c>
      <c r="N2769" t="str">
        <f t="shared" si="357"/>
        <v>G52134</v>
      </c>
      <c r="AC2769">
        <v>6.5476190476190479E-2</v>
      </c>
      <c r="AD2769">
        <v>1.04048643261194E-2</v>
      </c>
      <c r="AE2769">
        <v>3928</v>
      </c>
      <c r="AF2769" t="s">
        <v>2560</v>
      </c>
    </row>
    <row r="2770" spans="2:32" x14ac:dyDescent="0.25">
      <c r="B2770">
        <v>19375</v>
      </c>
      <c r="C2770" t="s">
        <v>7405</v>
      </c>
      <c r="D2770">
        <v>7.2206451612903219E-2</v>
      </c>
      <c r="E2770" s="4">
        <v>9.9060824140906299E-3</v>
      </c>
      <c r="F2770">
        <v>163.86853223932033</v>
      </c>
      <c r="G2770" s="14">
        <f t="shared" si="350"/>
        <v>163.86853223932033</v>
      </c>
      <c r="H2770">
        <f t="shared" si="351"/>
        <v>19375</v>
      </c>
      <c r="I2770" s="29">
        <f t="shared" si="352"/>
        <v>118.2350249632062</v>
      </c>
      <c r="J2770">
        <f t="shared" si="353"/>
        <v>7.2206451612903219E-2</v>
      </c>
      <c r="K2770">
        <f t="shared" si="354"/>
        <v>9.9060824140906299E-3</v>
      </c>
      <c r="L2770">
        <f t="shared" si="355"/>
        <v>2228</v>
      </c>
      <c r="M2770" s="21" t="str">
        <f t="shared" si="356"/>
        <v>D</v>
      </c>
      <c r="N2770" t="str">
        <f t="shared" si="357"/>
        <v>G47749</v>
      </c>
      <c r="AC2770">
        <v>1.7341040462427744E-2</v>
      </c>
      <c r="AD2770">
        <v>3.5088981501758099E-2</v>
      </c>
      <c r="AE2770">
        <v>3262</v>
      </c>
      <c r="AF2770" t="s">
        <v>2560</v>
      </c>
    </row>
    <row r="2771" spans="2:32" x14ac:dyDescent="0.25">
      <c r="B2771">
        <v>19370</v>
      </c>
      <c r="C2771" t="s">
        <v>8401</v>
      </c>
      <c r="D2771">
        <v>4.1300980898296334E-4</v>
      </c>
      <c r="E2771" s="4">
        <v>-3.8162665441632301E-3</v>
      </c>
      <c r="F2771">
        <v>68.469570635432092</v>
      </c>
      <c r="G2771" s="14">
        <f t="shared" si="350"/>
        <v>68.469570635432092</v>
      </c>
      <c r="H2771">
        <f t="shared" si="351"/>
        <v>19370</v>
      </c>
      <c r="I2771" s="29">
        <f t="shared" si="352"/>
        <v>282.89939341282042</v>
      </c>
      <c r="J2771">
        <f t="shared" si="353"/>
        <v>4.1300980898296334E-4</v>
      </c>
      <c r="K2771">
        <f t="shared" si="354"/>
        <v>-3.8162665441632301E-3</v>
      </c>
      <c r="L2771">
        <f t="shared" si="355"/>
        <v>5291</v>
      </c>
      <c r="M2771" s="21" t="str">
        <f t="shared" si="356"/>
        <v>C</v>
      </c>
      <c r="N2771" t="str">
        <f t="shared" si="357"/>
        <v>G47635</v>
      </c>
      <c r="AC2771">
        <v>1.7604526878340146E-2</v>
      </c>
      <c r="AD2771">
        <v>-1.0436444543302101E-2</v>
      </c>
      <c r="AE2771">
        <v>3037</v>
      </c>
      <c r="AF2771" t="s">
        <v>2560</v>
      </c>
    </row>
    <row r="2772" spans="2:32" x14ac:dyDescent="0.25">
      <c r="B2772">
        <v>19370</v>
      </c>
      <c r="C2772" t="s">
        <v>7423</v>
      </c>
      <c r="D2772">
        <v>1.6623644811564274E-2</v>
      </c>
      <c r="E2772" s="4">
        <v>-1.7217123880982399E-2</v>
      </c>
      <c r="F2772">
        <v>57.346925750581462</v>
      </c>
      <c r="G2772" s="14">
        <f t="shared" si="350"/>
        <v>57.346925750581462</v>
      </c>
      <c r="H2772">
        <f t="shared" si="351"/>
        <v>19370</v>
      </c>
      <c r="I2772" s="29">
        <f t="shared" si="352"/>
        <v>337.76875998978204</v>
      </c>
      <c r="J2772">
        <f t="shared" si="353"/>
        <v>1.6623644811564274E-2</v>
      </c>
      <c r="K2772">
        <f t="shared" si="354"/>
        <v>-1.7217123880982399E-2</v>
      </c>
      <c r="L2772">
        <f t="shared" si="355"/>
        <v>5873</v>
      </c>
      <c r="M2772" s="21" t="str">
        <f t="shared" si="356"/>
        <v>C</v>
      </c>
      <c r="N2772" t="str">
        <f t="shared" si="357"/>
        <v>G47767</v>
      </c>
      <c r="AC2772">
        <v>3.6861226762841759E-2</v>
      </c>
      <c r="AD2772">
        <v>4.3952208012342502E-2</v>
      </c>
      <c r="AE2772">
        <v>3464</v>
      </c>
      <c r="AF2772" t="s">
        <v>2560</v>
      </c>
    </row>
    <row r="2773" spans="2:32" x14ac:dyDescent="0.25">
      <c r="B2773">
        <v>19365</v>
      </c>
      <c r="C2773" t="s">
        <v>8923</v>
      </c>
      <c r="D2773">
        <v>1.967467079783114E-2</v>
      </c>
      <c r="E2773" s="4">
        <v>7.665070286020656E-2</v>
      </c>
      <c r="F2773">
        <v>34.190045347730859</v>
      </c>
      <c r="G2773" s="14">
        <f t="shared" si="350"/>
        <v>34.190045347730859</v>
      </c>
      <c r="H2773">
        <f t="shared" si="351"/>
        <v>19365</v>
      </c>
      <c r="I2773" s="29">
        <f t="shared" si="352"/>
        <v>566.39293113090957</v>
      </c>
      <c r="J2773">
        <f t="shared" si="353"/>
        <v>1.967467079783114E-2</v>
      </c>
      <c r="K2773">
        <f t="shared" si="354"/>
        <v>7.665070286020656E-2</v>
      </c>
      <c r="L2773">
        <f t="shared" si="355"/>
        <v>7364</v>
      </c>
      <c r="M2773" s="21" t="str">
        <f t="shared" si="356"/>
        <v>B</v>
      </c>
      <c r="N2773" t="str">
        <f t="shared" si="357"/>
        <v>G47490</v>
      </c>
      <c r="AC2773">
        <v>2.5413333333333333E-2</v>
      </c>
      <c r="AD2773">
        <v>-4.9892820417880998E-2</v>
      </c>
      <c r="AE2773">
        <v>2989</v>
      </c>
      <c r="AF2773" t="s">
        <v>2560</v>
      </c>
    </row>
    <row r="2774" spans="2:32" x14ac:dyDescent="0.25">
      <c r="B2774">
        <v>19362</v>
      </c>
      <c r="C2774" t="s">
        <v>8401</v>
      </c>
      <c r="D2774">
        <v>3.6928003305443653E-3</v>
      </c>
      <c r="E2774" s="4">
        <v>-1.6338843346602541E-2</v>
      </c>
      <c r="F2774">
        <v>68.469570635432092</v>
      </c>
      <c r="G2774" s="14">
        <f t="shared" si="350"/>
        <v>68.469570635432092</v>
      </c>
      <c r="H2774">
        <f t="shared" si="351"/>
        <v>19362</v>
      </c>
      <c r="I2774" s="29">
        <f t="shared" si="352"/>
        <v>282.78255318838558</v>
      </c>
      <c r="J2774">
        <f t="shared" si="353"/>
        <v>3.6928003305443653E-3</v>
      </c>
      <c r="K2774">
        <f t="shared" si="354"/>
        <v>-1.6338843346602541E-2</v>
      </c>
      <c r="L2774">
        <f t="shared" si="355"/>
        <v>5288</v>
      </c>
      <c r="M2774" s="21" t="str">
        <f t="shared" si="356"/>
        <v>C</v>
      </c>
      <c r="N2774" t="str">
        <f t="shared" si="357"/>
        <v>G47635</v>
      </c>
      <c r="AC2774">
        <v>3.4951560241931169E-2</v>
      </c>
      <c r="AD2774">
        <v>1.57476682215929E-2</v>
      </c>
      <c r="AE2774">
        <v>3790</v>
      </c>
      <c r="AF2774" t="s">
        <v>2560</v>
      </c>
    </row>
    <row r="2775" spans="2:32" x14ac:dyDescent="0.25">
      <c r="B2775">
        <v>19351</v>
      </c>
      <c r="C2775" t="s">
        <v>7430</v>
      </c>
      <c r="D2775">
        <v>-6.7179990698155133E-3</v>
      </c>
      <c r="E2775" s="4">
        <v>2.3225126788020099E-2</v>
      </c>
      <c r="F2775">
        <v>37.400434817308515</v>
      </c>
      <c r="G2775" s="14">
        <f t="shared" si="350"/>
        <v>37.400434817308515</v>
      </c>
      <c r="H2775">
        <f t="shared" si="351"/>
        <v>19351</v>
      </c>
      <c r="I2775" s="29">
        <f t="shared" si="352"/>
        <v>517.40040174732326</v>
      </c>
      <c r="J2775">
        <f t="shared" si="353"/>
        <v>-6.7179990698155133E-3</v>
      </c>
      <c r="K2775">
        <f t="shared" si="354"/>
        <v>2.3225126788020099E-2</v>
      </c>
      <c r="L2775">
        <f t="shared" si="355"/>
        <v>7172</v>
      </c>
      <c r="M2775" s="21" t="str">
        <f t="shared" si="356"/>
        <v>B</v>
      </c>
      <c r="N2775" t="str">
        <f t="shared" si="357"/>
        <v>G47773</v>
      </c>
      <c r="AC2775">
        <v>1.3552966385429221E-2</v>
      </c>
      <c r="AD2775">
        <v>6.2268814072012901E-3</v>
      </c>
      <c r="AE2775">
        <v>3796</v>
      </c>
      <c r="AF2775" t="s">
        <v>2560</v>
      </c>
    </row>
    <row r="2776" spans="2:32" x14ac:dyDescent="0.25">
      <c r="B2776">
        <v>19351</v>
      </c>
      <c r="C2776" t="s">
        <v>8172</v>
      </c>
      <c r="D2776">
        <v>8.5887034261795253E-2</v>
      </c>
      <c r="E2776" s="4">
        <v>0.23185084760189101</v>
      </c>
      <c r="F2776">
        <v>47.777570061441708</v>
      </c>
      <c r="G2776" s="14">
        <f t="shared" si="350"/>
        <v>47.777570061441708</v>
      </c>
      <c r="H2776">
        <f t="shared" si="351"/>
        <v>19351</v>
      </c>
      <c r="I2776" s="29">
        <f t="shared" si="352"/>
        <v>405.02269108945296</v>
      </c>
      <c r="J2776">
        <f t="shared" si="353"/>
        <v>8.5887034261795253E-2</v>
      </c>
      <c r="K2776">
        <f t="shared" si="354"/>
        <v>0.23185084760189101</v>
      </c>
      <c r="L2776">
        <f t="shared" si="355"/>
        <v>6458</v>
      </c>
      <c r="M2776" s="21" t="str">
        <f t="shared" si="356"/>
        <v>C</v>
      </c>
      <c r="N2776" t="str">
        <f t="shared" si="357"/>
        <v>G47851</v>
      </c>
      <c r="AC2776">
        <v>1.8881156605707504E-4</v>
      </c>
      <c r="AD2776">
        <v>0.11575338244438201</v>
      </c>
      <c r="AE2776">
        <v>3203</v>
      </c>
      <c r="AF2776" t="s">
        <v>2560</v>
      </c>
    </row>
    <row r="2777" spans="2:32" x14ac:dyDescent="0.25">
      <c r="B2777">
        <v>19350</v>
      </c>
      <c r="C2777" t="s">
        <v>7578</v>
      </c>
      <c r="D2777">
        <v>5.0904392764857878E-3</v>
      </c>
      <c r="E2777" s="4">
        <v>7.5747426599264145E-2</v>
      </c>
      <c r="F2777">
        <v>314.82248123458504</v>
      </c>
      <c r="G2777" s="14">
        <f t="shared" si="350"/>
        <v>314.82248123458504</v>
      </c>
      <c r="H2777">
        <f t="shared" si="351"/>
        <v>19350</v>
      </c>
      <c r="I2777" s="29">
        <f t="shared" si="352"/>
        <v>61.463209120639803</v>
      </c>
      <c r="J2777">
        <f t="shared" si="353"/>
        <v>5.0904392764857878E-3</v>
      </c>
      <c r="K2777">
        <f t="shared" si="354"/>
        <v>7.5747426599264145E-2</v>
      </c>
      <c r="L2777">
        <f t="shared" si="355"/>
        <v>440</v>
      </c>
      <c r="M2777" s="21" t="str">
        <f t="shared" si="356"/>
        <v>E</v>
      </c>
      <c r="N2777" t="str">
        <f t="shared" si="357"/>
        <v>G43756</v>
      </c>
      <c r="AC2777">
        <v>1.1195942482531631E-2</v>
      </c>
      <c r="AD2777">
        <v>2.04086545854807E-2</v>
      </c>
      <c r="AE2777">
        <v>3202</v>
      </c>
      <c r="AF2777" t="s">
        <v>2560</v>
      </c>
    </row>
    <row r="2778" spans="2:32" x14ac:dyDescent="0.25">
      <c r="B2778">
        <v>19344</v>
      </c>
      <c r="C2778" t="s">
        <v>8451</v>
      </c>
      <c r="D2778">
        <v>-2.5847808105872623E-3</v>
      </c>
      <c r="E2778" s="4">
        <v>1.6255674650892595E-2</v>
      </c>
      <c r="F2778">
        <v>46.625194547054583</v>
      </c>
      <c r="G2778" s="14">
        <f t="shared" si="350"/>
        <v>46.625194547054583</v>
      </c>
      <c r="H2778">
        <f t="shared" si="351"/>
        <v>19344</v>
      </c>
      <c r="I2778" s="29">
        <f t="shared" si="352"/>
        <v>414.88298736164745</v>
      </c>
      <c r="J2778">
        <f t="shared" si="353"/>
        <v>-2.5847808105872623E-3</v>
      </c>
      <c r="K2778">
        <f t="shared" si="354"/>
        <v>1.6255674650892595E-2</v>
      </c>
      <c r="L2778">
        <f t="shared" si="355"/>
        <v>6555</v>
      </c>
      <c r="M2778" s="21" t="str">
        <f t="shared" si="356"/>
        <v>B</v>
      </c>
      <c r="N2778" t="str">
        <f t="shared" si="357"/>
        <v>G45875</v>
      </c>
      <c r="AC2778">
        <v>3.7864680322780883E-2</v>
      </c>
      <c r="AD2778">
        <v>3.3524852246046101E-2</v>
      </c>
      <c r="AE2778">
        <v>3696</v>
      </c>
      <c r="AF2778" t="s">
        <v>2560</v>
      </c>
    </row>
    <row r="2779" spans="2:32" x14ac:dyDescent="0.25">
      <c r="B2779">
        <v>19332</v>
      </c>
      <c r="C2779" t="s">
        <v>9053</v>
      </c>
      <c r="D2779">
        <v>2.596730809021312E-2</v>
      </c>
      <c r="E2779" s="4">
        <v>3.6209002137184101E-2</v>
      </c>
      <c r="F2779">
        <v>590.06863845452528</v>
      </c>
      <c r="G2779" s="14">
        <f t="shared" si="350"/>
        <v>590.06863845452528</v>
      </c>
      <c r="H2779">
        <f t="shared" si="351"/>
        <v>19332</v>
      </c>
      <c r="I2779" s="29" t="str">
        <f t="shared" si="352"/>
        <v/>
      </c>
      <c r="J2779" t="str">
        <f t="shared" si="353"/>
        <v/>
      </c>
      <c r="K2779" t="str">
        <f t="shared" si="354"/>
        <v/>
      </c>
      <c r="L2779" t="str">
        <f t="shared" si="355"/>
        <v/>
      </c>
      <c r="M2779" s="21" t="str">
        <f t="shared" si="356"/>
        <v/>
      </c>
      <c r="N2779" t="str">
        <f t="shared" si="357"/>
        <v>G45854</v>
      </c>
      <c r="AC2779">
        <v>1.7893507833500775E-2</v>
      </c>
      <c r="AD2779">
        <v>3.2663926482200602E-2</v>
      </c>
      <c r="AE2779">
        <v>3742</v>
      </c>
      <c r="AF2779" t="s">
        <v>2560</v>
      </c>
    </row>
    <row r="2780" spans="2:32" x14ac:dyDescent="0.25">
      <c r="B2780">
        <v>19332</v>
      </c>
      <c r="C2780" t="s">
        <v>7346</v>
      </c>
      <c r="D2780">
        <v>7.4487895716945994E-4</v>
      </c>
      <c r="E2780" s="4">
        <v>1.2434748886153101E-2</v>
      </c>
      <c r="F2780">
        <v>66.503322668276255</v>
      </c>
      <c r="G2780" s="14">
        <f t="shared" si="350"/>
        <v>66.503322668276255</v>
      </c>
      <c r="H2780">
        <f t="shared" si="351"/>
        <v>19332</v>
      </c>
      <c r="I2780" s="29">
        <f t="shared" si="352"/>
        <v>290.69224249786015</v>
      </c>
      <c r="J2780">
        <f t="shared" si="353"/>
        <v>7.4487895716945994E-4</v>
      </c>
      <c r="K2780">
        <f t="shared" si="354"/>
        <v>1.2434748886153101E-2</v>
      </c>
      <c r="L2780">
        <f t="shared" si="355"/>
        <v>5416</v>
      </c>
      <c r="M2780" s="21" t="str">
        <f t="shared" si="356"/>
        <v>C</v>
      </c>
      <c r="N2780" t="str">
        <f t="shared" si="357"/>
        <v>G47899</v>
      </c>
      <c r="AC2780">
        <v>5.5658627087198514E-3</v>
      </c>
      <c r="AD2780">
        <v>4.0275104343891102E-2</v>
      </c>
      <c r="AE2780">
        <v>3182</v>
      </c>
      <c r="AF2780" t="s">
        <v>2560</v>
      </c>
    </row>
    <row r="2781" spans="2:32" x14ac:dyDescent="0.25">
      <c r="B2781">
        <v>19330</v>
      </c>
      <c r="C2781" t="s">
        <v>8055</v>
      </c>
      <c r="D2781">
        <v>5.94930160372478E-3</v>
      </c>
      <c r="E2781" s="4">
        <v>2.0349176600575399E-2</v>
      </c>
      <c r="F2781">
        <v>19.449944382417478</v>
      </c>
      <c r="G2781" s="14">
        <f t="shared" si="350"/>
        <v>19.449944382417478</v>
      </c>
      <c r="H2781">
        <f t="shared" si="351"/>
        <v>19330</v>
      </c>
      <c r="I2781" s="29">
        <f t="shared" si="352"/>
        <v>993.83317607191179</v>
      </c>
      <c r="J2781">
        <f t="shared" si="353"/>
        <v>5.94930160372478E-3</v>
      </c>
      <c r="K2781">
        <f t="shared" si="354"/>
        <v>2.0349176600575399E-2</v>
      </c>
      <c r="L2781">
        <f t="shared" si="355"/>
        <v>8525</v>
      </c>
      <c r="M2781" s="21" t="str">
        <f t="shared" si="356"/>
        <v>B</v>
      </c>
      <c r="N2781" t="str">
        <f t="shared" si="357"/>
        <v>G34096</v>
      </c>
      <c r="AC2781">
        <v>2.0247899964429366E-2</v>
      </c>
      <c r="AD2781">
        <v>0.24994079768657701</v>
      </c>
      <c r="AE2781">
        <v>2927</v>
      </c>
      <c r="AF2781" t="s">
        <v>2560</v>
      </c>
    </row>
    <row r="2782" spans="2:32" x14ac:dyDescent="0.25">
      <c r="B2782">
        <v>19330</v>
      </c>
      <c r="C2782" t="s">
        <v>9054</v>
      </c>
      <c r="D2782">
        <v>2.0175892395240557E-3</v>
      </c>
      <c r="E2782" s="4">
        <v>3.8489684462547302E-2</v>
      </c>
      <c r="F2782">
        <v>46.935214947039889</v>
      </c>
      <c r="G2782" s="14">
        <f t="shared" si="350"/>
        <v>46.935214947039889</v>
      </c>
      <c r="H2782">
        <f t="shared" si="351"/>
        <v>19330</v>
      </c>
      <c r="I2782" s="29">
        <f t="shared" si="352"/>
        <v>411.84428412251481</v>
      </c>
      <c r="J2782">
        <f t="shared" si="353"/>
        <v>2.0175892395240557E-3</v>
      </c>
      <c r="K2782">
        <f t="shared" si="354"/>
        <v>3.8489684462547302E-2</v>
      </c>
      <c r="L2782">
        <f t="shared" si="355"/>
        <v>6521</v>
      </c>
      <c r="M2782" s="21" t="str">
        <f t="shared" si="356"/>
        <v>B</v>
      </c>
      <c r="N2782" t="str">
        <f t="shared" si="357"/>
        <v>G45843</v>
      </c>
      <c r="AC2782">
        <v>1.8053116769095698E-2</v>
      </c>
      <c r="AD2782">
        <v>3.6949314177036299E-2</v>
      </c>
      <c r="AE2782">
        <v>3171</v>
      </c>
      <c r="AF2782" t="s">
        <v>2560</v>
      </c>
    </row>
    <row r="2783" spans="2:32" x14ac:dyDescent="0.25">
      <c r="B2783">
        <v>19320</v>
      </c>
      <c r="C2783" t="s">
        <v>8413</v>
      </c>
      <c r="D2783">
        <v>0</v>
      </c>
      <c r="E2783" s="4">
        <v>3.4157074522227049E-2</v>
      </c>
      <c r="F2783">
        <v>49.916822358108895</v>
      </c>
      <c r="G2783" s="14">
        <f t="shared" si="350"/>
        <v>49.916822358108895</v>
      </c>
      <c r="H2783">
        <f t="shared" si="351"/>
        <v>19320</v>
      </c>
      <c r="I2783" s="29">
        <f t="shared" si="352"/>
        <v>387.04386792484803</v>
      </c>
      <c r="J2783">
        <f t="shared" si="353"/>
        <v>0</v>
      </c>
      <c r="K2783">
        <f t="shared" si="354"/>
        <v>3.4157074522227049E-2</v>
      </c>
      <c r="L2783">
        <f t="shared" si="355"/>
        <v>6294</v>
      </c>
      <c r="M2783" s="21" t="str">
        <f t="shared" si="356"/>
        <v>C</v>
      </c>
      <c r="N2783" t="str">
        <f t="shared" si="357"/>
        <v>G34122</v>
      </c>
      <c r="AC2783">
        <v>6.1400368952889669E-3</v>
      </c>
      <c r="AD2783">
        <v>4.7356694936752299E-2</v>
      </c>
      <c r="AE2783">
        <v>3357</v>
      </c>
      <c r="AF2783" t="s">
        <v>2560</v>
      </c>
    </row>
    <row r="2784" spans="2:32" x14ac:dyDescent="0.25">
      <c r="B2784">
        <v>19315</v>
      </c>
      <c r="C2784" t="s">
        <v>8623</v>
      </c>
      <c r="D2784">
        <v>2.759513331607559E-2</v>
      </c>
      <c r="E2784" s="4">
        <v>5.9989806264638901E-2</v>
      </c>
      <c r="F2784">
        <v>79.493159050404259</v>
      </c>
      <c r="G2784" s="14">
        <f t="shared" si="350"/>
        <v>79.493159050404259</v>
      </c>
      <c r="H2784">
        <f t="shared" si="351"/>
        <v>19315</v>
      </c>
      <c r="I2784" s="29">
        <f t="shared" si="352"/>
        <v>242.9768829258997</v>
      </c>
      <c r="J2784">
        <f t="shared" si="353"/>
        <v>2.759513331607559E-2</v>
      </c>
      <c r="K2784">
        <f t="shared" si="354"/>
        <v>5.9989806264638901E-2</v>
      </c>
      <c r="L2784">
        <f t="shared" si="355"/>
        <v>4723</v>
      </c>
      <c r="M2784" s="21" t="str">
        <f t="shared" si="356"/>
        <v>C</v>
      </c>
      <c r="N2784" t="str">
        <f t="shared" si="357"/>
        <v>G47470</v>
      </c>
      <c r="AC2784">
        <v>1.9491291125241911E-2</v>
      </c>
      <c r="AD2784">
        <v>7.9417899250984206E-2</v>
      </c>
      <c r="AE2784">
        <v>3694</v>
      </c>
      <c r="AF2784" t="s">
        <v>2560</v>
      </c>
    </row>
    <row r="2785" spans="2:32" x14ac:dyDescent="0.25">
      <c r="B2785">
        <v>19310</v>
      </c>
      <c r="C2785" t="s">
        <v>8361</v>
      </c>
      <c r="D2785">
        <v>7.3329880890730198E-2</v>
      </c>
      <c r="E2785" s="4">
        <v>2.5318693369626999E-2</v>
      </c>
      <c r="F2785">
        <v>0.57450866103149001</v>
      </c>
      <c r="G2785" s="14">
        <f t="shared" si="350"/>
        <v>0.57450866103149001</v>
      </c>
      <c r="H2785">
        <f t="shared" si="351"/>
        <v>19310</v>
      </c>
      <c r="I2785" s="29">
        <f t="shared" si="352"/>
        <v>33611.329662689939</v>
      </c>
      <c r="J2785">
        <f t="shared" si="353"/>
        <v>7.3329880890730198E-2</v>
      </c>
      <c r="K2785">
        <f t="shared" si="354"/>
        <v>2.5318693369626999E-2</v>
      </c>
      <c r="L2785">
        <f t="shared" si="355"/>
        <v>10745</v>
      </c>
      <c r="M2785" s="21" t="str">
        <f t="shared" si="356"/>
        <v>A</v>
      </c>
      <c r="N2785" t="str">
        <f t="shared" si="357"/>
        <v>G52134</v>
      </c>
      <c r="AC2785">
        <v>4.1084884751773049E-2</v>
      </c>
      <c r="AD2785">
        <v>9.5209494233131395E-2</v>
      </c>
      <c r="AE2785">
        <v>3340</v>
      </c>
      <c r="AF2785" t="s">
        <v>2560</v>
      </c>
    </row>
    <row r="2786" spans="2:32" x14ac:dyDescent="0.25">
      <c r="B2786">
        <v>19309</v>
      </c>
      <c r="C2786" t="s">
        <v>8753</v>
      </c>
      <c r="D2786">
        <v>2.0249624527422447E-2</v>
      </c>
      <c r="E2786" s="4">
        <v>5.4154265671968503E-3</v>
      </c>
      <c r="F2786">
        <v>117.3673058765509</v>
      </c>
      <c r="G2786" s="14">
        <f t="shared" si="350"/>
        <v>117.3673058765509</v>
      </c>
      <c r="H2786">
        <f t="shared" si="351"/>
        <v>19309</v>
      </c>
      <c r="I2786" s="29">
        <f t="shared" si="352"/>
        <v>164.51770666278702</v>
      </c>
      <c r="J2786">
        <f t="shared" si="353"/>
        <v>2.0249624527422447E-2</v>
      </c>
      <c r="K2786">
        <f t="shared" si="354"/>
        <v>5.4154265671968503E-3</v>
      </c>
      <c r="L2786">
        <f t="shared" si="355"/>
        <v>3368</v>
      </c>
      <c r="M2786" s="21" t="str">
        <f t="shared" si="356"/>
        <v>D</v>
      </c>
      <c r="N2786" t="str">
        <f t="shared" si="357"/>
        <v>G47706</v>
      </c>
      <c r="AC2786">
        <v>4.0682196339434276E-2</v>
      </c>
      <c r="AD2786">
        <v>2.80077662318945E-2</v>
      </c>
      <c r="AE2786">
        <v>3677</v>
      </c>
      <c r="AF2786" t="s">
        <v>2560</v>
      </c>
    </row>
    <row r="2787" spans="2:32" x14ac:dyDescent="0.25">
      <c r="B2787">
        <v>19303</v>
      </c>
      <c r="C2787" t="s">
        <v>7283</v>
      </c>
      <c r="D2787">
        <v>8.6515049474174995E-3</v>
      </c>
      <c r="E2787" s="4">
        <v>4.8415374010801301E-2</v>
      </c>
      <c r="F2787">
        <v>10.239423903918972</v>
      </c>
      <c r="G2787" s="14">
        <f t="shared" si="350"/>
        <v>10.239423903918972</v>
      </c>
      <c r="H2787">
        <f t="shared" si="351"/>
        <v>19303</v>
      </c>
      <c r="I2787" s="29">
        <f t="shared" si="352"/>
        <v>1885.164651950008</v>
      </c>
      <c r="J2787">
        <f t="shared" si="353"/>
        <v>8.6515049474174995E-3</v>
      </c>
      <c r="K2787">
        <f t="shared" si="354"/>
        <v>4.8415374010801301E-2</v>
      </c>
      <c r="L2787">
        <f t="shared" si="355"/>
        <v>9379</v>
      </c>
      <c r="M2787" s="21" t="str">
        <f t="shared" si="356"/>
        <v>A</v>
      </c>
      <c r="N2787" t="str">
        <f t="shared" si="357"/>
        <v>G34012</v>
      </c>
      <c r="AC2787">
        <v>6.1179087875417129E-4</v>
      </c>
      <c r="AD2787">
        <v>5.8931156992912299E-2</v>
      </c>
      <c r="AE2787">
        <v>3142</v>
      </c>
      <c r="AF2787" t="s">
        <v>2560</v>
      </c>
    </row>
    <row r="2788" spans="2:32" x14ac:dyDescent="0.25">
      <c r="B2788">
        <v>19303</v>
      </c>
      <c r="C2788" t="s">
        <v>9054</v>
      </c>
      <c r="D2788">
        <v>5.6882349893798895E-2</v>
      </c>
      <c r="E2788" s="4">
        <v>2.2268725559115399E-2</v>
      </c>
      <c r="F2788">
        <v>46.935214947039889</v>
      </c>
      <c r="G2788" s="14">
        <f t="shared" si="350"/>
        <v>46.935214947039889</v>
      </c>
      <c r="H2788">
        <f t="shared" si="351"/>
        <v>19303</v>
      </c>
      <c r="I2788" s="29">
        <f t="shared" si="352"/>
        <v>411.26902309451128</v>
      </c>
      <c r="J2788">
        <f t="shared" si="353"/>
        <v>5.6882349893798895E-2</v>
      </c>
      <c r="K2788">
        <f t="shared" si="354"/>
        <v>2.2268725559115399E-2</v>
      </c>
      <c r="L2788">
        <f t="shared" si="355"/>
        <v>6515</v>
      </c>
      <c r="M2788" s="21" t="str">
        <f t="shared" si="356"/>
        <v>B</v>
      </c>
      <c r="N2788" t="str">
        <f t="shared" si="357"/>
        <v>G45843</v>
      </c>
      <c r="AC2788">
        <v>1.6556291390728477E-3</v>
      </c>
      <c r="AD2788">
        <v>3.3425337634980699E-2</v>
      </c>
      <c r="AE2788">
        <v>3139</v>
      </c>
      <c r="AF2788" t="s">
        <v>2560</v>
      </c>
    </row>
    <row r="2789" spans="2:32" x14ac:dyDescent="0.25">
      <c r="B2789">
        <v>19302</v>
      </c>
      <c r="C2789" t="s">
        <v>8055</v>
      </c>
      <c r="D2789">
        <v>-1.4506268780437261E-3</v>
      </c>
      <c r="E2789" s="4">
        <v>-6.4906077459454502E-3</v>
      </c>
      <c r="F2789">
        <v>19.449944382417478</v>
      </c>
      <c r="G2789" s="14">
        <f t="shared" si="350"/>
        <v>19.449944382417478</v>
      </c>
      <c r="H2789">
        <f t="shared" si="351"/>
        <v>19302</v>
      </c>
      <c r="I2789" s="29">
        <f t="shared" si="352"/>
        <v>992.3935832664273</v>
      </c>
      <c r="J2789">
        <f t="shared" si="353"/>
        <v>-1.4506268780437261E-3</v>
      </c>
      <c r="K2789">
        <f t="shared" si="354"/>
        <v>-6.4906077459454502E-3</v>
      </c>
      <c r="L2789">
        <f t="shared" si="355"/>
        <v>8523</v>
      </c>
      <c r="M2789" s="21" t="str">
        <f t="shared" si="356"/>
        <v>B</v>
      </c>
      <c r="N2789" t="str">
        <f t="shared" si="357"/>
        <v>G34096</v>
      </c>
      <c r="AC2789">
        <v>7.0805341064310206E-3</v>
      </c>
      <c r="AD2789">
        <v>1.8834391608834301E-2</v>
      </c>
      <c r="AE2789">
        <v>3129</v>
      </c>
      <c r="AF2789" t="s">
        <v>2560</v>
      </c>
    </row>
    <row r="2790" spans="2:32" x14ac:dyDescent="0.25">
      <c r="B2790">
        <v>19298</v>
      </c>
      <c r="C2790" t="s">
        <v>7296</v>
      </c>
      <c r="D2790">
        <v>6.4514457456731266E-3</v>
      </c>
      <c r="E2790" s="4">
        <v>3.20714423432946E-2</v>
      </c>
      <c r="F2790">
        <v>71.828835119334997</v>
      </c>
      <c r="G2790" s="14">
        <f t="shared" si="350"/>
        <v>71.828835119334997</v>
      </c>
      <c r="H2790">
        <f t="shared" si="351"/>
        <v>19298</v>
      </c>
      <c r="I2790" s="29">
        <f t="shared" si="352"/>
        <v>268.66647590676763</v>
      </c>
      <c r="J2790">
        <f t="shared" si="353"/>
        <v>6.4514457456731266E-3</v>
      </c>
      <c r="K2790">
        <f t="shared" si="354"/>
        <v>3.20714423432946E-2</v>
      </c>
      <c r="L2790">
        <f t="shared" si="355"/>
        <v>5092</v>
      </c>
      <c r="M2790" s="21" t="str">
        <f t="shared" si="356"/>
        <v>C</v>
      </c>
      <c r="N2790" t="str">
        <f t="shared" si="357"/>
        <v>G34028</v>
      </c>
      <c r="AC2790">
        <v>-1.507579776096485E-3</v>
      </c>
      <c r="AD2790">
        <v>3.3108167350292199E-2</v>
      </c>
      <c r="AE2790">
        <v>3127</v>
      </c>
      <c r="AF2790" t="s">
        <v>2560</v>
      </c>
    </row>
    <row r="2791" spans="2:32" x14ac:dyDescent="0.25">
      <c r="B2791">
        <v>19293</v>
      </c>
      <c r="C2791" t="s">
        <v>8212</v>
      </c>
      <c r="D2791">
        <v>3.1980511066189807E-2</v>
      </c>
      <c r="E2791" s="4">
        <v>6.5568666905164701E-3</v>
      </c>
      <c r="F2791">
        <v>98.551756498963087</v>
      </c>
      <c r="G2791" s="14">
        <f t="shared" si="350"/>
        <v>98.551756498963087</v>
      </c>
      <c r="H2791">
        <f t="shared" si="351"/>
        <v>19293</v>
      </c>
      <c r="I2791" s="29">
        <f t="shared" si="352"/>
        <v>195.76515615125533</v>
      </c>
      <c r="J2791">
        <f t="shared" si="353"/>
        <v>3.1980511066189807E-2</v>
      </c>
      <c r="K2791">
        <f t="shared" si="354"/>
        <v>6.5568666905164701E-3</v>
      </c>
      <c r="L2791">
        <f t="shared" si="355"/>
        <v>3975</v>
      </c>
      <c r="M2791" s="21" t="str">
        <f t="shared" si="356"/>
        <v>D</v>
      </c>
      <c r="N2791" t="str">
        <f t="shared" si="357"/>
        <v>G47544</v>
      </c>
      <c r="AC2791">
        <v>7.4566425559248195E-3</v>
      </c>
      <c r="AD2791">
        <v>4.4091381132602699E-2</v>
      </c>
      <c r="AE2791">
        <v>2862</v>
      </c>
      <c r="AF2791" t="s">
        <v>2560</v>
      </c>
    </row>
    <row r="2792" spans="2:32" x14ac:dyDescent="0.25">
      <c r="B2792">
        <v>19291</v>
      </c>
      <c r="C2792" t="s">
        <v>9054</v>
      </c>
      <c r="D2792">
        <v>-3.1102586698460421E-4</v>
      </c>
      <c r="E2792" s="4">
        <v>2.13186126202345E-2</v>
      </c>
      <c r="F2792">
        <v>46.935214947039889</v>
      </c>
      <c r="G2792" s="14">
        <f t="shared" si="350"/>
        <v>46.935214947039889</v>
      </c>
      <c r="H2792">
        <f t="shared" si="351"/>
        <v>19291</v>
      </c>
      <c r="I2792" s="29">
        <f t="shared" si="352"/>
        <v>411.01335152650972</v>
      </c>
      <c r="J2792">
        <f t="shared" si="353"/>
        <v>-3.1102586698460421E-4</v>
      </c>
      <c r="K2792">
        <f t="shared" si="354"/>
        <v>2.13186126202345E-2</v>
      </c>
      <c r="L2792">
        <f t="shared" si="355"/>
        <v>6512</v>
      </c>
      <c r="M2792" s="21" t="str">
        <f t="shared" si="356"/>
        <v>B</v>
      </c>
      <c r="N2792" t="str">
        <f t="shared" si="357"/>
        <v>G45843</v>
      </c>
      <c r="AC2792">
        <v>5.5881531153953619E-3</v>
      </c>
      <c r="AD2792">
        <v>2.9684860259294499E-2</v>
      </c>
      <c r="AE2792">
        <v>3126</v>
      </c>
      <c r="AF2792" t="s">
        <v>2560</v>
      </c>
    </row>
    <row r="2793" spans="2:32" x14ac:dyDescent="0.25">
      <c r="B2793">
        <v>19276</v>
      </c>
      <c r="C2793" t="s">
        <v>7057</v>
      </c>
      <c r="D2793">
        <v>3.0322681054160614E-2</v>
      </c>
      <c r="E2793" s="4">
        <v>4.581385478377345E-2</v>
      </c>
      <c r="F2793">
        <v>19.491545874397069</v>
      </c>
      <c r="G2793" s="14">
        <f t="shared" si="350"/>
        <v>19.491545874397069</v>
      </c>
      <c r="H2793">
        <f t="shared" si="351"/>
        <v>19276</v>
      </c>
      <c r="I2793" s="29">
        <f t="shared" si="352"/>
        <v>988.94157109004902</v>
      </c>
      <c r="J2793">
        <f t="shared" si="353"/>
        <v>3.0322681054160614E-2</v>
      </c>
      <c r="K2793">
        <f t="shared" si="354"/>
        <v>4.581385478377345E-2</v>
      </c>
      <c r="L2793">
        <f t="shared" si="355"/>
        <v>8510</v>
      </c>
      <c r="M2793" s="21" t="str">
        <f t="shared" si="356"/>
        <v>B</v>
      </c>
      <c r="N2793" t="str">
        <f t="shared" si="357"/>
        <v>G47796</v>
      </c>
      <c r="AC2793">
        <v>1.0641276953234389E-2</v>
      </c>
      <c r="AD2793">
        <v>6.4202032983303098E-2</v>
      </c>
      <c r="AE2793">
        <v>3121</v>
      </c>
      <c r="AF2793" t="s">
        <v>2560</v>
      </c>
    </row>
    <row r="2794" spans="2:32" x14ac:dyDescent="0.25">
      <c r="B2794">
        <v>19271</v>
      </c>
      <c r="C2794" t="s">
        <v>7763</v>
      </c>
      <c r="D2794">
        <v>3.0200819884800997E-2</v>
      </c>
      <c r="E2794" s="4">
        <v>-1.8908943980932201E-2</v>
      </c>
      <c r="F2794">
        <v>32.911847481076407</v>
      </c>
      <c r="G2794" s="14">
        <f t="shared" si="350"/>
        <v>32.911847481076407</v>
      </c>
      <c r="H2794">
        <f t="shared" si="351"/>
        <v>19271</v>
      </c>
      <c r="I2794" s="29">
        <f t="shared" si="352"/>
        <v>585.53382671940255</v>
      </c>
      <c r="J2794">
        <f t="shared" si="353"/>
        <v>3.0200819884800997E-2</v>
      </c>
      <c r="K2794">
        <f t="shared" si="354"/>
        <v>-1.8908943980932201E-2</v>
      </c>
      <c r="L2794">
        <f t="shared" si="355"/>
        <v>7418</v>
      </c>
      <c r="M2794" s="21" t="str">
        <f t="shared" si="356"/>
        <v>B</v>
      </c>
      <c r="N2794" t="str">
        <f t="shared" si="357"/>
        <v>G34058</v>
      </c>
      <c r="AC2794">
        <v>-6.7275887200762461E-4</v>
      </c>
      <c r="AD2794">
        <v>-2.5865830248221738E-2</v>
      </c>
      <c r="AE2794">
        <v>3114</v>
      </c>
      <c r="AF2794" t="s">
        <v>2560</v>
      </c>
    </row>
    <row r="2795" spans="2:32" x14ac:dyDescent="0.25">
      <c r="B2795">
        <v>19269</v>
      </c>
      <c r="C2795" t="s">
        <v>8216</v>
      </c>
      <c r="D2795">
        <v>6.8503814416939124E-3</v>
      </c>
      <c r="E2795" s="4">
        <v>-3.7556516472250201E-3</v>
      </c>
      <c r="F2795">
        <v>37.215688336758504</v>
      </c>
      <c r="G2795" s="14">
        <f t="shared" si="350"/>
        <v>37.215688336758504</v>
      </c>
      <c r="H2795">
        <f t="shared" si="351"/>
        <v>19269</v>
      </c>
      <c r="I2795" s="29">
        <f t="shared" si="352"/>
        <v>517.76551398534025</v>
      </c>
      <c r="J2795">
        <f t="shared" si="353"/>
        <v>6.8503814416939124E-3</v>
      </c>
      <c r="K2795">
        <f t="shared" si="354"/>
        <v>-3.7556516472250201E-3</v>
      </c>
      <c r="L2795">
        <f t="shared" si="355"/>
        <v>7175</v>
      </c>
      <c r="M2795" s="21" t="str">
        <f t="shared" si="356"/>
        <v>B</v>
      </c>
      <c r="N2795" t="str">
        <f t="shared" si="357"/>
        <v>G47547</v>
      </c>
      <c r="AC2795">
        <v>4.9509116409537167E-2</v>
      </c>
      <c r="AD2795">
        <v>1.9316947087645499E-2</v>
      </c>
      <c r="AE2795">
        <v>3579</v>
      </c>
      <c r="AF2795" t="s">
        <v>2560</v>
      </c>
    </row>
    <row r="2796" spans="2:32" x14ac:dyDescent="0.25">
      <c r="B2796">
        <v>19266</v>
      </c>
      <c r="C2796" t="s">
        <v>8370</v>
      </c>
      <c r="D2796">
        <v>2.6731028755320255E-2</v>
      </c>
      <c r="E2796" s="4">
        <v>6.7284137010574299E-2</v>
      </c>
      <c r="F2796">
        <v>196.35181335002832</v>
      </c>
      <c r="G2796" s="14">
        <f t="shared" si="350"/>
        <v>196.35181335002832</v>
      </c>
      <c r="H2796">
        <f t="shared" si="351"/>
        <v>19266</v>
      </c>
      <c r="I2796" s="29">
        <f t="shared" si="352"/>
        <v>98.119796661390097</v>
      </c>
      <c r="J2796">
        <f t="shared" si="353"/>
        <v>2.6731028755320255E-2</v>
      </c>
      <c r="K2796">
        <f t="shared" si="354"/>
        <v>6.7284137010574299E-2</v>
      </c>
      <c r="L2796">
        <f t="shared" si="355"/>
        <v>1683</v>
      </c>
      <c r="M2796" s="21" t="str">
        <f t="shared" si="356"/>
        <v>E</v>
      </c>
      <c r="N2796" t="str">
        <f t="shared" si="357"/>
        <v>G34124</v>
      </c>
      <c r="AC2796">
        <v>-1.5441197113899884E-3</v>
      </c>
      <c r="AD2796">
        <v>-1.41719179227948E-2</v>
      </c>
      <c r="AE2796">
        <v>3113</v>
      </c>
      <c r="AF2796" t="s">
        <v>2560</v>
      </c>
    </row>
    <row r="2797" spans="2:32" x14ac:dyDescent="0.25">
      <c r="B2797">
        <v>19265</v>
      </c>
      <c r="C2797" t="s">
        <v>8055</v>
      </c>
      <c r="D2797">
        <v>2.569426420970672E-3</v>
      </c>
      <c r="E2797" s="4">
        <v>3.9800198748707799E-2</v>
      </c>
      <c r="F2797">
        <v>19.449944382417478</v>
      </c>
      <c r="G2797" s="14">
        <f t="shared" si="350"/>
        <v>19.449944382417478</v>
      </c>
      <c r="H2797">
        <f t="shared" si="351"/>
        <v>19265</v>
      </c>
      <c r="I2797" s="29">
        <f t="shared" si="352"/>
        <v>990.4912642020372</v>
      </c>
      <c r="J2797">
        <f t="shared" si="353"/>
        <v>2.569426420970672E-3</v>
      </c>
      <c r="K2797">
        <f t="shared" si="354"/>
        <v>3.9800198748707799E-2</v>
      </c>
      <c r="L2797">
        <f t="shared" si="355"/>
        <v>8513</v>
      </c>
      <c r="M2797" s="21" t="str">
        <f t="shared" si="356"/>
        <v>B</v>
      </c>
      <c r="N2797" t="str">
        <f t="shared" si="357"/>
        <v>G34096</v>
      </c>
      <c r="AC2797">
        <v>4.7840979280139258E-2</v>
      </c>
      <c r="AD2797">
        <v>3.6797989159822499E-2</v>
      </c>
      <c r="AE2797">
        <v>3258</v>
      </c>
      <c r="AF2797" t="s">
        <v>2560</v>
      </c>
    </row>
    <row r="2798" spans="2:32" x14ac:dyDescent="0.25">
      <c r="B2798">
        <v>19265</v>
      </c>
      <c r="C2798" t="s">
        <v>8758</v>
      </c>
      <c r="D2798">
        <v>6.8050869452374776E-2</v>
      </c>
      <c r="E2798" s="4">
        <v>-8.0426223576068896E-3</v>
      </c>
      <c r="F2798">
        <v>66.322254360759601</v>
      </c>
      <c r="G2798" s="14">
        <f t="shared" si="350"/>
        <v>66.322254360759601</v>
      </c>
      <c r="H2798">
        <f t="shared" si="351"/>
        <v>19265</v>
      </c>
      <c r="I2798" s="29">
        <f t="shared" si="352"/>
        <v>290.47565083068679</v>
      </c>
      <c r="J2798">
        <f t="shared" si="353"/>
        <v>6.8050869452374776E-2</v>
      </c>
      <c r="K2798">
        <f t="shared" si="354"/>
        <v>-8.0426223576068896E-3</v>
      </c>
      <c r="L2798">
        <f t="shared" si="355"/>
        <v>5410</v>
      </c>
      <c r="M2798" s="21" t="str">
        <f t="shared" si="356"/>
        <v>C</v>
      </c>
      <c r="N2798" t="str">
        <f t="shared" si="357"/>
        <v>G47712</v>
      </c>
      <c r="AC2798">
        <v>-1.0396178701882551E-2</v>
      </c>
      <c r="AD2798">
        <v>4.3767161667347003E-2</v>
      </c>
      <c r="AE2798">
        <v>3111</v>
      </c>
      <c r="AF2798" t="s">
        <v>2560</v>
      </c>
    </row>
    <row r="2799" spans="2:32" x14ac:dyDescent="0.25">
      <c r="B2799">
        <v>19259</v>
      </c>
      <c r="C2799" t="s">
        <v>7667</v>
      </c>
      <c r="D2799">
        <v>1.60963705280648E-3</v>
      </c>
      <c r="E2799" s="4">
        <v>5.5585760623216601E-2</v>
      </c>
      <c r="F2799">
        <v>91.809992548431197</v>
      </c>
      <c r="G2799" s="14">
        <f t="shared" si="350"/>
        <v>91.809992548431197</v>
      </c>
      <c r="H2799">
        <f t="shared" si="351"/>
        <v>19259</v>
      </c>
      <c r="I2799" s="29">
        <f t="shared" si="352"/>
        <v>209.77019456613701</v>
      </c>
      <c r="J2799">
        <f t="shared" si="353"/>
        <v>1.60963705280648E-3</v>
      </c>
      <c r="K2799">
        <f t="shared" si="354"/>
        <v>5.5585760623216601E-2</v>
      </c>
      <c r="L2799">
        <f t="shared" si="355"/>
        <v>4199</v>
      </c>
      <c r="M2799" s="21" t="str">
        <f t="shared" si="356"/>
        <v>D</v>
      </c>
      <c r="N2799" t="str">
        <f t="shared" si="357"/>
        <v>G46168</v>
      </c>
      <c r="AC2799">
        <v>3.2245357343837926E-2</v>
      </c>
      <c r="AD2799">
        <v>4.6751942485570901E-2</v>
      </c>
      <c r="AE2799">
        <v>2852</v>
      </c>
      <c r="AF2799" t="s">
        <v>2560</v>
      </c>
    </row>
    <row r="2800" spans="2:32" x14ac:dyDescent="0.25">
      <c r="B2800">
        <v>19256</v>
      </c>
      <c r="C2800" t="s">
        <v>7003</v>
      </c>
      <c r="D2800">
        <v>8.6985874532613208E-2</v>
      </c>
      <c r="E2800" s="4">
        <v>1.1508896946907E-2</v>
      </c>
      <c r="F2800">
        <v>31.29891873812214</v>
      </c>
      <c r="G2800" s="14">
        <f t="shared" si="350"/>
        <v>31.29891873812214</v>
      </c>
      <c r="H2800">
        <f t="shared" si="351"/>
        <v>19256</v>
      </c>
      <c r="I2800" s="29">
        <f t="shared" si="352"/>
        <v>615.22892088109609</v>
      </c>
      <c r="J2800">
        <f t="shared" si="353"/>
        <v>8.6985874532613208E-2</v>
      </c>
      <c r="K2800">
        <f t="shared" si="354"/>
        <v>1.1508896946907E-2</v>
      </c>
      <c r="L2800">
        <f t="shared" si="355"/>
        <v>7516</v>
      </c>
      <c r="M2800" s="21" t="str">
        <f t="shared" si="356"/>
        <v>B</v>
      </c>
      <c r="N2800" t="str">
        <f t="shared" si="357"/>
        <v>G33950</v>
      </c>
      <c r="AC2800">
        <v>1.9314817425630904E-2</v>
      </c>
      <c r="AD2800">
        <v>4.2130984365940101E-2</v>
      </c>
      <c r="AE2800">
        <v>3639</v>
      </c>
      <c r="AF2800" t="s">
        <v>2560</v>
      </c>
    </row>
    <row r="2801" spans="2:32" x14ac:dyDescent="0.25">
      <c r="B2801">
        <v>19239</v>
      </c>
      <c r="C2801" t="s">
        <v>8158</v>
      </c>
      <c r="D2801">
        <v>-2.4949321690316546E-3</v>
      </c>
      <c r="E2801" s="4">
        <v>6.3972035733361965E-2</v>
      </c>
      <c r="F2801">
        <v>78.122228735700162</v>
      </c>
      <c r="G2801" s="14">
        <f t="shared" si="350"/>
        <v>78.122228735700162</v>
      </c>
      <c r="H2801">
        <f t="shared" si="351"/>
        <v>19239</v>
      </c>
      <c r="I2801" s="29">
        <f t="shared" si="352"/>
        <v>246.26793566129015</v>
      </c>
      <c r="J2801">
        <f t="shared" si="353"/>
        <v>-2.4949321690316546E-3</v>
      </c>
      <c r="K2801">
        <f t="shared" si="354"/>
        <v>6.3972035733361965E-2</v>
      </c>
      <c r="L2801">
        <f t="shared" si="355"/>
        <v>4779</v>
      </c>
      <c r="M2801" s="21" t="str">
        <f t="shared" si="356"/>
        <v>C</v>
      </c>
      <c r="N2801" t="str">
        <f t="shared" si="357"/>
        <v>G45869</v>
      </c>
      <c r="AC2801">
        <v>1.0614208887630908E-2</v>
      </c>
      <c r="AD2801">
        <v>5.7629141956567799E-2</v>
      </c>
      <c r="AE2801">
        <v>3092</v>
      </c>
      <c r="AF2801" t="s">
        <v>2560</v>
      </c>
    </row>
    <row r="2802" spans="2:32" x14ac:dyDescent="0.25">
      <c r="B2802">
        <v>19237</v>
      </c>
      <c r="C2802" t="s">
        <v>7341</v>
      </c>
      <c r="D2802">
        <v>6.445911524666008E-3</v>
      </c>
      <c r="E2802" s="4">
        <v>1.4573710737749934E-2</v>
      </c>
      <c r="F2802">
        <v>549.7233110561283</v>
      </c>
      <c r="G2802" s="14">
        <f t="shared" si="350"/>
        <v>549.7233110561283</v>
      </c>
      <c r="H2802">
        <f t="shared" si="351"/>
        <v>19237</v>
      </c>
      <c r="I2802" s="29" t="str">
        <f t="shared" si="352"/>
        <v/>
      </c>
      <c r="J2802" t="str">
        <f t="shared" si="353"/>
        <v/>
      </c>
      <c r="K2802" t="str">
        <f t="shared" si="354"/>
        <v/>
      </c>
      <c r="L2802" t="str">
        <f t="shared" si="355"/>
        <v/>
      </c>
      <c r="M2802" s="21" t="str">
        <f t="shared" si="356"/>
        <v/>
      </c>
      <c r="N2802" t="str">
        <f t="shared" si="357"/>
        <v>G47905</v>
      </c>
      <c r="AC2802">
        <v>8.5824631669289097E-5</v>
      </c>
      <c r="AD2802">
        <v>2.0523351617157432E-2</v>
      </c>
      <c r="AE2802">
        <v>3077</v>
      </c>
      <c r="AF2802" t="s">
        <v>2560</v>
      </c>
    </row>
    <row r="2803" spans="2:32" x14ac:dyDescent="0.25">
      <c r="B2803">
        <v>19228</v>
      </c>
      <c r="C2803" t="s">
        <v>7667</v>
      </c>
      <c r="D2803">
        <v>3.6613272311212815E-2</v>
      </c>
      <c r="E2803" s="4">
        <v>0.120499700307846</v>
      </c>
      <c r="F2803">
        <v>91.809992548431197</v>
      </c>
      <c r="G2803" s="14">
        <f t="shared" si="350"/>
        <v>91.809992548431197</v>
      </c>
      <c r="H2803">
        <f t="shared" si="351"/>
        <v>19228</v>
      </c>
      <c r="I2803" s="29">
        <f t="shared" si="352"/>
        <v>209.43254068838891</v>
      </c>
      <c r="J2803">
        <f t="shared" si="353"/>
        <v>3.6613272311212815E-2</v>
      </c>
      <c r="K2803">
        <f t="shared" si="354"/>
        <v>0.120499700307846</v>
      </c>
      <c r="L2803">
        <f t="shared" si="355"/>
        <v>4191</v>
      </c>
      <c r="M2803" s="21" t="str">
        <f t="shared" si="356"/>
        <v>D</v>
      </c>
      <c r="N2803" t="str">
        <f t="shared" si="357"/>
        <v>G46168</v>
      </c>
      <c r="AC2803">
        <v>0</v>
      </c>
      <c r="AD2803">
        <v>4.0131904184818303E-2</v>
      </c>
      <c r="AE2803">
        <v>3075</v>
      </c>
      <c r="AF2803" t="s">
        <v>2560</v>
      </c>
    </row>
    <row r="2804" spans="2:32" x14ac:dyDescent="0.25">
      <c r="B2804">
        <v>19226</v>
      </c>
      <c r="C2804" t="s">
        <v>8410</v>
      </c>
      <c r="D2804">
        <v>1.768438572766046E-3</v>
      </c>
      <c r="E2804" s="4">
        <v>-5.2074333652854E-3</v>
      </c>
      <c r="F2804">
        <v>39.291113399717901</v>
      </c>
      <c r="G2804" s="14">
        <f t="shared" si="350"/>
        <v>39.291113399717901</v>
      </c>
      <c r="H2804">
        <f t="shared" si="351"/>
        <v>19226</v>
      </c>
      <c r="I2804" s="29">
        <f t="shared" si="352"/>
        <v>489.32184243315533</v>
      </c>
      <c r="J2804">
        <f t="shared" si="353"/>
        <v>1.768438572766046E-3</v>
      </c>
      <c r="K2804">
        <f t="shared" si="354"/>
        <v>-5.2074333652854E-3</v>
      </c>
      <c r="L2804">
        <f t="shared" si="355"/>
        <v>7061</v>
      </c>
      <c r="M2804" s="21" t="str">
        <f t="shared" si="356"/>
        <v>B</v>
      </c>
      <c r="N2804" t="str">
        <f t="shared" si="357"/>
        <v>G34118</v>
      </c>
      <c r="AC2804">
        <v>4.0253018976423235E-3</v>
      </c>
      <c r="AD2804">
        <v>5.5737577378749799E-2</v>
      </c>
      <c r="AE2804">
        <v>3578</v>
      </c>
      <c r="AF2804" t="s">
        <v>2560</v>
      </c>
    </row>
    <row r="2805" spans="2:32" x14ac:dyDescent="0.25">
      <c r="B2805">
        <v>19225</v>
      </c>
      <c r="C2805" t="s">
        <v>8462</v>
      </c>
      <c r="D2805">
        <v>1.5552665799739922E-2</v>
      </c>
      <c r="E2805" s="4">
        <v>1.5000198036432299E-2</v>
      </c>
      <c r="F2805">
        <v>103.22155705135631</v>
      </c>
      <c r="G2805" s="14">
        <f t="shared" si="350"/>
        <v>103.22155705135631</v>
      </c>
      <c r="H2805">
        <f t="shared" si="351"/>
        <v>19225</v>
      </c>
      <c r="I2805" s="29">
        <f t="shared" si="352"/>
        <v>186.24985467362109</v>
      </c>
      <c r="J2805">
        <f t="shared" si="353"/>
        <v>1.5552665799739922E-2</v>
      </c>
      <c r="K2805">
        <f t="shared" si="354"/>
        <v>1.5000198036432299E-2</v>
      </c>
      <c r="L2805">
        <f t="shared" si="355"/>
        <v>3794</v>
      </c>
      <c r="M2805" s="21" t="str">
        <f t="shared" si="356"/>
        <v>D</v>
      </c>
      <c r="N2805" t="str">
        <f t="shared" si="357"/>
        <v>G45885</v>
      </c>
      <c r="AC2805">
        <v>9.7863741339491925E-3</v>
      </c>
      <c r="AD2805">
        <v>4.4115815311670303E-2</v>
      </c>
      <c r="AE2805">
        <v>3566</v>
      </c>
      <c r="AF2805" t="s">
        <v>2560</v>
      </c>
    </row>
    <row r="2806" spans="2:32" x14ac:dyDescent="0.25">
      <c r="B2806">
        <v>19219</v>
      </c>
      <c r="C2806" t="s">
        <v>8401</v>
      </c>
      <c r="D2806">
        <v>2.9450023414329569E-2</v>
      </c>
      <c r="E2806" s="4">
        <v>5.8237602934241304E-3</v>
      </c>
      <c r="F2806">
        <v>68.469570635432092</v>
      </c>
      <c r="G2806" s="14">
        <f t="shared" si="350"/>
        <v>68.469570635432092</v>
      </c>
      <c r="H2806">
        <f t="shared" si="351"/>
        <v>19219</v>
      </c>
      <c r="I2806" s="29">
        <f t="shared" si="352"/>
        <v>280.69403417661312</v>
      </c>
      <c r="J2806">
        <f t="shared" si="353"/>
        <v>2.9450023414329569E-2</v>
      </c>
      <c r="K2806">
        <f t="shared" si="354"/>
        <v>5.8237602934241304E-3</v>
      </c>
      <c r="L2806">
        <f t="shared" si="355"/>
        <v>5249</v>
      </c>
      <c r="M2806" s="21" t="str">
        <f t="shared" si="356"/>
        <v>C</v>
      </c>
      <c r="N2806" t="str">
        <f t="shared" si="357"/>
        <v>G47635</v>
      </c>
      <c r="AC2806">
        <v>1.2437523473839309E-2</v>
      </c>
      <c r="AD2806">
        <v>3.7471465766429901E-2</v>
      </c>
      <c r="AE2806">
        <v>3248</v>
      </c>
      <c r="AF2806" t="s">
        <v>2560</v>
      </c>
    </row>
    <row r="2807" spans="2:32" x14ac:dyDescent="0.25">
      <c r="B2807">
        <v>19215</v>
      </c>
      <c r="C2807" t="s">
        <v>8055</v>
      </c>
      <c r="D2807">
        <v>-2.6021337496747333E-3</v>
      </c>
      <c r="E2807" s="4">
        <v>2.4880344048142398E-2</v>
      </c>
      <c r="F2807">
        <v>19.449944382417478</v>
      </c>
      <c r="G2807" s="14">
        <f t="shared" si="350"/>
        <v>19.449944382417478</v>
      </c>
      <c r="H2807">
        <f t="shared" si="351"/>
        <v>19215</v>
      </c>
      <c r="I2807" s="29">
        <f t="shared" si="352"/>
        <v>987.92056276367225</v>
      </c>
      <c r="J2807">
        <f t="shared" si="353"/>
        <v>-2.6021337496747333E-3</v>
      </c>
      <c r="K2807">
        <f t="shared" si="354"/>
        <v>2.4880344048142398E-2</v>
      </c>
      <c r="L2807">
        <f t="shared" si="355"/>
        <v>8509</v>
      </c>
      <c r="M2807" s="21" t="str">
        <f t="shared" si="356"/>
        <v>B</v>
      </c>
      <c r="N2807" t="str">
        <f t="shared" si="357"/>
        <v>G34096</v>
      </c>
      <c r="AC2807">
        <v>2.7722371578064925E-2</v>
      </c>
      <c r="AD2807">
        <v>6.1573721468448597E-2</v>
      </c>
      <c r="AE2807">
        <v>3548</v>
      </c>
      <c r="AF2807" t="s">
        <v>2560</v>
      </c>
    </row>
    <row r="2808" spans="2:32" x14ac:dyDescent="0.25">
      <c r="B2808">
        <v>19213</v>
      </c>
      <c r="C2808" t="s">
        <v>7857</v>
      </c>
      <c r="D2808">
        <v>1.0643834903450788E-2</v>
      </c>
      <c r="E2808" s="4">
        <v>4.0635673329234095E-2</v>
      </c>
      <c r="F2808">
        <v>65.164688162284676</v>
      </c>
      <c r="G2808" s="14">
        <f t="shared" si="350"/>
        <v>65.164688162284676</v>
      </c>
      <c r="H2808">
        <f t="shared" si="351"/>
        <v>19213</v>
      </c>
      <c r="I2808" s="29">
        <f t="shared" si="352"/>
        <v>294.83759597149265</v>
      </c>
      <c r="J2808">
        <f t="shared" si="353"/>
        <v>1.0643834903450788E-2</v>
      </c>
      <c r="K2808">
        <f t="shared" si="354"/>
        <v>4.0635673329234095E-2</v>
      </c>
      <c r="L2808">
        <f t="shared" si="355"/>
        <v>5458</v>
      </c>
      <c r="M2808" s="21" t="str">
        <f t="shared" si="356"/>
        <v>C</v>
      </c>
      <c r="N2808" t="str">
        <f t="shared" si="357"/>
        <v>G47725</v>
      </c>
      <c r="AC2808">
        <v>5.1840437285573068E-2</v>
      </c>
      <c r="AD2808">
        <v>7.1170449256897E-2</v>
      </c>
      <c r="AE2808">
        <v>2773</v>
      </c>
      <c r="AF2808" t="s">
        <v>2560</v>
      </c>
    </row>
    <row r="2809" spans="2:32" x14ac:dyDescent="0.25">
      <c r="B2809">
        <v>19212</v>
      </c>
      <c r="C2809" t="s">
        <v>7646</v>
      </c>
      <c r="D2809">
        <v>2.7586924838642515E-2</v>
      </c>
      <c r="E2809" s="4">
        <v>6.1205912381410599E-2</v>
      </c>
      <c r="F2809">
        <v>42.400220871261503</v>
      </c>
      <c r="G2809" s="14">
        <f t="shared" si="350"/>
        <v>42.400220871261503</v>
      </c>
      <c r="H2809">
        <f t="shared" si="351"/>
        <v>19212</v>
      </c>
      <c r="I2809" s="29">
        <f t="shared" si="352"/>
        <v>453.11084718951844</v>
      </c>
      <c r="J2809">
        <f t="shared" si="353"/>
        <v>2.7586924838642515E-2</v>
      </c>
      <c r="K2809">
        <f t="shared" si="354"/>
        <v>6.1205912381410599E-2</v>
      </c>
      <c r="L2809">
        <f t="shared" si="355"/>
        <v>6886</v>
      </c>
      <c r="M2809" s="21" t="str">
        <f t="shared" si="356"/>
        <v>B</v>
      </c>
      <c r="N2809" t="str">
        <f t="shared" si="357"/>
        <v>G43941</v>
      </c>
      <c r="AC2809">
        <v>9.5040960904929882E-3</v>
      </c>
      <c r="AD2809">
        <v>5.4406452924013103E-2</v>
      </c>
      <c r="AE2809">
        <v>3532</v>
      </c>
      <c r="AF2809" t="s">
        <v>2560</v>
      </c>
    </row>
    <row r="2810" spans="2:32" x14ac:dyDescent="0.25">
      <c r="B2810">
        <v>19199</v>
      </c>
      <c r="C2810" t="s">
        <v>8566</v>
      </c>
      <c r="D2810">
        <v>8.9067138913485073E-3</v>
      </c>
      <c r="E2810" s="4">
        <v>3.25118787586689E-2</v>
      </c>
      <c r="F2810">
        <v>491.85434087429115</v>
      </c>
      <c r="G2810" s="14">
        <f t="shared" si="350"/>
        <v>491.85434087429115</v>
      </c>
      <c r="H2810">
        <f t="shared" si="351"/>
        <v>19199</v>
      </c>
      <c r="I2810" s="29" t="str">
        <f t="shared" si="352"/>
        <v/>
      </c>
      <c r="J2810" t="str">
        <f t="shared" si="353"/>
        <v/>
      </c>
      <c r="K2810" t="str">
        <f t="shared" si="354"/>
        <v/>
      </c>
      <c r="L2810" t="str">
        <f t="shared" si="355"/>
        <v/>
      </c>
      <c r="M2810" s="21" t="str">
        <f t="shared" si="356"/>
        <v/>
      </c>
      <c r="N2810" t="str">
        <f t="shared" si="357"/>
        <v>G34177</v>
      </c>
      <c r="AC2810">
        <v>7.0536370315944167E-4</v>
      </c>
      <c r="AD2810">
        <v>6.1171226785518229E-2</v>
      </c>
      <c r="AE2810">
        <v>3741</v>
      </c>
      <c r="AF2810" t="s">
        <v>2560</v>
      </c>
    </row>
    <row r="2811" spans="2:32" x14ac:dyDescent="0.25">
      <c r="B2811">
        <v>19198</v>
      </c>
      <c r="C2811" t="s">
        <v>8339</v>
      </c>
      <c r="D2811">
        <v>1.0626106886133972E-2</v>
      </c>
      <c r="E2811" s="4">
        <v>-5.4043132811784703E-2</v>
      </c>
      <c r="F2811">
        <v>2.3578509815089239</v>
      </c>
      <c r="G2811" s="14">
        <f t="shared" si="350"/>
        <v>2.3578509815089239</v>
      </c>
      <c r="H2811">
        <f t="shared" si="351"/>
        <v>19198</v>
      </c>
      <c r="I2811" s="29">
        <f t="shared" si="352"/>
        <v>8142.1600222224815</v>
      </c>
      <c r="J2811">
        <f t="shared" si="353"/>
        <v>1.0626106886133972E-2</v>
      </c>
      <c r="K2811">
        <f t="shared" si="354"/>
        <v>-5.4043132811784703E-2</v>
      </c>
      <c r="L2811">
        <f t="shared" si="355"/>
        <v>10393</v>
      </c>
      <c r="M2811" s="21" t="str">
        <f t="shared" si="356"/>
        <v>A</v>
      </c>
      <c r="N2811" t="str">
        <f t="shared" si="357"/>
        <v>G43605</v>
      </c>
      <c r="AC2811">
        <v>3.8846380223660978E-3</v>
      </c>
      <c r="AD2811">
        <v>4.1148189455270802E-2</v>
      </c>
      <c r="AE2811">
        <v>2996</v>
      </c>
      <c r="AF2811" t="s">
        <v>2560</v>
      </c>
    </row>
    <row r="2812" spans="2:32" x14ac:dyDescent="0.25">
      <c r="B2812">
        <v>19192</v>
      </c>
      <c r="C2812" t="s">
        <v>7788</v>
      </c>
      <c r="D2812">
        <v>1.1932055022926219E-2</v>
      </c>
      <c r="E2812" s="4">
        <v>4.4708780944347402E-2</v>
      </c>
      <c r="F2812">
        <v>29.77529984191775</v>
      </c>
      <c r="G2812" s="14">
        <f t="shared" si="350"/>
        <v>29.77529984191775</v>
      </c>
      <c r="H2812">
        <f t="shared" si="351"/>
        <v>19192</v>
      </c>
      <c r="I2812" s="29">
        <f t="shared" si="352"/>
        <v>644.56109936402549</v>
      </c>
      <c r="J2812">
        <f t="shared" si="353"/>
        <v>1.1932055022926219E-2</v>
      </c>
      <c r="K2812">
        <f t="shared" si="354"/>
        <v>4.4708780944347402E-2</v>
      </c>
      <c r="L2812">
        <f t="shared" si="355"/>
        <v>7613</v>
      </c>
      <c r="M2812" s="21" t="str">
        <f t="shared" si="356"/>
        <v>B</v>
      </c>
      <c r="N2812" t="str">
        <f t="shared" si="357"/>
        <v>G34081</v>
      </c>
      <c r="AC2812">
        <v>1.5746872700515085E-2</v>
      </c>
      <c r="AD2812">
        <v>7.7440172433853094E-2</v>
      </c>
      <c r="AE2812">
        <v>3509</v>
      </c>
      <c r="AF2812" t="s">
        <v>2560</v>
      </c>
    </row>
    <row r="2813" spans="2:32" x14ac:dyDescent="0.25">
      <c r="B2813">
        <v>19192</v>
      </c>
      <c r="C2813" t="s">
        <v>8410</v>
      </c>
      <c r="D2813">
        <v>1.563151313047103E-3</v>
      </c>
      <c r="E2813" s="4">
        <v>9.8389713093638403E-3</v>
      </c>
      <c r="F2813">
        <v>39.291113399717901</v>
      </c>
      <c r="G2813" s="14">
        <f t="shared" si="350"/>
        <v>39.291113399717901</v>
      </c>
      <c r="H2813">
        <f t="shared" si="351"/>
        <v>19192</v>
      </c>
      <c r="I2813" s="29">
        <f t="shared" si="352"/>
        <v>488.45650681249958</v>
      </c>
      <c r="J2813">
        <f t="shared" si="353"/>
        <v>1.563151313047103E-3</v>
      </c>
      <c r="K2813">
        <f t="shared" si="354"/>
        <v>9.8389713093638403E-3</v>
      </c>
      <c r="L2813">
        <f t="shared" si="355"/>
        <v>7053</v>
      </c>
      <c r="M2813" s="21" t="str">
        <f t="shared" si="356"/>
        <v>B</v>
      </c>
      <c r="N2813" t="str">
        <f t="shared" si="357"/>
        <v>G34118</v>
      </c>
      <c r="AC2813">
        <v>1.0838512060789916E-2</v>
      </c>
      <c r="AD2813">
        <v>3.6404019221663468E-2</v>
      </c>
      <c r="AE2813">
        <v>3732</v>
      </c>
      <c r="AF2813" t="s">
        <v>2560</v>
      </c>
    </row>
    <row r="2814" spans="2:32" x14ac:dyDescent="0.25">
      <c r="B2814">
        <v>19188</v>
      </c>
      <c r="C2814" t="s">
        <v>7346</v>
      </c>
      <c r="D2814">
        <v>0</v>
      </c>
      <c r="E2814" s="4">
        <v>6.9752404566055786E-3</v>
      </c>
      <c r="F2814">
        <v>66.503322668276255</v>
      </c>
      <c r="G2814" s="14">
        <f t="shared" si="350"/>
        <v>66.503322668276255</v>
      </c>
      <c r="H2814">
        <f t="shared" si="351"/>
        <v>19188</v>
      </c>
      <c r="I2814" s="29">
        <f t="shared" si="352"/>
        <v>288.52693715336954</v>
      </c>
      <c r="J2814">
        <f t="shared" si="353"/>
        <v>0</v>
      </c>
      <c r="K2814">
        <f t="shared" si="354"/>
        <v>6.9752404566055786E-3</v>
      </c>
      <c r="L2814">
        <f t="shared" si="355"/>
        <v>5384</v>
      </c>
      <c r="M2814" s="21" t="str">
        <f t="shared" si="356"/>
        <v>C</v>
      </c>
      <c r="N2814" t="str">
        <f t="shared" si="357"/>
        <v>G47899</v>
      </c>
      <c r="AC2814">
        <v>1.4743173910479449E-2</v>
      </c>
      <c r="AD2814">
        <v>7.9615838825702695E-2</v>
      </c>
      <c r="AE2814">
        <v>3173</v>
      </c>
      <c r="AF2814" t="s">
        <v>2560</v>
      </c>
    </row>
    <row r="2815" spans="2:32" x14ac:dyDescent="0.25">
      <c r="B2815">
        <v>19181</v>
      </c>
      <c r="C2815" t="s">
        <v>7016</v>
      </c>
      <c r="D2815">
        <v>1.5449316163564639E-2</v>
      </c>
      <c r="E2815" s="4">
        <v>1.3991548369328177E-2</v>
      </c>
      <c r="F2815">
        <v>28.493867975097398</v>
      </c>
      <c r="G2815" s="14">
        <f t="shared" si="350"/>
        <v>28.493867975097398</v>
      </c>
      <c r="H2815">
        <f t="shared" si="351"/>
        <v>19181</v>
      </c>
      <c r="I2815" s="29">
        <f t="shared" si="352"/>
        <v>673.16238064847823</v>
      </c>
      <c r="J2815">
        <f t="shared" si="353"/>
        <v>1.5449316163564639E-2</v>
      </c>
      <c r="K2815">
        <f t="shared" si="354"/>
        <v>1.3991548369328177E-2</v>
      </c>
      <c r="L2815">
        <f t="shared" si="355"/>
        <v>7703</v>
      </c>
      <c r="M2815" s="21" t="str">
        <f t="shared" si="356"/>
        <v>B</v>
      </c>
      <c r="N2815" t="str">
        <f t="shared" si="357"/>
        <v>G52181</v>
      </c>
      <c r="AC2815">
        <v>1.2926073483842409E-2</v>
      </c>
      <c r="AD2815">
        <v>3.3252965658903101E-2</v>
      </c>
      <c r="AE2815">
        <v>3439</v>
      </c>
      <c r="AF2815" t="s">
        <v>2560</v>
      </c>
    </row>
    <row r="2816" spans="2:32" x14ac:dyDescent="0.25">
      <c r="B2816">
        <v>19176</v>
      </c>
      <c r="C2816" t="s">
        <v>7896</v>
      </c>
      <c r="D2816">
        <v>1.8043387567793074E-2</v>
      </c>
      <c r="E2816" s="4">
        <v>-1.2914878316223601E-2</v>
      </c>
      <c r="F2816">
        <v>529.97227504715011</v>
      </c>
      <c r="G2816" s="14">
        <f t="shared" si="350"/>
        <v>529.97227504715011</v>
      </c>
      <c r="H2816">
        <f t="shared" si="351"/>
        <v>19176</v>
      </c>
      <c r="I2816" s="29" t="str">
        <f t="shared" si="352"/>
        <v/>
      </c>
      <c r="J2816" t="str">
        <f t="shared" si="353"/>
        <v/>
      </c>
      <c r="K2816" t="str">
        <f t="shared" si="354"/>
        <v/>
      </c>
      <c r="L2816" t="str">
        <f t="shared" si="355"/>
        <v/>
      </c>
      <c r="M2816" s="21" t="str">
        <f t="shared" si="356"/>
        <v/>
      </c>
      <c r="N2816" t="str">
        <f t="shared" si="357"/>
        <v>G47944</v>
      </c>
      <c r="AC2816">
        <v>5.997400141810447E-3</v>
      </c>
      <c r="AD2816">
        <v>5.3638011217117303E-2</v>
      </c>
      <c r="AE2816">
        <v>2982</v>
      </c>
      <c r="AF2816" t="s">
        <v>2560</v>
      </c>
    </row>
    <row r="2817" spans="2:32" x14ac:dyDescent="0.25">
      <c r="B2817">
        <v>19166</v>
      </c>
      <c r="C2817" t="s">
        <v>8055</v>
      </c>
      <c r="D2817">
        <v>5.4784514243973702E-3</v>
      </c>
      <c r="E2817" s="4">
        <v>4.6008151024580002E-2</v>
      </c>
      <c r="F2817">
        <v>19.449944382417478</v>
      </c>
      <c r="G2817" s="14">
        <f t="shared" si="350"/>
        <v>19.449944382417478</v>
      </c>
      <c r="H2817">
        <f t="shared" si="351"/>
        <v>19166</v>
      </c>
      <c r="I2817" s="29">
        <f t="shared" si="352"/>
        <v>985.40127535407453</v>
      </c>
      <c r="J2817">
        <f t="shared" si="353"/>
        <v>5.4784514243973702E-3</v>
      </c>
      <c r="K2817">
        <f t="shared" si="354"/>
        <v>4.6008151024580002E-2</v>
      </c>
      <c r="L2817">
        <f t="shared" si="355"/>
        <v>8502</v>
      </c>
      <c r="M2817" s="21" t="str">
        <f t="shared" si="356"/>
        <v>B</v>
      </c>
      <c r="N2817" t="str">
        <f t="shared" si="357"/>
        <v>G34096</v>
      </c>
      <c r="AC2817">
        <v>1.0132732875088883E-2</v>
      </c>
      <c r="AD2817">
        <v>3.39476726949215E-2</v>
      </c>
      <c r="AE2817">
        <v>3207</v>
      </c>
      <c r="AF2817" t="s">
        <v>2560</v>
      </c>
    </row>
    <row r="2818" spans="2:32" x14ac:dyDescent="0.25">
      <c r="B2818">
        <v>19162</v>
      </c>
      <c r="C2818" t="s">
        <v>8410</v>
      </c>
      <c r="D2818">
        <v>2.4005844901367288E-3</v>
      </c>
      <c r="E2818" s="4">
        <v>7.9865194857120497E-3</v>
      </c>
      <c r="F2818">
        <v>39.291113399717901</v>
      </c>
      <c r="G2818" s="14">
        <f t="shared" si="350"/>
        <v>39.291113399717901</v>
      </c>
      <c r="H2818">
        <f t="shared" si="351"/>
        <v>19162</v>
      </c>
      <c r="I2818" s="29">
        <f t="shared" si="352"/>
        <v>487.69297538250919</v>
      </c>
      <c r="J2818">
        <f t="shared" si="353"/>
        <v>2.4005844901367288E-3</v>
      </c>
      <c r="K2818">
        <f t="shared" si="354"/>
        <v>7.9865194857120497E-3</v>
      </c>
      <c r="L2818">
        <f t="shared" si="355"/>
        <v>7048</v>
      </c>
      <c r="M2818" s="21" t="str">
        <f t="shared" si="356"/>
        <v>B</v>
      </c>
      <c r="N2818" t="str">
        <f t="shared" si="357"/>
        <v>G34118</v>
      </c>
      <c r="AC2818">
        <v>1.8724921979491752E-3</v>
      </c>
      <c r="AD2818">
        <v>1.2075786478817499E-2</v>
      </c>
      <c r="AE2818">
        <v>2967</v>
      </c>
      <c r="AF2818" t="s">
        <v>2560</v>
      </c>
    </row>
    <row r="2819" spans="2:32" x14ac:dyDescent="0.25">
      <c r="B2819">
        <v>19161</v>
      </c>
      <c r="C2819" t="s">
        <v>8216</v>
      </c>
      <c r="D2819">
        <v>4.1229580919576224E-3</v>
      </c>
      <c r="E2819" s="4">
        <v>3.45795638859272E-2</v>
      </c>
      <c r="F2819">
        <v>37.215688336758504</v>
      </c>
      <c r="G2819" s="14">
        <f t="shared" si="350"/>
        <v>37.215688336758504</v>
      </c>
      <c r="H2819">
        <f t="shared" si="351"/>
        <v>19161</v>
      </c>
      <c r="I2819" s="29">
        <f t="shared" si="352"/>
        <v>514.86351203866855</v>
      </c>
      <c r="J2819">
        <f t="shared" si="353"/>
        <v>4.1229580919576224E-3</v>
      </c>
      <c r="K2819">
        <f t="shared" si="354"/>
        <v>3.45795638859272E-2</v>
      </c>
      <c r="L2819">
        <f t="shared" si="355"/>
        <v>7162</v>
      </c>
      <c r="M2819" s="21" t="str">
        <f t="shared" si="356"/>
        <v>B</v>
      </c>
      <c r="N2819" t="str">
        <f t="shared" si="357"/>
        <v>G47547</v>
      </c>
      <c r="AC2819">
        <v>5.9760956175298804E-3</v>
      </c>
      <c r="AD2819">
        <v>3.9434367790818249E-2</v>
      </c>
      <c r="AE2819">
        <v>3479</v>
      </c>
      <c r="AF2819" t="s">
        <v>2560</v>
      </c>
    </row>
    <row r="2820" spans="2:32" x14ac:dyDescent="0.25">
      <c r="B2820">
        <v>19160</v>
      </c>
      <c r="C2820" t="s">
        <v>7017</v>
      </c>
      <c r="D2820">
        <v>1.7745302713987474E-4</v>
      </c>
      <c r="E2820" s="4">
        <v>2.6635603979229859E-3</v>
      </c>
      <c r="F2820">
        <v>140.02714138904363</v>
      </c>
      <c r="G2820" s="14">
        <f t="shared" si="350"/>
        <v>140.02714138904363</v>
      </c>
      <c r="H2820">
        <f t="shared" si="351"/>
        <v>19160</v>
      </c>
      <c r="I2820" s="29">
        <f t="shared" si="352"/>
        <v>136.83061590728985</v>
      </c>
      <c r="J2820">
        <f t="shared" si="353"/>
        <v>1.7745302713987474E-4</v>
      </c>
      <c r="K2820">
        <f t="shared" si="354"/>
        <v>2.6635603979229859E-3</v>
      </c>
      <c r="L2820">
        <f t="shared" si="355"/>
        <v>2677</v>
      </c>
      <c r="M2820" s="21" t="str">
        <f t="shared" si="356"/>
        <v>D</v>
      </c>
      <c r="N2820" t="str">
        <f t="shared" si="357"/>
        <v>G33963</v>
      </c>
      <c r="AC2820">
        <v>1.8224048597462926E-2</v>
      </c>
      <c r="AD2820">
        <v>2.8684191405773201E-2</v>
      </c>
      <c r="AE2820">
        <v>2962</v>
      </c>
      <c r="AF2820" t="s">
        <v>2560</v>
      </c>
    </row>
    <row r="2821" spans="2:32" x14ac:dyDescent="0.25">
      <c r="B2821">
        <v>19153</v>
      </c>
      <c r="C2821" t="s">
        <v>7578</v>
      </c>
      <c r="D2821">
        <v>4.150785777684958E-2</v>
      </c>
      <c r="E2821" s="4">
        <v>3.2650422304868698E-2</v>
      </c>
      <c r="F2821">
        <v>314.82248123458504</v>
      </c>
      <c r="G2821" s="14">
        <f t="shared" si="350"/>
        <v>314.82248123458504</v>
      </c>
      <c r="H2821">
        <f t="shared" si="351"/>
        <v>19153</v>
      </c>
      <c r="I2821" s="29">
        <f t="shared" si="352"/>
        <v>60.83745965310667</v>
      </c>
      <c r="J2821">
        <f t="shared" si="353"/>
        <v>4.150785777684958E-2</v>
      </c>
      <c r="K2821">
        <f t="shared" si="354"/>
        <v>3.2650422304868698E-2</v>
      </c>
      <c r="L2821">
        <f t="shared" si="355"/>
        <v>422</v>
      </c>
      <c r="M2821" s="21" t="str">
        <f t="shared" si="356"/>
        <v>E</v>
      </c>
      <c r="N2821" t="str">
        <f t="shared" si="357"/>
        <v>G43756</v>
      </c>
      <c r="AC2821">
        <v>5.5921052631578948E-3</v>
      </c>
      <c r="AD2821">
        <v>6.5184928476810497E-2</v>
      </c>
      <c r="AE2821">
        <v>3471</v>
      </c>
      <c r="AF2821" t="s">
        <v>2560</v>
      </c>
    </row>
    <row r="2822" spans="2:32" x14ac:dyDescent="0.25">
      <c r="B2822">
        <v>19152</v>
      </c>
      <c r="C2822" t="s">
        <v>7400</v>
      </c>
      <c r="D2822">
        <v>9.0852130325814531E-3</v>
      </c>
      <c r="E2822" s="4">
        <v>1.2032192200422301E-2</v>
      </c>
      <c r="F2822">
        <v>242.66404114888982</v>
      </c>
      <c r="G2822" s="14">
        <f t="shared" si="350"/>
        <v>242.66404114888982</v>
      </c>
      <c r="H2822">
        <f t="shared" si="351"/>
        <v>19152</v>
      </c>
      <c r="I2822" s="29">
        <f t="shared" si="352"/>
        <v>78.923930835920714</v>
      </c>
      <c r="J2822">
        <f t="shared" si="353"/>
        <v>9.0852130325814531E-3</v>
      </c>
      <c r="K2822">
        <f t="shared" si="354"/>
        <v>1.2032192200422301E-2</v>
      </c>
      <c r="L2822">
        <f t="shared" si="355"/>
        <v>1052</v>
      </c>
      <c r="M2822" s="21" t="str">
        <f t="shared" si="356"/>
        <v>E</v>
      </c>
      <c r="N2822" t="str">
        <f t="shared" si="357"/>
        <v>G43726</v>
      </c>
      <c r="AC2822">
        <v>1.8551765409934172E-3</v>
      </c>
      <c r="AD2822">
        <v>3.5373564809560797E-2</v>
      </c>
      <c r="AE2822">
        <v>3192</v>
      </c>
      <c r="AF2822" t="s">
        <v>2560</v>
      </c>
    </row>
    <row r="2823" spans="2:32" x14ac:dyDescent="0.25">
      <c r="B2823">
        <v>19152</v>
      </c>
      <c r="C2823" t="s">
        <v>9100</v>
      </c>
      <c r="D2823">
        <v>3.1328320802005011E-4</v>
      </c>
      <c r="E2823" s="4">
        <v>4.4492376036942101E-3</v>
      </c>
      <c r="F2823">
        <v>81.138736857628572</v>
      </c>
      <c r="G2823" s="14">
        <f t="shared" si="350"/>
        <v>81.138736857628572</v>
      </c>
      <c r="H2823">
        <f t="shared" si="351"/>
        <v>19152</v>
      </c>
      <c r="I2823" s="29">
        <f t="shared" si="352"/>
        <v>236.04015469954103</v>
      </c>
      <c r="J2823">
        <f t="shared" si="353"/>
        <v>3.1328320802005011E-4</v>
      </c>
      <c r="K2823">
        <f t="shared" si="354"/>
        <v>4.4492376036942101E-3</v>
      </c>
      <c r="L2823">
        <f t="shared" si="355"/>
        <v>4610</v>
      </c>
      <c r="M2823" s="21" t="str">
        <f t="shared" si="356"/>
        <v>C</v>
      </c>
      <c r="N2823" t="str">
        <f t="shared" si="357"/>
        <v>G46212</v>
      </c>
      <c r="AC2823">
        <v>1.5981325193032862E-2</v>
      </c>
      <c r="AD2823">
        <v>9.4131633639335605E-2</v>
      </c>
      <c r="AE2823">
        <v>3138</v>
      </c>
      <c r="AF2823" t="s">
        <v>2560</v>
      </c>
    </row>
    <row r="2824" spans="2:32" x14ac:dyDescent="0.25">
      <c r="B2824">
        <v>19146</v>
      </c>
      <c r="C2824" t="s">
        <v>7774</v>
      </c>
      <c r="D2824">
        <v>5.8497858560534839E-3</v>
      </c>
      <c r="E2824" s="4">
        <v>3.3092659898102297E-2</v>
      </c>
      <c r="F2824">
        <v>19.742692191094005</v>
      </c>
      <c r="G2824" s="14">
        <f t="shared" ref="G2824:G2887" si="358">IFERROR(F2824,"")</f>
        <v>19.742692191094005</v>
      </c>
      <c r="H2824">
        <f t="shared" ref="H2824:H2887" si="359">B2824</f>
        <v>19146</v>
      </c>
      <c r="I2824" s="29">
        <f t="shared" ref="I2824:I2887" si="360">IF(IFERROR(H2824/G2824,0)&gt;$Q$11,H2824/G2824,"")</f>
        <v>969.77655401206255</v>
      </c>
      <c r="J2824">
        <f t="shared" ref="J2824:J2887" si="361">IF(L2824="","",D2824)</f>
        <v>5.8497858560534839E-3</v>
      </c>
      <c r="K2824">
        <f t="shared" ref="K2824:K2887" si="362">IF(J2824="","",E2824)</f>
        <v>3.3092659898102297E-2</v>
      </c>
      <c r="L2824">
        <f t="shared" ref="L2824:L2887" si="363">IFERROR(_xlfn.RANK.AVG(I2824,$I$6:$I$20000,1),"")</f>
        <v>8464</v>
      </c>
      <c r="M2824" s="21" t="str">
        <f t="shared" ref="M2824:M2887" si="364">IF(L2824="","",IF(L2824&lt;$P$6,$Q$6,IF(L2824&lt;$P$7,$Q$7,IF(L2824&lt;$P$8,$Q$8,IF(L2824&lt;$P$9,$Q$9,$Q$10)))))</f>
        <v>B</v>
      </c>
      <c r="N2824" t="str">
        <f t="shared" ref="N2824:N2887" si="365">C2824</f>
        <v>G34070</v>
      </c>
      <c r="AC2824">
        <v>-2.9931158335827599E-4</v>
      </c>
      <c r="AD2824">
        <v>3.0560923740267799E-2</v>
      </c>
      <c r="AE2824">
        <v>3190</v>
      </c>
      <c r="AF2824" t="s">
        <v>2560</v>
      </c>
    </row>
    <row r="2825" spans="2:32" x14ac:dyDescent="0.25">
      <c r="B2825">
        <v>19143</v>
      </c>
      <c r="C2825" t="s">
        <v>7017</v>
      </c>
      <c r="D2825">
        <v>1.097006738755681E-2</v>
      </c>
      <c r="E2825" s="4">
        <v>1.2437422759831E-2</v>
      </c>
      <c r="F2825">
        <v>140.02714138904363</v>
      </c>
      <c r="G2825" s="14">
        <f t="shared" si="358"/>
        <v>140.02714138904363</v>
      </c>
      <c r="H2825">
        <f t="shared" si="359"/>
        <v>19143</v>
      </c>
      <c r="I2825" s="29">
        <f t="shared" si="360"/>
        <v>136.70921087229905</v>
      </c>
      <c r="J2825">
        <f t="shared" si="361"/>
        <v>1.097006738755681E-2</v>
      </c>
      <c r="K2825">
        <f t="shared" si="362"/>
        <v>1.2437422759831E-2</v>
      </c>
      <c r="L2825">
        <f t="shared" si="363"/>
        <v>2674</v>
      </c>
      <c r="M2825" s="21" t="str">
        <f t="shared" si="364"/>
        <v>D</v>
      </c>
      <c r="N2825" t="str">
        <f t="shared" si="365"/>
        <v>G33963</v>
      </c>
      <c r="AC2825">
        <v>3.7382337070567782E-2</v>
      </c>
      <c r="AD2825">
        <v>5.00258021056652E-2</v>
      </c>
      <c r="AE2825">
        <v>3185</v>
      </c>
      <c r="AF2825" t="s">
        <v>2560</v>
      </c>
    </row>
    <row r="2826" spans="2:32" x14ac:dyDescent="0.25">
      <c r="B2826">
        <v>19141</v>
      </c>
      <c r="C2826" t="s">
        <v>7431</v>
      </c>
      <c r="D2826">
        <v>4.6079097225850268E-2</v>
      </c>
      <c r="E2826" s="4">
        <v>-1.7044277861714401E-2</v>
      </c>
      <c r="F2826">
        <v>214.56856171041508</v>
      </c>
      <c r="G2826" s="14">
        <f t="shared" si="358"/>
        <v>214.56856171041508</v>
      </c>
      <c r="H2826">
        <f t="shared" si="359"/>
        <v>19141</v>
      </c>
      <c r="I2826" s="29">
        <f t="shared" si="360"/>
        <v>89.206917581117864</v>
      </c>
      <c r="J2826">
        <f t="shared" si="361"/>
        <v>4.6079097225850268E-2</v>
      </c>
      <c r="K2826">
        <f t="shared" si="362"/>
        <v>-1.7044277861714401E-2</v>
      </c>
      <c r="L2826">
        <f t="shared" si="363"/>
        <v>1385</v>
      </c>
      <c r="M2826" s="21" t="str">
        <f t="shared" si="364"/>
        <v>E</v>
      </c>
      <c r="N2826" t="str">
        <f t="shared" si="365"/>
        <v>G47774</v>
      </c>
      <c r="AC2826">
        <v>1.0856163353682375E-2</v>
      </c>
      <c r="AD2826">
        <v>2.5325130671262699E-2</v>
      </c>
      <c r="AE2826">
        <v>3456</v>
      </c>
      <c r="AF2826" t="s">
        <v>2560</v>
      </c>
    </row>
    <row r="2827" spans="2:32" x14ac:dyDescent="0.25">
      <c r="B2827">
        <v>19137</v>
      </c>
      <c r="C2827" t="s">
        <v>8216</v>
      </c>
      <c r="D2827">
        <v>-1.4631342425667556E-3</v>
      </c>
      <c r="E2827" s="4">
        <v>3.0569845810532601E-2</v>
      </c>
      <c r="F2827">
        <v>37.215688336758504</v>
      </c>
      <c r="G2827" s="14">
        <f t="shared" si="358"/>
        <v>37.215688336758504</v>
      </c>
      <c r="H2827">
        <f t="shared" si="359"/>
        <v>19137</v>
      </c>
      <c r="I2827" s="29">
        <f t="shared" si="360"/>
        <v>514.21862271718601</v>
      </c>
      <c r="J2827">
        <f t="shared" si="361"/>
        <v>-1.4631342425667556E-3</v>
      </c>
      <c r="K2827">
        <f t="shared" si="362"/>
        <v>3.0569845810532601E-2</v>
      </c>
      <c r="L2827">
        <f t="shared" si="363"/>
        <v>7160</v>
      </c>
      <c r="M2827" s="21" t="str">
        <f t="shared" si="364"/>
        <v>B</v>
      </c>
      <c r="N2827" t="str">
        <f t="shared" si="365"/>
        <v>G47547</v>
      </c>
      <c r="AC2827">
        <v>1.5309039480019259E-2</v>
      </c>
      <c r="AD2827">
        <v>1.226292410865425E-2</v>
      </c>
      <c r="AE2827">
        <v>3442</v>
      </c>
      <c r="AF2827" t="s">
        <v>2560</v>
      </c>
    </row>
    <row r="2828" spans="2:32" x14ac:dyDescent="0.25">
      <c r="B2828">
        <v>19137</v>
      </c>
      <c r="C2828" t="s">
        <v>8402</v>
      </c>
      <c r="D2828">
        <v>3.1352876626430476E-4</v>
      </c>
      <c r="E2828" s="4">
        <v>4.4561211019754403E-2</v>
      </c>
      <c r="F2828">
        <v>54.686265766377382</v>
      </c>
      <c r="G2828" s="14">
        <f t="shared" si="358"/>
        <v>54.686265766377382</v>
      </c>
      <c r="H2828">
        <f t="shared" si="359"/>
        <v>19137</v>
      </c>
      <c r="I2828" s="29">
        <f t="shared" si="360"/>
        <v>349.94161206315084</v>
      </c>
      <c r="J2828">
        <f t="shared" si="361"/>
        <v>3.1352876626430476E-4</v>
      </c>
      <c r="K2828">
        <f t="shared" si="362"/>
        <v>4.4561211019754403E-2</v>
      </c>
      <c r="L2828">
        <f t="shared" si="363"/>
        <v>5970</v>
      </c>
      <c r="M2828" s="21" t="str">
        <f t="shared" si="364"/>
        <v>C</v>
      </c>
      <c r="N2828" t="str">
        <f t="shared" si="365"/>
        <v>G47636</v>
      </c>
      <c r="AC2828">
        <v>3.0889433996547653E-3</v>
      </c>
      <c r="AD2828">
        <v>1.03021068498492E-2</v>
      </c>
      <c r="AE2828">
        <v>2922</v>
      </c>
      <c r="AF2828" t="s">
        <v>2560</v>
      </c>
    </row>
    <row r="2829" spans="2:32" x14ac:dyDescent="0.25">
      <c r="B2829">
        <v>19136</v>
      </c>
      <c r="C2829" t="s">
        <v>7283</v>
      </c>
      <c r="D2829">
        <v>1.5259197324414716E-2</v>
      </c>
      <c r="E2829" s="4">
        <v>2.1206097677349999E-2</v>
      </c>
      <c r="F2829">
        <v>10.239423903918972</v>
      </c>
      <c r="G2829" s="14">
        <f t="shared" si="358"/>
        <v>10.239423903918972</v>
      </c>
      <c r="H2829">
        <f t="shared" si="359"/>
        <v>19136</v>
      </c>
      <c r="I2829" s="29">
        <f t="shared" si="360"/>
        <v>1868.8551406369659</v>
      </c>
      <c r="J2829">
        <f t="shared" si="361"/>
        <v>1.5259197324414716E-2</v>
      </c>
      <c r="K2829">
        <f t="shared" si="362"/>
        <v>2.1206097677349999E-2</v>
      </c>
      <c r="L2829">
        <f t="shared" si="363"/>
        <v>9375</v>
      </c>
      <c r="M2829" s="21" t="str">
        <f t="shared" si="364"/>
        <v>A</v>
      </c>
      <c r="N2829" t="str">
        <f t="shared" si="365"/>
        <v>G34012</v>
      </c>
      <c r="AC2829">
        <v>-1.5468607825295723E-3</v>
      </c>
      <c r="AD2829">
        <v>1.5222026035189601E-2</v>
      </c>
      <c r="AE2829">
        <v>2920</v>
      </c>
      <c r="AF2829" t="s">
        <v>2560</v>
      </c>
    </row>
    <row r="2830" spans="2:32" x14ac:dyDescent="0.25">
      <c r="B2830">
        <v>19131</v>
      </c>
      <c r="C2830" t="s">
        <v>8402</v>
      </c>
      <c r="D2830">
        <v>8.7118638161448248E-5</v>
      </c>
      <c r="E2830" s="4">
        <v>4.6711721767981829E-2</v>
      </c>
      <c r="F2830">
        <v>54.686265766377382</v>
      </c>
      <c r="G2830" s="14">
        <f t="shared" si="358"/>
        <v>54.686265766377382</v>
      </c>
      <c r="H2830">
        <f t="shared" si="359"/>
        <v>19131</v>
      </c>
      <c r="I2830" s="29">
        <f t="shared" si="360"/>
        <v>349.83189530125611</v>
      </c>
      <c r="J2830">
        <f t="shared" si="361"/>
        <v>8.7118638161448248E-5</v>
      </c>
      <c r="K2830">
        <f t="shared" si="362"/>
        <v>4.6711721767981829E-2</v>
      </c>
      <c r="L2830">
        <f t="shared" si="363"/>
        <v>5969</v>
      </c>
      <c r="M2830" s="21" t="str">
        <f t="shared" si="364"/>
        <v>C</v>
      </c>
      <c r="N2830" t="str">
        <f t="shared" si="365"/>
        <v>G47636</v>
      </c>
      <c r="AC2830">
        <v>6.7742033476108025E-3</v>
      </c>
      <c r="AD2830">
        <v>1.7532102763652802E-2</v>
      </c>
      <c r="AE2830">
        <v>2914</v>
      </c>
      <c r="AF2830" t="s">
        <v>2560</v>
      </c>
    </row>
    <row r="2831" spans="2:32" x14ac:dyDescent="0.25">
      <c r="B2831">
        <v>19128</v>
      </c>
      <c r="C2831" t="s">
        <v>9100</v>
      </c>
      <c r="D2831">
        <v>1.8402342116269343E-2</v>
      </c>
      <c r="E2831" s="4">
        <v>6.5060805354733007E-5</v>
      </c>
      <c r="F2831">
        <v>81.138736857628572</v>
      </c>
      <c r="G2831" s="14">
        <f t="shared" si="358"/>
        <v>81.138736857628572</v>
      </c>
      <c r="H2831">
        <f t="shared" si="359"/>
        <v>19128</v>
      </c>
      <c r="I2831" s="29">
        <f t="shared" si="360"/>
        <v>235.74436503199775</v>
      </c>
      <c r="J2831">
        <f t="shared" si="361"/>
        <v>1.8402342116269343E-2</v>
      </c>
      <c r="K2831">
        <f t="shared" si="362"/>
        <v>6.5060805354733007E-5</v>
      </c>
      <c r="L2831">
        <f t="shared" si="363"/>
        <v>4603</v>
      </c>
      <c r="M2831" s="21" t="str">
        <f t="shared" si="364"/>
        <v>C</v>
      </c>
      <c r="N2831" t="str">
        <f t="shared" si="365"/>
        <v>G46212</v>
      </c>
      <c r="AC2831">
        <v>6.5365438404475255E-3</v>
      </c>
      <c r="AD2831">
        <v>3.1097097322344801E-2</v>
      </c>
      <c r="AE2831">
        <v>3418</v>
      </c>
      <c r="AF2831" t="s">
        <v>2560</v>
      </c>
    </row>
    <row r="2832" spans="2:32" x14ac:dyDescent="0.25">
      <c r="B2832">
        <v>19126</v>
      </c>
      <c r="C2832" t="s">
        <v>8402</v>
      </c>
      <c r="D2832">
        <v>0</v>
      </c>
      <c r="E2832" s="4">
        <v>5.9685204178094899E-2</v>
      </c>
      <c r="F2832">
        <v>54.686265766377382</v>
      </c>
      <c r="G2832" s="14">
        <f t="shared" si="358"/>
        <v>54.686265766377382</v>
      </c>
      <c r="H2832">
        <f t="shared" si="359"/>
        <v>19126</v>
      </c>
      <c r="I2832" s="29">
        <f t="shared" si="360"/>
        <v>349.74046466634388</v>
      </c>
      <c r="J2832">
        <f t="shared" si="361"/>
        <v>0</v>
      </c>
      <c r="K2832">
        <f t="shared" si="362"/>
        <v>5.9685204178094899E-2</v>
      </c>
      <c r="L2832">
        <f t="shared" si="363"/>
        <v>5968</v>
      </c>
      <c r="M2832" s="21" t="str">
        <f t="shared" si="364"/>
        <v>C</v>
      </c>
      <c r="N2832" t="str">
        <f t="shared" si="365"/>
        <v>G47636</v>
      </c>
      <c r="AC2832">
        <v>1.4750608272506082E-2</v>
      </c>
      <c r="AD2832">
        <v>2.9339939355850199E-2</v>
      </c>
      <c r="AE2832">
        <v>3095</v>
      </c>
      <c r="AF2832" t="s">
        <v>2560</v>
      </c>
    </row>
    <row r="2833" spans="2:32" x14ac:dyDescent="0.25">
      <c r="B2833">
        <v>19123</v>
      </c>
      <c r="C2833" t="s">
        <v>8926</v>
      </c>
      <c r="D2833">
        <v>5.8149871882026881E-2</v>
      </c>
      <c r="E2833" s="4">
        <v>3.6552384495735203E-2</v>
      </c>
      <c r="F2833">
        <v>7.4639232239993465</v>
      </c>
      <c r="G2833" s="14">
        <f t="shared" si="358"/>
        <v>7.4639232239993465</v>
      </c>
      <c r="H2833">
        <f t="shared" si="359"/>
        <v>19123</v>
      </c>
      <c r="I2833" s="29">
        <f t="shared" si="360"/>
        <v>2562.0574362973475</v>
      </c>
      <c r="J2833">
        <f t="shared" si="361"/>
        <v>5.8149871882026881E-2</v>
      </c>
      <c r="K2833">
        <f t="shared" si="362"/>
        <v>3.6552384495735203E-2</v>
      </c>
      <c r="L2833">
        <f t="shared" si="363"/>
        <v>9767</v>
      </c>
      <c r="M2833" s="21" t="str">
        <f t="shared" si="364"/>
        <v>A</v>
      </c>
      <c r="N2833" t="str">
        <f t="shared" si="365"/>
        <v>G47493</v>
      </c>
      <c r="AC2833">
        <v>9.6197753356266555E-3</v>
      </c>
      <c r="AD2833">
        <v>-6.8329558707773703E-3</v>
      </c>
      <c r="AE2833">
        <v>3646</v>
      </c>
      <c r="AF2833" t="s">
        <v>2560</v>
      </c>
    </row>
    <row r="2834" spans="2:32" x14ac:dyDescent="0.25">
      <c r="B2834">
        <v>19121</v>
      </c>
      <c r="C2834" t="s">
        <v>8929</v>
      </c>
      <c r="D2834">
        <v>2.975785785262277E-2</v>
      </c>
      <c r="E2834" s="4">
        <v>3.6041274666786201E-2</v>
      </c>
      <c r="F2834">
        <v>46.085835201061599</v>
      </c>
      <c r="G2834" s="14">
        <f t="shared" si="358"/>
        <v>46.085835201061599</v>
      </c>
      <c r="H2834">
        <f t="shared" si="359"/>
        <v>19121</v>
      </c>
      <c r="I2834" s="29">
        <f t="shared" si="360"/>
        <v>414.89971737692503</v>
      </c>
      <c r="J2834">
        <f t="shared" si="361"/>
        <v>2.975785785262277E-2</v>
      </c>
      <c r="K2834">
        <f t="shared" si="362"/>
        <v>3.6041274666786201E-2</v>
      </c>
      <c r="L2834">
        <f t="shared" si="363"/>
        <v>6556</v>
      </c>
      <c r="M2834" s="21" t="str">
        <f t="shared" si="364"/>
        <v>B</v>
      </c>
      <c r="N2834" t="str">
        <f t="shared" si="365"/>
        <v>G47494</v>
      </c>
      <c r="AC2834">
        <v>1.6122629698616751E-2</v>
      </c>
      <c r="AD2834">
        <v>2.3740533739328398E-2</v>
      </c>
      <c r="AE2834">
        <v>3010</v>
      </c>
      <c r="AF2834" t="s">
        <v>2560</v>
      </c>
    </row>
    <row r="2835" spans="2:32" x14ac:dyDescent="0.25">
      <c r="B2835">
        <v>19118</v>
      </c>
      <c r="C2835" t="s">
        <v>7536</v>
      </c>
      <c r="D2835">
        <v>2.7722565121874675E-2</v>
      </c>
      <c r="E2835" s="4">
        <v>6.7326433956623105E-2</v>
      </c>
      <c r="F2835">
        <v>40.460514032374981</v>
      </c>
      <c r="G2835" s="14">
        <f t="shared" si="358"/>
        <v>40.460514032374981</v>
      </c>
      <c r="H2835">
        <f t="shared" si="359"/>
        <v>19118</v>
      </c>
      <c r="I2835" s="29">
        <f t="shared" si="360"/>
        <v>472.51006214855539</v>
      </c>
      <c r="J2835">
        <f t="shared" si="361"/>
        <v>2.7722565121874675E-2</v>
      </c>
      <c r="K2835">
        <f t="shared" si="362"/>
        <v>6.7326433956623105E-2</v>
      </c>
      <c r="L2835">
        <f t="shared" si="363"/>
        <v>6979</v>
      </c>
      <c r="M2835" s="21" t="str">
        <f t="shared" si="364"/>
        <v>B</v>
      </c>
      <c r="N2835" t="str">
        <f t="shared" si="365"/>
        <v>G43818</v>
      </c>
      <c r="AC2835">
        <v>6.9041363719679841E-3</v>
      </c>
      <c r="AD2835">
        <v>3.5677650012075901E-3</v>
      </c>
      <c r="AE2835">
        <v>3409</v>
      </c>
      <c r="AF2835" t="s">
        <v>2560</v>
      </c>
    </row>
    <row r="2836" spans="2:32" x14ac:dyDescent="0.25">
      <c r="B2836">
        <v>19118</v>
      </c>
      <c r="C2836" t="s">
        <v>8171</v>
      </c>
      <c r="D2836">
        <v>4.4722251281514802E-2</v>
      </c>
      <c r="E2836" s="4">
        <v>5.4273050278425203E-2</v>
      </c>
      <c r="F2836">
        <v>57.922565695229473</v>
      </c>
      <c r="G2836" s="14">
        <f t="shared" si="358"/>
        <v>57.922565695229473</v>
      </c>
      <c r="H2836">
        <f t="shared" si="359"/>
        <v>19118</v>
      </c>
      <c r="I2836" s="29">
        <f t="shared" si="360"/>
        <v>330.0613460493613</v>
      </c>
      <c r="J2836">
        <f t="shared" si="361"/>
        <v>4.4722251281514802E-2</v>
      </c>
      <c r="K2836">
        <f t="shared" si="362"/>
        <v>5.4273050278425203E-2</v>
      </c>
      <c r="L2836">
        <f t="shared" si="363"/>
        <v>5810</v>
      </c>
      <c r="M2836" s="21" t="str">
        <f t="shared" si="364"/>
        <v>C</v>
      </c>
      <c r="N2836" t="str">
        <f t="shared" si="365"/>
        <v>G47850</v>
      </c>
      <c r="AC2836">
        <v>4.8018106190359676E-3</v>
      </c>
      <c r="AD2836">
        <v>1.8519928678870201E-2</v>
      </c>
      <c r="AE2836">
        <v>2901</v>
      </c>
      <c r="AF2836" t="s">
        <v>2560</v>
      </c>
    </row>
    <row r="2837" spans="2:32" x14ac:dyDescent="0.25">
      <c r="B2837">
        <v>19116</v>
      </c>
      <c r="C2837" t="s">
        <v>8410</v>
      </c>
      <c r="D2837">
        <v>0</v>
      </c>
      <c r="E2837" s="4">
        <v>3.6305271089077003E-2</v>
      </c>
      <c r="F2837">
        <v>39.291113399717901</v>
      </c>
      <c r="G2837" s="14">
        <f t="shared" si="358"/>
        <v>39.291113399717901</v>
      </c>
      <c r="H2837">
        <f t="shared" si="359"/>
        <v>19116</v>
      </c>
      <c r="I2837" s="29">
        <f t="shared" si="360"/>
        <v>486.52222718985735</v>
      </c>
      <c r="J2837">
        <f t="shared" si="361"/>
        <v>0</v>
      </c>
      <c r="K2837">
        <f t="shared" si="362"/>
        <v>3.6305271089077003E-2</v>
      </c>
      <c r="L2837">
        <f t="shared" si="363"/>
        <v>7043</v>
      </c>
      <c r="M2837" s="21" t="str">
        <f t="shared" si="364"/>
        <v>B</v>
      </c>
      <c r="N2837" t="str">
        <f t="shared" si="365"/>
        <v>G34118</v>
      </c>
      <c r="AC2837">
        <v>-1.7443461762095664E-3</v>
      </c>
      <c r="AD2837">
        <v>8.9624514803290402E-3</v>
      </c>
      <c r="AE2837">
        <v>3402</v>
      </c>
      <c r="AF2837" t="s">
        <v>2560</v>
      </c>
    </row>
    <row r="2838" spans="2:32" x14ac:dyDescent="0.25">
      <c r="B2838">
        <v>19114</v>
      </c>
      <c r="C2838" t="s">
        <v>8346</v>
      </c>
      <c r="D2838">
        <v>5.0748142722611697E-3</v>
      </c>
      <c r="E2838" s="4">
        <v>1.0748531203717E-3</v>
      </c>
      <c r="F2838">
        <v>32.76802602130681</v>
      </c>
      <c r="G2838" s="14">
        <f t="shared" si="358"/>
        <v>32.76802602130681</v>
      </c>
      <c r="H2838">
        <f t="shared" si="359"/>
        <v>19114</v>
      </c>
      <c r="I2838" s="29">
        <f t="shared" si="360"/>
        <v>583.31252506853696</v>
      </c>
      <c r="J2838">
        <f t="shared" si="361"/>
        <v>5.0748142722611697E-3</v>
      </c>
      <c r="K2838">
        <f t="shared" si="362"/>
        <v>1.0748531203717E-3</v>
      </c>
      <c r="L2838">
        <f t="shared" si="363"/>
        <v>7412</v>
      </c>
      <c r="M2838" s="21" t="str">
        <f t="shared" si="364"/>
        <v>B</v>
      </c>
      <c r="N2838" t="str">
        <f t="shared" si="365"/>
        <v>G34120</v>
      </c>
      <c r="AC2838">
        <v>2.1819969882295094E-3</v>
      </c>
      <c r="AD2838">
        <v>6.1945631168782702E-3</v>
      </c>
      <c r="AE2838">
        <v>2885</v>
      </c>
      <c r="AF2838" t="s">
        <v>2560</v>
      </c>
    </row>
    <row r="2839" spans="2:32" x14ac:dyDescent="0.25">
      <c r="B2839">
        <v>19113</v>
      </c>
      <c r="C2839" t="s">
        <v>8351</v>
      </c>
      <c r="D2839">
        <v>8.0625752105896509E-2</v>
      </c>
      <c r="E2839" s="4">
        <v>6.3670694828033406E-2</v>
      </c>
      <c r="F2839">
        <v>3.4106311491783705</v>
      </c>
      <c r="G2839" s="14">
        <f t="shared" si="358"/>
        <v>3.4106311491783705</v>
      </c>
      <c r="H2839">
        <f t="shared" si="359"/>
        <v>19113</v>
      </c>
      <c r="I2839" s="29">
        <f t="shared" si="360"/>
        <v>5603.9481151763857</v>
      </c>
      <c r="J2839">
        <f t="shared" si="361"/>
        <v>8.0625752105896509E-2</v>
      </c>
      <c r="K2839">
        <f t="shared" si="362"/>
        <v>6.3670694828033406E-2</v>
      </c>
      <c r="L2839">
        <f t="shared" si="363"/>
        <v>10212</v>
      </c>
      <c r="M2839" s="21" t="str">
        <f t="shared" si="364"/>
        <v>A</v>
      </c>
      <c r="N2839" t="str">
        <f t="shared" si="365"/>
        <v>G43616</v>
      </c>
      <c r="AC2839">
        <v>9.5361141872769785E-4</v>
      </c>
      <c r="AD2839">
        <v>1.17865642532706E-2</v>
      </c>
      <c r="AE2839">
        <v>3388</v>
      </c>
      <c r="AF2839" t="s">
        <v>2560</v>
      </c>
    </row>
    <row r="2840" spans="2:32" x14ac:dyDescent="0.25">
      <c r="B2840">
        <v>19112</v>
      </c>
      <c r="C2840" t="s">
        <v>7621</v>
      </c>
      <c r="D2840">
        <v>4.9079112599413978E-2</v>
      </c>
      <c r="E2840" s="4">
        <v>5.6232955306768397E-2</v>
      </c>
      <c r="F2840">
        <v>47.211612195300411</v>
      </c>
      <c r="G2840" s="14">
        <f t="shared" si="358"/>
        <v>47.211612195300411</v>
      </c>
      <c r="H2840">
        <f t="shared" si="359"/>
        <v>19112</v>
      </c>
      <c r="I2840" s="29">
        <f t="shared" si="360"/>
        <v>404.81566104837378</v>
      </c>
      <c r="J2840">
        <f t="shared" si="361"/>
        <v>4.9079112599413978E-2</v>
      </c>
      <c r="K2840">
        <f t="shared" si="362"/>
        <v>5.6232955306768397E-2</v>
      </c>
      <c r="L2840">
        <f t="shared" si="363"/>
        <v>6457</v>
      </c>
      <c r="M2840" s="21" t="str">
        <f t="shared" si="364"/>
        <v>C</v>
      </c>
      <c r="N2840" t="str">
        <f t="shared" si="365"/>
        <v>G47859</v>
      </c>
      <c r="AC2840">
        <v>1.6904270714659605E-2</v>
      </c>
      <c r="AD2840">
        <v>-5.5127106606960297E-2</v>
      </c>
      <c r="AE2840">
        <v>3385</v>
      </c>
      <c r="AF2840" t="s">
        <v>2560</v>
      </c>
    </row>
    <row r="2841" spans="2:32" x14ac:dyDescent="0.25">
      <c r="B2841">
        <v>19095</v>
      </c>
      <c r="C2841" t="s">
        <v>7332</v>
      </c>
      <c r="D2841">
        <v>4.451427075150563E-4</v>
      </c>
      <c r="E2841" s="4">
        <v>8.371059782803076E-3</v>
      </c>
      <c r="F2841">
        <v>561.93573506641064</v>
      </c>
      <c r="G2841" s="14">
        <f t="shared" si="358"/>
        <v>561.93573506641064</v>
      </c>
      <c r="H2841">
        <f t="shared" si="359"/>
        <v>19095</v>
      </c>
      <c r="I2841" s="29" t="str">
        <f t="shared" si="360"/>
        <v/>
      </c>
      <c r="J2841" t="str">
        <f t="shared" si="361"/>
        <v/>
      </c>
      <c r="K2841" t="str">
        <f t="shared" si="362"/>
        <v/>
      </c>
      <c r="L2841" t="str">
        <f t="shared" si="363"/>
        <v/>
      </c>
      <c r="M2841" s="21" t="str">
        <f t="shared" si="364"/>
        <v/>
      </c>
      <c r="N2841" t="str">
        <f t="shared" si="365"/>
        <v>G45917</v>
      </c>
      <c r="AC2841">
        <v>1.4783787113465566E-3</v>
      </c>
      <c r="AD2841">
        <v>1.6263170167803799E-2</v>
      </c>
      <c r="AE2841">
        <v>2874</v>
      </c>
      <c r="AF2841" t="s">
        <v>2560</v>
      </c>
    </row>
    <row r="2842" spans="2:32" x14ac:dyDescent="0.25">
      <c r="B2842">
        <v>19082</v>
      </c>
      <c r="C2842" t="s">
        <v>8216</v>
      </c>
      <c r="D2842">
        <v>1.4621108898438319E-2</v>
      </c>
      <c r="E2842" s="4">
        <v>4.1356448084116003E-2</v>
      </c>
      <c r="F2842">
        <v>37.215688336758504</v>
      </c>
      <c r="G2842" s="14">
        <f t="shared" si="358"/>
        <v>37.215688336758504</v>
      </c>
      <c r="H2842">
        <f t="shared" si="359"/>
        <v>19082</v>
      </c>
      <c r="I2842" s="29">
        <f t="shared" si="360"/>
        <v>512.74075135545502</v>
      </c>
      <c r="J2842">
        <f t="shared" si="361"/>
        <v>1.4621108898438319E-2</v>
      </c>
      <c r="K2842">
        <f t="shared" si="362"/>
        <v>4.1356448084116003E-2</v>
      </c>
      <c r="L2842">
        <f t="shared" si="363"/>
        <v>7154</v>
      </c>
      <c r="M2842" s="21" t="str">
        <f t="shared" si="364"/>
        <v>B</v>
      </c>
      <c r="N2842" t="str">
        <f t="shared" si="365"/>
        <v>G47547</v>
      </c>
      <c r="AC2842">
        <v>6.1690314620604567E-4</v>
      </c>
      <c r="AD2842">
        <v>1.05070071294904E-2</v>
      </c>
      <c r="AE2842">
        <v>2869</v>
      </c>
      <c r="AF2842" t="s">
        <v>2560</v>
      </c>
    </row>
    <row r="2843" spans="2:32" x14ac:dyDescent="0.25">
      <c r="B2843">
        <v>19081</v>
      </c>
      <c r="C2843" t="s">
        <v>7016</v>
      </c>
      <c r="D2843">
        <v>-5.2932236255961431E-3</v>
      </c>
      <c r="E2843" s="4">
        <v>4.0373973548412302E-2</v>
      </c>
      <c r="F2843">
        <v>28.493867975097398</v>
      </c>
      <c r="G2843" s="14">
        <f t="shared" si="358"/>
        <v>28.493867975097398</v>
      </c>
      <c r="H2843">
        <f t="shared" si="359"/>
        <v>19081</v>
      </c>
      <c r="I2843" s="29">
        <f t="shared" si="360"/>
        <v>669.65285361313875</v>
      </c>
      <c r="J2843">
        <f t="shared" si="361"/>
        <v>-5.2932236255961431E-3</v>
      </c>
      <c r="K2843">
        <f t="shared" si="362"/>
        <v>4.0373973548412302E-2</v>
      </c>
      <c r="L2843">
        <f t="shared" si="363"/>
        <v>7694</v>
      </c>
      <c r="M2843" s="21" t="str">
        <f t="shared" si="364"/>
        <v>B</v>
      </c>
      <c r="N2843" t="str">
        <f t="shared" si="365"/>
        <v>G52181</v>
      </c>
      <c r="AC2843">
        <v>6.7863532605342712E-4</v>
      </c>
      <c r="AD2843">
        <v>-1.81738827377558E-2</v>
      </c>
      <c r="AE2843">
        <v>2868</v>
      </c>
      <c r="AF2843" t="s">
        <v>2560</v>
      </c>
    </row>
    <row r="2844" spans="2:32" x14ac:dyDescent="0.25">
      <c r="B2844">
        <v>19078</v>
      </c>
      <c r="C2844" t="s">
        <v>7332</v>
      </c>
      <c r="D2844">
        <v>9.5397840444491032E-3</v>
      </c>
      <c r="E2844" s="4">
        <v>-3.0191016849130401E-3</v>
      </c>
      <c r="F2844">
        <v>561.93573506641064</v>
      </c>
      <c r="G2844" s="14">
        <f t="shared" si="358"/>
        <v>561.93573506641064</v>
      </c>
      <c r="H2844">
        <f t="shared" si="359"/>
        <v>19078</v>
      </c>
      <c r="I2844" s="29" t="str">
        <f t="shared" si="360"/>
        <v/>
      </c>
      <c r="J2844" t="str">
        <f t="shared" si="361"/>
        <v/>
      </c>
      <c r="K2844" t="str">
        <f t="shared" si="362"/>
        <v/>
      </c>
      <c r="L2844" t="str">
        <f t="shared" si="363"/>
        <v/>
      </c>
      <c r="M2844" s="21" t="str">
        <f t="shared" si="364"/>
        <v/>
      </c>
      <c r="N2844" t="str">
        <f t="shared" si="365"/>
        <v>G45917</v>
      </c>
      <c r="AC2844">
        <v>-2.7777777777777778E-4</v>
      </c>
      <c r="AD2844">
        <v>5.3262060973793303E-3</v>
      </c>
      <c r="AE2844">
        <v>2867</v>
      </c>
      <c r="AF2844" t="s">
        <v>2560</v>
      </c>
    </row>
    <row r="2845" spans="2:32" x14ac:dyDescent="0.25">
      <c r="B2845">
        <v>19061</v>
      </c>
      <c r="C2845" t="s">
        <v>8055</v>
      </c>
      <c r="D2845">
        <v>5.7709459104978756E-4</v>
      </c>
      <c r="E2845" s="4">
        <v>2.3551469668746002E-2</v>
      </c>
      <c r="F2845">
        <v>19.449944382417478</v>
      </c>
      <c r="G2845" s="14">
        <f t="shared" si="358"/>
        <v>19.449944382417478</v>
      </c>
      <c r="H2845">
        <f t="shared" si="359"/>
        <v>19061</v>
      </c>
      <c r="I2845" s="29">
        <f t="shared" si="360"/>
        <v>980.00280233350804</v>
      </c>
      <c r="J2845">
        <f t="shared" si="361"/>
        <v>5.7709459104978756E-4</v>
      </c>
      <c r="K2845">
        <f t="shared" si="362"/>
        <v>2.3551469668746002E-2</v>
      </c>
      <c r="L2845">
        <f t="shared" si="363"/>
        <v>8489</v>
      </c>
      <c r="M2845" s="21" t="str">
        <f t="shared" si="364"/>
        <v>B</v>
      </c>
      <c r="N2845" t="str">
        <f t="shared" si="365"/>
        <v>G34096</v>
      </c>
      <c r="AC2845">
        <v>1.8117843143306892E-2</v>
      </c>
      <c r="AD2845">
        <v>-9.3793310225009901E-3</v>
      </c>
      <c r="AE2845">
        <v>3278</v>
      </c>
      <c r="AF2845" t="s">
        <v>2560</v>
      </c>
    </row>
    <row r="2846" spans="2:32" x14ac:dyDescent="0.25">
      <c r="B2846">
        <v>19053</v>
      </c>
      <c r="C2846" t="s">
        <v>8167</v>
      </c>
      <c r="D2846">
        <v>1.1861649084133731E-2</v>
      </c>
      <c r="E2846" s="4">
        <v>3.4303724765777602E-2</v>
      </c>
      <c r="F2846">
        <v>32.491690350318954</v>
      </c>
      <c r="G2846" s="14">
        <f t="shared" si="358"/>
        <v>32.491690350318954</v>
      </c>
      <c r="H2846">
        <f t="shared" si="359"/>
        <v>19053</v>
      </c>
      <c r="I2846" s="29">
        <f t="shared" si="360"/>
        <v>586.39608449343007</v>
      </c>
      <c r="J2846">
        <f t="shared" si="361"/>
        <v>1.1861649084133731E-2</v>
      </c>
      <c r="K2846">
        <f t="shared" si="362"/>
        <v>3.4303724765777602E-2</v>
      </c>
      <c r="L2846">
        <f t="shared" si="363"/>
        <v>7422</v>
      </c>
      <c r="M2846" s="21" t="str">
        <f t="shared" si="364"/>
        <v>B</v>
      </c>
      <c r="N2846" t="str">
        <f t="shared" si="365"/>
        <v>G47846</v>
      </c>
      <c r="AC2846">
        <v>0</v>
      </c>
      <c r="AD2846">
        <v>9.7894688296946628E-3</v>
      </c>
      <c r="AE2846">
        <v>2864</v>
      </c>
      <c r="AF2846" t="s">
        <v>2560</v>
      </c>
    </row>
    <row r="2847" spans="2:32" x14ac:dyDescent="0.25">
      <c r="B2847">
        <v>19053</v>
      </c>
      <c r="C2847" t="s">
        <v>7824</v>
      </c>
      <c r="D2847">
        <v>0</v>
      </c>
      <c r="E2847" s="4">
        <v>1.16354646161199E-2</v>
      </c>
      <c r="F2847">
        <v>68.097986141084476</v>
      </c>
      <c r="G2847" s="14">
        <f t="shared" si="358"/>
        <v>68.097986141084476</v>
      </c>
      <c r="H2847">
        <f t="shared" si="359"/>
        <v>19053</v>
      </c>
      <c r="I2847" s="29">
        <f t="shared" si="360"/>
        <v>279.78800959732138</v>
      </c>
      <c r="J2847">
        <f t="shared" si="361"/>
        <v>0</v>
      </c>
      <c r="K2847">
        <f t="shared" si="362"/>
        <v>1.16354646161199E-2</v>
      </c>
      <c r="L2847">
        <f t="shared" si="363"/>
        <v>5238</v>
      </c>
      <c r="M2847" s="21" t="str">
        <f t="shared" si="364"/>
        <v>C</v>
      </c>
      <c r="N2847" t="str">
        <f t="shared" si="365"/>
        <v>G47922</v>
      </c>
      <c r="AC2847">
        <v>3.0066368266707826E-2</v>
      </c>
      <c r="AD2847">
        <v>2.86769811064005E-2</v>
      </c>
      <c r="AE2847">
        <v>3072</v>
      </c>
      <c r="AF2847" t="s">
        <v>2560</v>
      </c>
    </row>
    <row r="2848" spans="2:32" x14ac:dyDescent="0.25">
      <c r="B2848">
        <v>19052</v>
      </c>
      <c r="C2848" t="s">
        <v>7616</v>
      </c>
      <c r="D2848">
        <v>1.0497585555322277E-3</v>
      </c>
      <c r="E2848" s="4">
        <v>2.4497412145137801E-2</v>
      </c>
      <c r="F2848">
        <v>71.678001297627119</v>
      </c>
      <c r="G2848" s="14">
        <f t="shared" si="358"/>
        <v>71.678001297627119</v>
      </c>
      <c r="H2848">
        <f t="shared" si="359"/>
        <v>19052</v>
      </c>
      <c r="I2848" s="29">
        <f t="shared" si="360"/>
        <v>265.79982219217811</v>
      </c>
      <c r="J2848">
        <f t="shared" si="361"/>
        <v>1.0497585555322277E-3</v>
      </c>
      <c r="K2848">
        <f t="shared" si="362"/>
        <v>2.4497412145137801E-2</v>
      </c>
      <c r="L2848">
        <f t="shared" si="363"/>
        <v>5062</v>
      </c>
      <c r="M2848" s="21" t="str">
        <f t="shared" si="364"/>
        <v>C</v>
      </c>
      <c r="N2848" t="str">
        <f t="shared" si="365"/>
        <v>G47841</v>
      </c>
      <c r="AC2848">
        <v>1.2476335309270352E-2</v>
      </c>
      <c r="AD2848">
        <v>6.6127143800258595E-2</v>
      </c>
      <c r="AE2848">
        <v>2960</v>
      </c>
      <c r="AF2848" t="s">
        <v>2560</v>
      </c>
    </row>
    <row r="2849" spans="2:32" x14ac:dyDescent="0.25">
      <c r="B2849">
        <v>19050</v>
      </c>
      <c r="C2849" t="s">
        <v>8055</v>
      </c>
      <c r="D2849">
        <v>6.649168853893263E-4</v>
      </c>
      <c r="E2849" s="4">
        <v>1.5962554141879064E-2</v>
      </c>
      <c r="F2849">
        <v>19.449944382417478</v>
      </c>
      <c r="G2849" s="14">
        <f t="shared" si="358"/>
        <v>19.449944382417478</v>
      </c>
      <c r="H2849">
        <f t="shared" si="359"/>
        <v>19050</v>
      </c>
      <c r="I2849" s="29">
        <f t="shared" si="360"/>
        <v>979.43724801706776</v>
      </c>
      <c r="J2849">
        <f t="shared" si="361"/>
        <v>6.649168853893263E-4</v>
      </c>
      <c r="K2849">
        <f t="shared" si="362"/>
        <v>1.5962554141879064E-2</v>
      </c>
      <c r="L2849">
        <f t="shared" si="363"/>
        <v>8486</v>
      </c>
      <c r="M2849" s="21" t="str">
        <f t="shared" si="364"/>
        <v>B</v>
      </c>
      <c r="N2849" t="str">
        <f t="shared" si="365"/>
        <v>G34096</v>
      </c>
      <c r="AC2849">
        <v>2.0920631964490798E-2</v>
      </c>
      <c r="AD2849">
        <v>6.8787626922130599E-2</v>
      </c>
      <c r="AE2849">
        <v>3583</v>
      </c>
      <c r="AF2849" t="s">
        <v>2560</v>
      </c>
    </row>
    <row r="2850" spans="2:32" x14ac:dyDescent="0.25">
      <c r="B2850">
        <v>19049</v>
      </c>
      <c r="C2850" t="s">
        <v>7296</v>
      </c>
      <c r="D2850">
        <v>1.2179117014016484E-2</v>
      </c>
      <c r="E2850" s="4">
        <v>2.2148752585053399E-2</v>
      </c>
      <c r="F2850">
        <v>71.828835119334997</v>
      </c>
      <c r="G2850" s="14">
        <f t="shared" si="358"/>
        <v>71.828835119334997</v>
      </c>
      <c r="H2850">
        <f t="shared" si="359"/>
        <v>19049</v>
      </c>
      <c r="I2850" s="29">
        <f t="shared" si="360"/>
        <v>265.1999015207802</v>
      </c>
      <c r="J2850">
        <f t="shared" si="361"/>
        <v>1.2179117014016484E-2</v>
      </c>
      <c r="K2850">
        <f t="shared" si="362"/>
        <v>2.2148752585053399E-2</v>
      </c>
      <c r="L2850">
        <f t="shared" si="363"/>
        <v>5054</v>
      </c>
      <c r="M2850" s="21" t="str">
        <f t="shared" si="364"/>
        <v>C</v>
      </c>
      <c r="N2850" t="str">
        <f t="shared" si="365"/>
        <v>G34028</v>
      </c>
      <c r="AC2850">
        <v>2.2982778487122792E-2</v>
      </c>
      <c r="AD2850">
        <v>1.82151068001986E-2</v>
      </c>
      <c r="AE2850">
        <v>3094</v>
      </c>
      <c r="AF2850" t="s">
        <v>2560</v>
      </c>
    </row>
    <row r="2851" spans="2:32" x14ac:dyDescent="0.25">
      <c r="B2851">
        <v>19049</v>
      </c>
      <c r="C2851" t="s">
        <v>7540</v>
      </c>
      <c r="D2851">
        <v>5.6013439025670637E-2</v>
      </c>
      <c r="E2851" s="4">
        <v>-2.3277493193745599E-2</v>
      </c>
      <c r="F2851">
        <v>67.0994460823634</v>
      </c>
      <c r="G2851" s="14">
        <f t="shared" si="358"/>
        <v>67.0994460823634</v>
      </c>
      <c r="H2851">
        <f t="shared" si="359"/>
        <v>19049</v>
      </c>
      <c r="I2851" s="29">
        <f t="shared" si="360"/>
        <v>283.89206039968923</v>
      </c>
      <c r="J2851">
        <f t="shared" si="361"/>
        <v>5.6013439025670637E-2</v>
      </c>
      <c r="K2851">
        <f t="shared" si="362"/>
        <v>-2.3277493193745599E-2</v>
      </c>
      <c r="L2851">
        <f t="shared" si="363"/>
        <v>5306</v>
      </c>
      <c r="M2851" s="21" t="str">
        <f t="shared" si="364"/>
        <v>C</v>
      </c>
      <c r="N2851" t="str">
        <f t="shared" si="365"/>
        <v>G43819</v>
      </c>
      <c r="AC2851">
        <v>5.9552420487530823E-2</v>
      </c>
      <c r="AD2851">
        <v>-2.7145000174641599E-2</v>
      </c>
      <c r="AE2851">
        <v>2700</v>
      </c>
      <c r="AF2851" t="s">
        <v>2560</v>
      </c>
    </row>
    <row r="2852" spans="2:32" x14ac:dyDescent="0.25">
      <c r="B2852">
        <v>19048</v>
      </c>
      <c r="C2852" t="s">
        <v>7423</v>
      </c>
      <c r="D2852">
        <v>0</v>
      </c>
      <c r="E2852" s="4">
        <v>-1.19001837447286E-2</v>
      </c>
      <c r="F2852">
        <v>57.346925750581462</v>
      </c>
      <c r="G2852" s="14">
        <f t="shared" si="358"/>
        <v>57.346925750581462</v>
      </c>
      <c r="H2852">
        <f t="shared" si="359"/>
        <v>19048</v>
      </c>
      <c r="I2852" s="29">
        <f t="shared" si="360"/>
        <v>332.15381209526936</v>
      </c>
      <c r="J2852">
        <f t="shared" si="361"/>
        <v>0</v>
      </c>
      <c r="K2852">
        <f t="shared" si="362"/>
        <v>-1.19001837447286E-2</v>
      </c>
      <c r="L2852">
        <f t="shared" si="363"/>
        <v>5821</v>
      </c>
      <c r="M2852" s="21" t="str">
        <f t="shared" si="364"/>
        <v>C</v>
      </c>
      <c r="N2852" t="str">
        <f t="shared" si="365"/>
        <v>G47767</v>
      </c>
      <c r="AC2852">
        <v>3.9247547028310729E-2</v>
      </c>
      <c r="AD2852">
        <v>3.7742592394352001E-2</v>
      </c>
      <c r="AE2852">
        <v>3284</v>
      </c>
      <c r="AF2852" t="s">
        <v>2560</v>
      </c>
    </row>
    <row r="2853" spans="2:32" x14ac:dyDescent="0.25">
      <c r="B2853">
        <v>19048</v>
      </c>
      <c r="C2853" t="s">
        <v>7430</v>
      </c>
      <c r="D2853">
        <v>-1.5907181856362872E-2</v>
      </c>
      <c r="E2853" s="4">
        <v>1.9791869446635201E-2</v>
      </c>
      <c r="F2853">
        <v>37.400434817308515</v>
      </c>
      <c r="G2853" s="14">
        <f t="shared" si="358"/>
        <v>37.400434817308515</v>
      </c>
      <c r="H2853">
        <f t="shared" si="359"/>
        <v>19048</v>
      </c>
      <c r="I2853" s="29">
        <f t="shared" si="360"/>
        <v>509.29889165846788</v>
      </c>
      <c r="J2853">
        <f t="shared" si="361"/>
        <v>-1.5907181856362872E-2</v>
      </c>
      <c r="K2853">
        <f t="shared" si="362"/>
        <v>1.9791869446635201E-2</v>
      </c>
      <c r="L2853">
        <f t="shared" si="363"/>
        <v>7142</v>
      </c>
      <c r="M2853" s="21" t="str">
        <f t="shared" si="364"/>
        <v>B</v>
      </c>
      <c r="N2853" t="str">
        <f t="shared" si="365"/>
        <v>G47773</v>
      </c>
      <c r="AC2853">
        <v>1.6286644951140066E-3</v>
      </c>
      <c r="AD2853">
        <v>2.86835916340351E-2</v>
      </c>
      <c r="AE2853">
        <v>3346</v>
      </c>
      <c r="AF2853" t="s">
        <v>2560</v>
      </c>
    </row>
    <row r="2854" spans="2:32" x14ac:dyDescent="0.25">
      <c r="B2854">
        <v>19039</v>
      </c>
      <c r="C2854" t="s">
        <v>8345</v>
      </c>
      <c r="D2854">
        <v>3.5033352592047901E-2</v>
      </c>
      <c r="E2854" s="4">
        <v>4.9412168562412297E-2</v>
      </c>
      <c r="F2854">
        <v>196.69405908190097</v>
      </c>
      <c r="G2854" s="14">
        <f t="shared" si="358"/>
        <v>196.69405908190097</v>
      </c>
      <c r="H2854">
        <f t="shared" si="359"/>
        <v>19039</v>
      </c>
      <c r="I2854" s="29">
        <f t="shared" si="360"/>
        <v>96.794992634080501</v>
      </c>
      <c r="J2854">
        <f t="shared" si="361"/>
        <v>3.5033352592047901E-2</v>
      </c>
      <c r="K2854">
        <f t="shared" si="362"/>
        <v>4.9412168562412297E-2</v>
      </c>
      <c r="L2854">
        <f t="shared" si="363"/>
        <v>1643</v>
      </c>
      <c r="M2854" s="21" t="str">
        <f t="shared" si="364"/>
        <v>E</v>
      </c>
      <c r="N2854" t="str">
        <f t="shared" si="365"/>
        <v>G43612</v>
      </c>
      <c r="AC2854">
        <v>6.8390011293763334E-3</v>
      </c>
      <c r="AD2854">
        <v>5.7112421840429299E-2</v>
      </c>
      <c r="AE2854">
        <v>3338</v>
      </c>
      <c r="AF2854" t="s">
        <v>2560</v>
      </c>
    </row>
    <row r="2855" spans="2:32" x14ac:dyDescent="0.25">
      <c r="B2855">
        <v>19032</v>
      </c>
      <c r="C2855" t="s">
        <v>7616</v>
      </c>
      <c r="D2855">
        <v>3.2576712904581757E-2</v>
      </c>
      <c r="E2855" s="4">
        <v>6.4883299171924605E-2</v>
      </c>
      <c r="F2855">
        <v>71.678001297627119</v>
      </c>
      <c r="G2855" s="14">
        <f t="shared" si="358"/>
        <v>71.678001297627119</v>
      </c>
      <c r="H2855">
        <f t="shared" si="359"/>
        <v>19032</v>
      </c>
      <c r="I2855" s="29">
        <f t="shared" si="360"/>
        <v>265.52079655477291</v>
      </c>
      <c r="J2855">
        <f t="shared" si="361"/>
        <v>3.2576712904581757E-2</v>
      </c>
      <c r="K2855">
        <f t="shared" si="362"/>
        <v>6.4883299171924605E-2</v>
      </c>
      <c r="L2855">
        <f t="shared" si="363"/>
        <v>5059</v>
      </c>
      <c r="M2855" s="21" t="str">
        <f t="shared" si="364"/>
        <v>C</v>
      </c>
      <c r="N2855" t="str">
        <f t="shared" si="365"/>
        <v>G47841</v>
      </c>
      <c r="AC2855">
        <v>3.551337251327823E-3</v>
      </c>
      <c r="AD2855">
        <v>9.2828340828418704E-2</v>
      </c>
      <c r="AE2855">
        <v>2930</v>
      </c>
      <c r="AF2855" t="s">
        <v>2560</v>
      </c>
    </row>
    <row r="2856" spans="2:32" x14ac:dyDescent="0.25">
      <c r="B2856">
        <v>19028</v>
      </c>
      <c r="C2856" t="s">
        <v>8566</v>
      </c>
      <c r="D2856">
        <v>4.6247635064116041E-2</v>
      </c>
      <c r="E2856" s="4">
        <v>3.0280789360404001E-2</v>
      </c>
      <c r="F2856">
        <v>491.85434087429115</v>
      </c>
      <c r="G2856" s="14">
        <f t="shared" si="358"/>
        <v>491.85434087429115</v>
      </c>
      <c r="H2856">
        <f t="shared" si="359"/>
        <v>19028</v>
      </c>
      <c r="I2856" s="29" t="str">
        <f t="shared" si="360"/>
        <v/>
      </c>
      <c r="J2856" t="str">
        <f t="shared" si="361"/>
        <v/>
      </c>
      <c r="K2856" t="str">
        <f t="shared" si="362"/>
        <v/>
      </c>
      <c r="L2856" t="str">
        <f t="shared" si="363"/>
        <v/>
      </c>
      <c r="M2856" s="21" t="str">
        <f t="shared" si="364"/>
        <v/>
      </c>
      <c r="N2856" t="str">
        <f t="shared" si="365"/>
        <v>G34177</v>
      </c>
      <c r="AC2856">
        <v>2.5399220419967308E-2</v>
      </c>
      <c r="AD2856">
        <v>2.84045543521643E-2</v>
      </c>
      <c r="AE2856">
        <v>3250</v>
      </c>
      <c r="AF2856" t="s">
        <v>2560</v>
      </c>
    </row>
    <row r="2857" spans="2:32" x14ac:dyDescent="0.25">
      <c r="B2857">
        <v>19020</v>
      </c>
      <c r="C2857" t="s">
        <v>8340</v>
      </c>
      <c r="D2857">
        <v>3.1545741324921138E-4</v>
      </c>
      <c r="E2857" s="4">
        <v>1.74423698335886E-2</v>
      </c>
      <c r="F2857">
        <v>157.45220792210458</v>
      </c>
      <c r="G2857" s="14">
        <f t="shared" si="358"/>
        <v>157.45220792210458</v>
      </c>
      <c r="H2857">
        <f t="shared" si="359"/>
        <v>19020</v>
      </c>
      <c r="I2857" s="29">
        <f t="shared" si="360"/>
        <v>120.79856009011735</v>
      </c>
      <c r="J2857">
        <f t="shared" si="361"/>
        <v>3.1545741324921138E-4</v>
      </c>
      <c r="K2857">
        <f t="shared" si="362"/>
        <v>1.74423698335886E-2</v>
      </c>
      <c r="L2857">
        <f t="shared" si="363"/>
        <v>2284</v>
      </c>
      <c r="M2857" s="21" t="str">
        <f t="shared" si="364"/>
        <v>D</v>
      </c>
      <c r="N2857" t="str">
        <f t="shared" si="365"/>
        <v>G43610</v>
      </c>
      <c r="AC2857">
        <v>3.8856998675329588E-2</v>
      </c>
      <c r="AD2857">
        <v>2.98707708716393E-2</v>
      </c>
      <c r="AE2857">
        <v>2925</v>
      </c>
      <c r="AF2857" t="s">
        <v>2560</v>
      </c>
    </row>
    <row r="2858" spans="2:32" x14ac:dyDescent="0.25">
      <c r="B2858">
        <v>19017</v>
      </c>
      <c r="C2858" t="s">
        <v>8346</v>
      </c>
      <c r="D2858">
        <v>5.0481148446127151E-3</v>
      </c>
      <c r="E2858" s="4">
        <v>2.15970841236413E-3</v>
      </c>
      <c r="F2858">
        <v>32.76802602130681</v>
      </c>
      <c r="G2858" s="14">
        <f t="shared" si="358"/>
        <v>32.76802602130681</v>
      </c>
      <c r="H2858">
        <f t="shared" si="359"/>
        <v>19017</v>
      </c>
      <c r="I2858" s="29">
        <f t="shared" si="360"/>
        <v>580.3523223411305</v>
      </c>
      <c r="J2858">
        <f t="shared" si="361"/>
        <v>5.0481148446127151E-3</v>
      </c>
      <c r="K2858">
        <f t="shared" si="362"/>
        <v>2.15970841236413E-3</v>
      </c>
      <c r="L2858">
        <f t="shared" si="363"/>
        <v>7402</v>
      </c>
      <c r="M2858" s="21" t="str">
        <f t="shared" si="364"/>
        <v>B</v>
      </c>
      <c r="N2858" t="str">
        <f t="shared" si="365"/>
        <v>G34120</v>
      </c>
      <c r="AC2858">
        <v>7.6086611926576416E-3</v>
      </c>
      <c r="AD2858">
        <v>2.47038789093494E-2</v>
      </c>
      <c r="AE2858">
        <v>3520</v>
      </c>
      <c r="AF2858" t="s">
        <v>2560</v>
      </c>
    </row>
    <row r="2859" spans="2:32" x14ac:dyDescent="0.25">
      <c r="B2859">
        <v>19014</v>
      </c>
      <c r="C2859" t="s">
        <v>8340</v>
      </c>
      <c r="D2859">
        <v>6.3111391606184919E-4</v>
      </c>
      <c r="E2859" s="4">
        <v>2.0181417465209999E-2</v>
      </c>
      <c r="F2859">
        <v>157.45220792210458</v>
      </c>
      <c r="G2859" s="14">
        <f t="shared" si="358"/>
        <v>157.45220792210458</v>
      </c>
      <c r="H2859">
        <f t="shared" si="359"/>
        <v>19014</v>
      </c>
      <c r="I2859" s="29">
        <f t="shared" si="360"/>
        <v>120.76045328882709</v>
      </c>
      <c r="J2859">
        <f t="shared" si="361"/>
        <v>6.3111391606184919E-4</v>
      </c>
      <c r="K2859">
        <f t="shared" si="362"/>
        <v>2.0181417465209999E-2</v>
      </c>
      <c r="L2859">
        <f t="shared" si="363"/>
        <v>2283</v>
      </c>
      <c r="M2859" s="21" t="str">
        <f t="shared" si="364"/>
        <v>D</v>
      </c>
      <c r="N2859" t="str">
        <f t="shared" si="365"/>
        <v>G43610</v>
      </c>
      <c r="AC2859">
        <v>3.9400401005696827E-2</v>
      </c>
      <c r="AD2859">
        <v>1.7819732427597001E-2</v>
      </c>
      <c r="AE2859">
        <v>3017</v>
      </c>
      <c r="AF2859" t="s">
        <v>2560</v>
      </c>
    </row>
    <row r="2860" spans="2:32" x14ac:dyDescent="0.25">
      <c r="B2860">
        <v>19012</v>
      </c>
      <c r="C2860" t="s">
        <v>8055</v>
      </c>
      <c r="D2860">
        <v>7.3637702503681884E-4</v>
      </c>
      <c r="E2860" s="4">
        <v>-2.801358699798585E-2</v>
      </c>
      <c r="F2860">
        <v>19.449944382417478</v>
      </c>
      <c r="G2860" s="14">
        <f t="shared" si="358"/>
        <v>19.449944382417478</v>
      </c>
      <c r="H2860">
        <f t="shared" si="359"/>
        <v>19012</v>
      </c>
      <c r="I2860" s="29">
        <f t="shared" si="360"/>
        <v>977.48351492391032</v>
      </c>
      <c r="J2860">
        <f t="shared" si="361"/>
        <v>7.3637702503681884E-4</v>
      </c>
      <c r="K2860">
        <f t="shared" si="362"/>
        <v>-2.801358699798585E-2</v>
      </c>
      <c r="L2860">
        <f t="shared" si="363"/>
        <v>8483</v>
      </c>
      <c r="M2860" s="21" t="str">
        <f t="shared" si="364"/>
        <v>B</v>
      </c>
      <c r="N2860" t="str">
        <f t="shared" si="365"/>
        <v>G34096</v>
      </c>
      <c r="AC2860">
        <v>1.1921078634494629E-2</v>
      </c>
      <c r="AD2860">
        <v>1.40307722613215E-2</v>
      </c>
      <c r="AE2860">
        <v>3060</v>
      </c>
      <c r="AF2860" t="s">
        <v>2560</v>
      </c>
    </row>
    <row r="2861" spans="2:32" x14ac:dyDescent="0.25">
      <c r="B2861">
        <v>19010</v>
      </c>
      <c r="C2861" t="s">
        <v>7282</v>
      </c>
      <c r="D2861">
        <v>2.6459758022093636E-2</v>
      </c>
      <c r="E2861" s="4">
        <v>-1.5125710051506799E-3</v>
      </c>
      <c r="F2861">
        <v>81.22752917056421</v>
      </c>
      <c r="G2861" s="14">
        <f t="shared" si="358"/>
        <v>81.22752917056421</v>
      </c>
      <c r="H2861">
        <f t="shared" si="359"/>
        <v>19010</v>
      </c>
      <c r="I2861" s="29">
        <f t="shared" si="360"/>
        <v>234.03395614905611</v>
      </c>
      <c r="J2861">
        <f t="shared" si="361"/>
        <v>2.6459758022093636E-2</v>
      </c>
      <c r="K2861">
        <f t="shared" si="362"/>
        <v>-1.5125710051506799E-3</v>
      </c>
      <c r="L2861">
        <f t="shared" si="363"/>
        <v>4577</v>
      </c>
      <c r="M2861" s="21" t="str">
        <f t="shared" si="364"/>
        <v>C</v>
      </c>
      <c r="N2861" t="str">
        <f t="shared" si="365"/>
        <v>G34011</v>
      </c>
      <c r="AC2861">
        <v>9.232341948056097E-3</v>
      </c>
      <c r="AD2861">
        <v>5.6168731302022899E-2</v>
      </c>
      <c r="AE2861">
        <v>3504</v>
      </c>
      <c r="AF2861" t="s">
        <v>2560</v>
      </c>
    </row>
    <row r="2862" spans="2:32" x14ac:dyDescent="0.25">
      <c r="B2862">
        <v>19002</v>
      </c>
      <c r="C2862" t="s">
        <v>8340</v>
      </c>
      <c r="D2862">
        <v>1.5261551415640459E-2</v>
      </c>
      <c r="E2862" s="4">
        <v>-3.1111359130591202E-3</v>
      </c>
      <c r="F2862">
        <v>157.45220792210458</v>
      </c>
      <c r="G2862" s="14">
        <f t="shared" si="358"/>
        <v>157.45220792210458</v>
      </c>
      <c r="H2862">
        <f t="shared" si="359"/>
        <v>19002</v>
      </c>
      <c r="I2862" s="29">
        <f t="shared" si="360"/>
        <v>120.68423968624657</v>
      </c>
      <c r="J2862">
        <f t="shared" si="361"/>
        <v>1.5261551415640459E-2</v>
      </c>
      <c r="K2862">
        <f t="shared" si="362"/>
        <v>-3.1111359130591202E-3</v>
      </c>
      <c r="L2862">
        <f t="shared" si="363"/>
        <v>2280</v>
      </c>
      <c r="M2862" s="21" t="str">
        <f t="shared" si="364"/>
        <v>D</v>
      </c>
      <c r="N2862" t="str">
        <f t="shared" si="365"/>
        <v>G43610</v>
      </c>
      <c r="AC2862">
        <v>1.2627473546242128E-2</v>
      </c>
      <c r="AD2862">
        <v>-6.3047789037227603E-2</v>
      </c>
      <c r="AE2862">
        <v>3288</v>
      </c>
      <c r="AF2862" t="s">
        <v>2560</v>
      </c>
    </row>
    <row r="2863" spans="2:32" x14ac:dyDescent="0.25">
      <c r="B2863">
        <v>18994</v>
      </c>
      <c r="C2863" t="s">
        <v>8339</v>
      </c>
      <c r="D2863">
        <v>6.5810255870274821E-3</v>
      </c>
      <c r="E2863" s="4">
        <v>1.96158904582262E-2</v>
      </c>
      <c r="F2863">
        <v>2.3578509815089239</v>
      </c>
      <c r="G2863" s="14">
        <f t="shared" si="358"/>
        <v>2.3578509815089239</v>
      </c>
      <c r="H2863">
        <f t="shared" si="359"/>
        <v>18994</v>
      </c>
      <c r="I2863" s="29">
        <f t="shared" si="360"/>
        <v>8055.6405595423385</v>
      </c>
      <c r="J2863">
        <f t="shared" si="361"/>
        <v>6.5810255870274821E-3</v>
      </c>
      <c r="K2863">
        <f t="shared" si="362"/>
        <v>1.96158904582262E-2</v>
      </c>
      <c r="L2863">
        <f t="shared" si="363"/>
        <v>10387</v>
      </c>
      <c r="M2863" s="21" t="str">
        <f t="shared" si="364"/>
        <v>A</v>
      </c>
      <c r="N2863" t="str">
        <f t="shared" si="365"/>
        <v>G43605</v>
      </c>
      <c r="AC2863">
        <v>2.0771228002692568E-2</v>
      </c>
      <c r="AD2863">
        <v>1.7894696444272998E-2</v>
      </c>
      <c r="AE2863">
        <v>3273</v>
      </c>
      <c r="AF2863" t="s">
        <v>2560</v>
      </c>
    </row>
    <row r="2864" spans="2:32" x14ac:dyDescent="0.25">
      <c r="B2864">
        <v>18991</v>
      </c>
      <c r="C2864" t="s">
        <v>7424</v>
      </c>
      <c r="D2864">
        <v>1.690274340477068E-2</v>
      </c>
      <c r="E2864" s="4">
        <v>1.938148960471155E-2</v>
      </c>
      <c r="F2864">
        <v>155.6770592673376</v>
      </c>
      <c r="G2864" s="14">
        <f t="shared" si="358"/>
        <v>155.6770592673376</v>
      </c>
      <c r="H2864">
        <f t="shared" si="359"/>
        <v>18991</v>
      </c>
      <c r="I2864" s="29">
        <f t="shared" si="360"/>
        <v>121.98971440864362</v>
      </c>
      <c r="J2864">
        <f t="shared" si="361"/>
        <v>1.690274340477068E-2</v>
      </c>
      <c r="K2864">
        <f t="shared" si="362"/>
        <v>1.938148960471155E-2</v>
      </c>
      <c r="L2864">
        <f t="shared" si="363"/>
        <v>2321</v>
      </c>
      <c r="M2864" s="21" t="str">
        <f t="shared" si="364"/>
        <v>D</v>
      </c>
      <c r="N2864" t="str">
        <f t="shared" si="365"/>
        <v>G47768</v>
      </c>
      <c r="AC2864">
        <v>-1.893270866091198E-3</v>
      </c>
      <c r="AD2864">
        <v>6.8990606814624961E-4</v>
      </c>
      <c r="AE2864">
        <v>3280</v>
      </c>
      <c r="AF2864" t="s">
        <v>2560</v>
      </c>
    </row>
    <row r="2865" spans="2:32" x14ac:dyDescent="0.25">
      <c r="B2865">
        <v>18989</v>
      </c>
      <c r="C2865" t="s">
        <v>7341</v>
      </c>
      <c r="D2865">
        <v>6.3194481015324663E-4</v>
      </c>
      <c r="E2865" s="4">
        <v>8.8434452190995199E-3</v>
      </c>
      <c r="F2865">
        <v>549.7233110561283</v>
      </c>
      <c r="G2865" s="14">
        <f t="shared" si="358"/>
        <v>549.7233110561283</v>
      </c>
      <c r="H2865">
        <f t="shared" si="359"/>
        <v>18989</v>
      </c>
      <c r="I2865" s="29" t="str">
        <f t="shared" si="360"/>
        <v/>
      </c>
      <c r="J2865" t="str">
        <f t="shared" si="361"/>
        <v/>
      </c>
      <c r="K2865" t="str">
        <f t="shared" si="362"/>
        <v/>
      </c>
      <c r="L2865" t="str">
        <f t="shared" si="363"/>
        <v/>
      </c>
      <c r="M2865" s="21" t="str">
        <f t="shared" si="364"/>
        <v/>
      </c>
      <c r="N2865" t="str">
        <f t="shared" si="365"/>
        <v>G47905</v>
      </c>
      <c r="AC2865">
        <v>3.8262290148535073E-3</v>
      </c>
      <c r="AD2865">
        <v>4.0128858759999268E-2</v>
      </c>
      <c r="AE2865">
        <v>3483</v>
      </c>
      <c r="AF2865" t="s">
        <v>2560</v>
      </c>
    </row>
    <row r="2866" spans="2:32" x14ac:dyDescent="0.25">
      <c r="B2866">
        <v>18984</v>
      </c>
      <c r="C2866" t="s">
        <v>8055</v>
      </c>
      <c r="D2866">
        <v>8.7793229386149741E-5</v>
      </c>
      <c r="E2866" s="4">
        <v>5.034655580917996E-2</v>
      </c>
      <c r="F2866">
        <v>19.449944382417478</v>
      </c>
      <c r="G2866" s="14">
        <f t="shared" si="358"/>
        <v>19.449944382417478</v>
      </c>
      <c r="H2866">
        <f t="shared" si="359"/>
        <v>18984</v>
      </c>
      <c r="I2866" s="29">
        <f t="shared" si="360"/>
        <v>976.04392211842594</v>
      </c>
      <c r="J2866">
        <f t="shared" si="361"/>
        <v>8.7793229386149741E-5</v>
      </c>
      <c r="K2866">
        <f t="shared" si="362"/>
        <v>5.034655580917996E-2</v>
      </c>
      <c r="L2866">
        <f t="shared" si="363"/>
        <v>8482</v>
      </c>
      <c r="M2866" s="21" t="str">
        <f t="shared" si="364"/>
        <v>B</v>
      </c>
      <c r="N2866" t="str">
        <f t="shared" si="365"/>
        <v>G34096</v>
      </c>
      <c r="AC2866">
        <v>4.2349374274287185E-2</v>
      </c>
      <c r="AD2866">
        <v>0.26822268962860102</v>
      </c>
      <c r="AE2866">
        <v>3206</v>
      </c>
      <c r="AF2866" t="s">
        <v>2560</v>
      </c>
    </row>
    <row r="2867" spans="2:32" x14ac:dyDescent="0.25">
      <c r="B2867">
        <v>18979</v>
      </c>
      <c r="C2867" t="s">
        <v>8055</v>
      </c>
      <c r="D2867">
        <v>1.6333842668212234E-3</v>
      </c>
      <c r="E2867" s="4">
        <v>4.17471453547478E-2</v>
      </c>
      <c r="F2867">
        <v>19.449944382417478</v>
      </c>
      <c r="G2867" s="14">
        <f t="shared" si="358"/>
        <v>19.449944382417478</v>
      </c>
      <c r="H2867">
        <f t="shared" si="359"/>
        <v>18979</v>
      </c>
      <c r="I2867" s="29">
        <f t="shared" si="360"/>
        <v>975.78685197458935</v>
      </c>
      <c r="J2867">
        <f t="shared" si="361"/>
        <v>1.6333842668212234E-3</v>
      </c>
      <c r="K2867">
        <f t="shared" si="362"/>
        <v>4.17471453547478E-2</v>
      </c>
      <c r="L2867">
        <f t="shared" si="363"/>
        <v>8481</v>
      </c>
      <c r="M2867" s="21" t="str">
        <f t="shared" si="364"/>
        <v>B</v>
      </c>
      <c r="N2867" t="str">
        <f t="shared" si="365"/>
        <v>G34096</v>
      </c>
      <c r="AC2867">
        <v>4.3872382980096134E-3</v>
      </c>
      <c r="AD2867">
        <v>1.638981606811285E-2</v>
      </c>
      <c r="AE2867">
        <v>3040</v>
      </c>
      <c r="AF2867" t="s">
        <v>2560</v>
      </c>
    </row>
    <row r="2868" spans="2:32" x14ac:dyDescent="0.25">
      <c r="B2868">
        <v>18978</v>
      </c>
      <c r="C2868" t="s">
        <v>7400</v>
      </c>
      <c r="D2868">
        <v>3.9624828749077877E-2</v>
      </c>
      <c r="E2868" s="4">
        <v>4.0040560066700003E-2</v>
      </c>
      <c r="F2868">
        <v>242.66404114888982</v>
      </c>
      <c r="G2868" s="14">
        <f t="shared" si="358"/>
        <v>242.66404114888982</v>
      </c>
      <c r="H2868">
        <f t="shared" si="359"/>
        <v>18978</v>
      </c>
      <c r="I2868" s="29">
        <f t="shared" si="360"/>
        <v>78.206890110907651</v>
      </c>
      <c r="J2868">
        <f t="shared" si="361"/>
        <v>3.9624828749077877E-2</v>
      </c>
      <c r="K2868">
        <f t="shared" si="362"/>
        <v>4.0040560066700003E-2</v>
      </c>
      <c r="L2868">
        <f t="shared" si="363"/>
        <v>1028</v>
      </c>
      <c r="M2868" s="21" t="str">
        <f t="shared" si="364"/>
        <v>E</v>
      </c>
      <c r="N2868" t="str">
        <f t="shared" si="365"/>
        <v>G43726</v>
      </c>
      <c r="AC2868">
        <v>1.295085151848734E-3</v>
      </c>
      <c r="AD2868">
        <v>3.7309518083929998E-3</v>
      </c>
      <c r="AE2868">
        <v>3266</v>
      </c>
      <c r="AF2868" t="s">
        <v>2560</v>
      </c>
    </row>
    <row r="2869" spans="2:32" x14ac:dyDescent="0.25">
      <c r="B2869">
        <v>18977</v>
      </c>
      <c r="C2869" t="s">
        <v>7341</v>
      </c>
      <c r="D2869">
        <v>3.0563313484744691E-3</v>
      </c>
      <c r="E2869" s="4">
        <v>7.5190239585936104E-3</v>
      </c>
      <c r="F2869">
        <v>549.7233110561283</v>
      </c>
      <c r="G2869" s="14">
        <f t="shared" si="358"/>
        <v>549.7233110561283</v>
      </c>
      <c r="H2869">
        <f t="shared" si="359"/>
        <v>18977</v>
      </c>
      <c r="I2869" s="29" t="str">
        <f t="shared" si="360"/>
        <v/>
      </c>
      <c r="J2869" t="str">
        <f t="shared" si="361"/>
        <v/>
      </c>
      <c r="K2869" t="str">
        <f t="shared" si="362"/>
        <v/>
      </c>
      <c r="L2869" t="str">
        <f t="shared" si="363"/>
        <v/>
      </c>
      <c r="M2869" s="21" t="str">
        <f t="shared" si="364"/>
        <v/>
      </c>
      <c r="N2869" t="str">
        <f t="shared" si="365"/>
        <v>G47905</v>
      </c>
      <c r="AC2869">
        <v>0</v>
      </c>
      <c r="AD2869">
        <v>2.0028196275234202E-2</v>
      </c>
      <c r="AE2869">
        <v>3263</v>
      </c>
      <c r="AF2869" t="s">
        <v>2560</v>
      </c>
    </row>
    <row r="2870" spans="2:32" x14ac:dyDescent="0.25">
      <c r="B2870">
        <v>18975</v>
      </c>
      <c r="C2870" t="s">
        <v>7788</v>
      </c>
      <c r="D2870">
        <v>4.743083003952569E-4</v>
      </c>
      <c r="E2870" s="4">
        <v>2.68829800188541E-2</v>
      </c>
      <c r="F2870">
        <v>29.77529984191775</v>
      </c>
      <c r="G2870" s="14">
        <f t="shared" si="358"/>
        <v>29.77529984191775</v>
      </c>
      <c r="H2870">
        <f t="shared" si="359"/>
        <v>18975</v>
      </c>
      <c r="I2870" s="29">
        <f t="shared" si="360"/>
        <v>637.27317947230017</v>
      </c>
      <c r="J2870">
        <f t="shared" si="361"/>
        <v>4.743083003952569E-4</v>
      </c>
      <c r="K2870">
        <f t="shared" si="362"/>
        <v>2.68829800188541E-2</v>
      </c>
      <c r="L2870">
        <f t="shared" si="363"/>
        <v>7584</v>
      </c>
      <c r="M2870" s="21" t="str">
        <f t="shared" si="364"/>
        <v>B</v>
      </c>
      <c r="N2870" t="str">
        <f t="shared" si="365"/>
        <v>G34081</v>
      </c>
      <c r="AC2870">
        <v>3.7356134989271081E-2</v>
      </c>
      <c r="AD2870">
        <v>2.5137677788734401E-2</v>
      </c>
      <c r="AE2870">
        <v>2991</v>
      </c>
      <c r="AF2870" t="s">
        <v>2560</v>
      </c>
    </row>
    <row r="2871" spans="2:32" x14ac:dyDescent="0.25">
      <c r="B2871">
        <v>18966</v>
      </c>
      <c r="C2871" t="s">
        <v>7788</v>
      </c>
      <c r="D2871">
        <v>1.1810608457239271E-2</v>
      </c>
      <c r="E2871" s="4">
        <v>1.6814626753330199E-2</v>
      </c>
      <c r="F2871">
        <v>29.77529984191775</v>
      </c>
      <c r="G2871" s="14">
        <f t="shared" si="358"/>
        <v>29.77529984191775</v>
      </c>
      <c r="H2871">
        <f t="shared" si="359"/>
        <v>18966</v>
      </c>
      <c r="I2871" s="29">
        <f t="shared" si="360"/>
        <v>636.97091551365713</v>
      </c>
      <c r="J2871">
        <f t="shared" si="361"/>
        <v>1.1810608457239271E-2</v>
      </c>
      <c r="K2871">
        <f t="shared" si="362"/>
        <v>1.6814626753330199E-2</v>
      </c>
      <c r="L2871">
        <f t="shared" si="363"/>
        <v>7582</v>
      </c>
      <c r="M2871" s="21" t="str">
        <f t="shared" si="364"/>
        <v>B</v>
      </c>
      <c r="N2871" t="str">
        <f t="shared" si="365"/>
        <v>G34081</v>
      </c>
      <c r="AC2871">
        <v>6.1991803811877966E-2</v>
      </c>
      <c r="AD2871">
        <v>4.4959954917430899E-2</v>
      </c>
      <c r="AE2871">
        <v>3214</v>
      </c>
      <c r="AF2871" t="s">
        <v>2560</v>
      </c>
    </row>
    <row r="2872" spans="2:32" x14ac:dyDescent="0.25">
      <c r="B2872">
        <v>18963</v>
      </c>
      <c r="C2872" t="s">
        <v>7788</v>
      </c>
      <c r="D2872">
        <v>-3.1640563202024995E-4</v>
      </c>
      <c r="E2872" s="4">
        <v>3.9029665291309398E-2</v>
      </c>
      <c r="F2872">
        <v>29.77529984191775</v>
      </c>
      <c r="G2872" s="14">
        <f t="shared" si="358"/>
        <v>29.77529984191775</v>
      </c>
      <c r="H2872">
        <f t="shared" si="359"/>
        <v>18963</v>
      </c>
      <c r="I2872" s="29">
        <f t="shared" si="360"/>
        <v>636.8701608607762</v>
      </c>
      <c r="J2872">
        <f t="shared" si="361"/>
        <v>-3.1640563202024995E-4</v>
      </c>
      <c r="K2872">
        <f t="shared" si="362"/>
        <v>3.9029665291309398E-2</v>
      </c>
      <c r="L2872">
        <f t="shared" si="363"/>
        <v>7580</v>
      </c>
      <c r="M2872" s="21" t="str">
        <f t="shared" si="364"/>
        <v>B</v>
      </c>
      <c r="N2872" t="str">
        <f t="shared" si="365"/>
        <v>G34081</v>
      </c>
      <c r="AC2872">
        <v>3.5799134311843006E-3</v>
      </c>
      <c r="AD2872">
        <v>5.5870818905532403E-3</v>
      </c>
      <c r="AE2872">
        <v>3019</v>
      </c>
      <c r="AF2872" t="s">
        <v>2560</v>
      </c>
    </row>
    <row r="2873" spans="2:32" x14ac:dyDescent="0.25">
      <c r="B2873">
        <v>18963</v>
      </c>
      <c r="C2873" t="s">
        <v>8363</v>
      </c>
      <c r="D2873">
        <v>1.9669883457258872E-2</v>
      </c>
      <c r="E2873" s="4">
        <v>-6.9961115717887906E-2</v>
      </c>
      <c r="F2873">
        <v>6.9909424656043226</v>
      </c>
      <c r="G2873" s="14">
        <f t="shared" si="358"/>
        <v>6.9909424656043226</v>
      </c>
      <c r="H2873">
        <f t="shared" si="359"/>
        <v>18963</v>
      </c>
      <c r="I2873" s="29">
        <f t="shared" si="360"/>
        <v>2712.5098072682777</v>
      </c>
      <c r="J2873">
        <f t="shared" si="361"/>
        <v>1.9669883457258872E-2</v>
      </c>
      <c r="K2873">
        <f t="shared" si="362"/>
        <v>-6.9961115717887906E-2</v>
      </c>
      <c r="L2873">
        <f t="shared" si="363"/>
        <v>9810</v>
      </c>
      <c r="M2873" s="21" t="str">
        <f t="shared" si="364"/>
        <v>A</v>
      </c>
      <c r="N2873" t="str">
        <f t="shared" si="365"/>
        <v>G43619</v>
      </c>
      <c r="AC2873">
        <v>5.4928566768869466E-2</v>
      </c>
      <c r="AD2873">
        <v>-4.8778656870126703E-2</v>
      </c>
      <c r="AE2873">
        <v>3446</v>
      </c>
      <c r="AF2873" t="s">
        <v>2560</v>
      </c>
    </row>
    <row r="2874" spans="2:32" x14ac:dyDescent="0.25">
      <c r="B2874">
        <v>18948</v>
      </c>
      <c r="C2874" t="s">
        <v>8055</v>
      </c>
      <c r="D2874">
        <v>2.744352966012244E-3</v>
      </c>
      <c r="E2874" s="4">
        <v>3.0968436971306801E-2</v>
      </c>
      <c r="F2874">
        <v>19.449944382417478</v>
      </c>
      <c r="G2874" s="14">
        <f t="shared" si="358"/>
        <v>19.449944382417478</v>
      </c>
      <c r="H2874">
        <f t="shared" si="359"/>
        <v>18948</v>
      </c>
      <c r="I2874" s="29">
        <f t="shared" si="360"/>
        <v>974.19301708280307</v>
      </c>
      <c r="J2874">
        <f t="shared" si="361"/>
        <v>2.744352966012244E-3</v>
      </c>
      <c r="K2874">
        <f t="shared" si="362"/>
        <v>3.0968436971306801E-2</v>
      </c>
      <c r="L2874">
        <f t="shared" si="363"/>
        <v>8475</v>
      </c>
      <c r="M2874" s="21" t="str">
        <f t="shared" si="364"/>
        <v>B</v>
      </c>
      <c r="N2874" t="str">
        <f t="shared" si="365"/>
        <v>G34096</v>
      </c>
      <c r="AC2874">
        <v>5.2258549172028612E-4</v>
      </c>
      <c r="AD2874">
        <v>-4.01313416659832E-3</v>
      </c>
      <c r="AE2874">
        <v>3012</v>
      </c>
      <c r="AF2874" t="s">
        <v>2560</v>
      </c>
    </row>
    <row r="2875" spans="2:32" x14ac:dyDescent="0.25">
      <c r="B2875">
        <v>18941</v>
      </c>
      <c r="C2875" t="s">
        <v>8155</v>
      </c>
      <c r="D2875">
        <v>1.0717491156749907E-2</v>
      </c>
      <c r="E2875" s="4">
        <v>2.59169926866889E-2</v>
      </c>
      <c r="F2875">
        <v>179.89406593263001</v>
      </c>
      <c r="G2875" s="14">
        <f t="shared" si="358"/>
        <v>179.89406593263001</v>
      </c>
      <c r="H2875">
        <f t="shared" si="359"/>
        <v>18941</v>
      </c>
      <c r="I2875" s="29">
        <f t="shared" si="360"/>
        <v>105.28974317081348</v>
      </c>
      <c r="J2875">
        <f t="shared" si="361"/>
        <v>1.0717491156749907E-2</v>
      </c>
      <c r="K2875">
        <f t="shared" si="362"/>
        <v>2.59169926866889E-2</v>
      </c>
      <c r="L2875">
        <f t="shared" si="363"/>
        <v>1892</v>
      </c>
      <c r="M2875" s="21" t="str">
        <f t="shared" si="364"/>
        <v>E</v>
      </c>
      <c r="N2875" t="str">
        <f t="shared" si="365"/>
        <v>G45855</v>
      </c>
      <c r="AC2875">
        <v>8.8232410705532498E-4</v>
      </c>
      <c r="AD2875">
        <v>3.0725581571459801E-2</v>
      </c>
      <c r="AE2875">
        <v>3008</v>
      </c>
      <c r="AF2875" t="s">
        <v>2560</v>
      </c>
    </row>
    <row r="2876" spans="2:32" x14ac:dyDescent="0.25">
      <c r="B2876">
        <v>18934</v>
      </c>
      <c r="C2876" t="s">
        <v>8830</v>
      </c>
      <c r="D2876">
        <v>2.4823069610224991E-3</v>
      </c>
      <c r="E2876" s="4">
        <v>-3.2752841711044298E-2</v>
      </c>
      <c r="F2876">
        <v>19.219814006362423</v>
      </c>
      <c r="G2876" s="14">
        <f t="shared" si="358"/>
        <v>19.219814006362423</v>
      </c>
      <c r="H2876">
        <f t="shared" si="359"/>
        <v>18934</v>
      </c>
      <c r="I2876" s="29">
        <f t="shared" si="360"/>
        <v>985.12920019580793</v>
      </c>
      <c r="J2876">
        <f t="shared" si="361"/>
        <v>2.4823069610224991E-3</v>
      </c>
      <c r="K2876">
        <f t="shared" si="362"/>
        <v>-3.2752841711044298E-2</v>
      </c>
      <c r="L2876">
        <f t="shared" si="363"/>
        <v>8500</v>
      </c>
      <c r="M2876" s="21" t="str">
        <f t="shared" si="364"/>
        <v>B</v>
      </c>
      <c r="N2876" t="str">
        <f t="shared" si="365"/>
        <v>G34185</v>
      </c>
      <c r="AC2876">
        <v>1.6451887224439066E-2</v>
      </c>
      <c r="AD2876">
        <v>2.3937007412314401E-2</v>
      </c>
      <c r="AE2876">
        <v>3006</v>
      </c>
      <c r="AF2876" t="s">
        <v>2560</v>
      </c>
    </row>
    <row r="2877" spans="2:32" x14ac:dyDescent="0.25">
      <c r="B2877">
        <v>18933</v>
      </c>
      <c r="C2877" t="s">
        <v>7017</v>
      </c>
      <c r="D2877">
        <v>5.9155971055828444E-3</v>
      </c>
      <c r="E2877" s="4">
        <v>1.259596971794962E-2</v>
      </c>
      <c r="F2877">
        <v>140.02714138904363</v>
      </c>
      <c r="G2877" s="14">
        <f t="shared" si="358"/>
        <v>140.02714138904363</v>
      </c>
      <c r="H2877">
        <f t="shared" si="359"/>
        <v>18933</v>
      </c>
      <c r="I2877" s="29">
        <f t="shared" si="360"/>
        <v>135.20950161653022</v>
      </c>
      <c r="J2877">
        <f t="shared" si="361"/>
        <v>5.9155971055828444E-3</v>
      </c>
      <c r="K2877">
        <f t="shared" si="362"/>
        <v>1.259596971794962E-2</v>
      </c>
      <c r="L2877">
        <f t="shared" si="363"/>
        <v>2639</v>
      </c>
      <c r="M2877" s="21" t="str">
        <f t="shared" si="364"/>
        <v>D</v>
      </c>
      <c r="N2877" t="str">
        <f t="shared" si="365"/>
        <v>G33963</v>
      </c>
      <c r="AC2877">
        <v>4.1638024157910243E-2</v>
      </c>
      <c r="AD2877">
        <v>2.2156018763780601E-2</v>
      </c>
      <c r="AE2877">
        <v>3239</v>
      </c>
      <c r="AF2877" t="s">
        <v>2560</v>
      </c>
    </row>
    <row r="2878" spans="2:32" x14ac:dyDescent="0.25">
      <c r="B2878">
        <v>18927</v>
      </c>
      <c r="C2878" t="s">
        <v>8044</v>
      </c>
      <c r="D2878">
        <v>1.389549321075712E-2</v>
      </c>
      <c r="E2878" s="4">
        <v>1.5358240809291599E-2</v>
      </c>
      <c r="F2878">
        <v>6.4401759016526814</v>
      </c>
      <c r="G2878" s="14">
        <f t="shared" si="358"/>
        <v>6.4401759016526814</v>
      </c>
      <c r="H2878">
        <f t="shared" si="359"/>
        <v>18927</v>
      </c>
      <c r="I2878" s="29">
        <f t="shared" si="360"/>
        <v>2938.8948825361963</v>
      </c>
      <c r="J2878">
        <f t="shared" si="361"/>
        <v>1.389549321075712E-2</v>
      </c>
      <c r="K2878">
        <f t="shared" si="362"/>
        <v>1.5358240809291599E-2</v>
      </c>
      <c r="L2878">
        <f t="shared" si="363"/>
        <v>9873</v>
      </c>
      <c r="M2878" s="21" t="str">
        <f t="shared" si="364"/>
        <v>A</v>
      </c>
      <c r="N2878" t="str">
        <f t="shared" si="365"/>
        <v>G34089</v>
      </c>
      <c r="AC2878">
        <v>5.4964888101332286E-2</v>
      </c>
      <c r="AD2878">
        <v>3.7855200469493901E-2</v>
      </c>
      <c r="AE2878">
        <v>2825</v>
      </c>
      <c r="AF2878" t="s">
        <v>2560</v>
      </c>
    </row>
    <row r="2879" spans="2:32" x14ac:dyDescent="0.25">
      <c r="B2879">
        <v>18926</v>
      </c>
      <c r="C2879" t="s">
        <v>8462</v>
      </c>
      <c r="D2879">
        <v>2.3195603931100074E-2</v>
      </c>
      <c r="E2879" s="4">
        <v>4.19020541012287E-2</v>
      </c>
      <c r="F2879">
        <v>103.22155705135631</v>
      </c>
      <c r="G2879" s="14">
        <f t="shared" si="358"/>
        <v>103.22155705135631</v>
      </c>
      <c r="H2879">
        <f t="shared" si="359"/>
        <v>18926</v>
      </c>
      <c r="I2879" s="29">
        <f t="shared" si="360"/>
        <v>183.35317292863212</v>
      </c>
      <c r="J2879">
        <f t="shared" si="361"/>
        <v>2.3195603931100074E-2</v>
      </c>
      <c r="K2879">
        <f t="shared" si="362"/>
        <v>4.19020541012287E-2</v>
      </c>
      <c r="L2879">
        <f t="shared" si="363"/>
        <v>3743</v>
      </c>
      <c r="M2879" s="21" t="str">
        <f t="shared" si="364"/>
        <v>D</v>
      </c>
      <c r="N2879" t="str">
        <f t="shared" si="365"/>
        <v>G45885</v>
      </c>
      <c r="AC2879">
        <v>6.5931153298214229E-3</v>
      </c>
      <c r="AD2879">
        <v>1.24917598441243E-2</v>
      </c>
      <c r="AE2879">
        <v>2909</v>
      </c>
      <c r="AF2879" t="s">
        <v>2560</v>
      </c>
    </row>
    <row r="2880" spans="2:32" x14ac:dyDescent="0.25">
      <c r="B2880">
        <v>18925</v>
      </c>
      <c r="C2880" t="s">
        <v>8816</v>
      </c>
      <c r="D2880">
        <v>9.373844121532364E-2</v>
      </c>
      <c r="E2880" s="4">
        <v>1.09681216999888E-2</v>
      </c>
      <c r="F2880">
        <v>151.30157831133295</v>
      </c>
      <c r="G2880" s="14">
        <f t="shared" si="358"/>
        <v>151.30157831133295</v>
      </c>
      <c r="H2880">
        <f t="shared" si="359"/>
        <v>18925</v>
      </c>
      <c r="I2880" s="29">
        <f t="shared" si="360"/>
        <v>125.08131250989376</v>
      </c>
      <c r="J2880">
        <f t="shared" si="361"/>
        <v>9.373844121532364E-2</v>
      </c>
      <c r="K2880">
        <f t="shared" si="362"/>
        <v>1.09681216999888E-2</v>
      </c>
      <c r="L2880">
        <f t="shared" si="363"/>
        <v>2385</v>
      </c>
      <c r="M2880" s="21" t="str">
        <f t="shared" si="364"/>
        <v>D</v>
      </c>
      <c r="N2880" t="str">
        <f t="shared" si="365"/>
        <v>G47823</v>
      </c>
      <c r="AC2880">
        <v>4.7692102454642473E-3</v>
      </c>
      <c r="AD2880">
        <v>3.6180347204208402E-2</v>
      </c>
      <c r="AE2880">
        <v>2896</v>
      </c>
      <c r="AF2880" t="s">
        <v>2560</v>
      </c>
    </row>
    <row r="2881" spans="2:32" x14ac:dyDescent="0.25">
      <c r="B2881">
        <v>18922</v>
      </c>
      <c r="C2881" t="s">
        <v>7774</v>
      </c>
      <c r="D2881">
        <v>4.2014586195962371E-2</v>
      </c>
      <c r="E2881" s="4">
        <v>-9.6422377973794902E-3</v>
      </c>
      <c r="F2881">
        <v>19.742692191094005</v>
      </c>
      <c r="G2881" s="14">
        <f t="shared" si="358"/>
        <v>19.742692191094005</v>
      </c>
      <c r="H2881">
        <f t="shared" si="359"/>
        <v>18922</v>
      </c>
      <c r="I2881" s="29">
        <f t="shared" si="360"/>
        <v>958.43058367367848</v>
      </c>
      <c r="J2881">
        <f t="shared" si="361"/>
        <v>4.2014586195962371E-2</v>
      </c>
      <c r="K2881">
        <f t="shared" si="362"/>
        <v>-9.6422377973794902E-3</v>
      </c>
      <c r="L2881">
        <f t="shared" si="363"/>
        <v>8450</v>
      </c>
      <c r="M2881" s="21" t="str">
        <f t="shared" si="364"/>
        <v>B</v>
      </c>
      <c r="N2881" t="str">
        <f t="shared" si="365"/>
        <v>G34070</v>
      </c>
      <c r="AC2881">
        <v>1.6219295600013405E-2</v>
      </c>
      <c r="AD2881">
        <v>4.0479499846696902E-2</v>
      </c>
      <c r="AE2881">
        <v>2880</v>
      </c>
      <c r="AF2881" t="s">
        <v>2560</v>
      </c>
    </row>
    <row r="2882" spans="2:32" x14ac:dyDescent="0.25">
      <c r="B2882">
        <v>18921</v>
      </c>
      <c r="C2882" t="s">
        <v>8346</v>
      </c>
      <c r="D2882">
        <v>1.5115480154325881E-2</v>
      </c>
      <c r="E2882" s="4">
        <v>1.4261976815760099E-2</v>
      </c>
      <c r="F2882">
        <v>32.76802602130681</v>
      </c>
      <c r="G2882" s="14">
        <f t="shared" si="358"/>
        <v>32.76802602130681</v>
      </c>
      <c r="H2882">
        <f t="shared" si="359"/>
        <v>18921</v>
      </c>
      <c r="I2882" s="29">
        <f t="shared" si="360"/>
        <v>577.42263716761477</v>
      </c>
      <c r="J2882">
        <f t="shared" si="361"/>
        <v>1.5115480154325881E-2</v>
      </c>
      <c r="K2882">
        <f t="shared" si="362"/>
        <v>1.4261976815760099E-2</v>
      </c>
      <c r="L2882">
        <f t="shared" si="363"/>
        <v>7397</v>
      </c>
      <c r="M2882" s="21" t="str">
        <f t="shared" si="364"/>
        <v>B</v>
      </c>
      <c r="N2882" t="str">
        <f t="shared" si="365"/>
        <v>G34120</v>
      </c>
      <c r="AC2882">
        <v>1.3404735441716345E-2</v>
      </c>
      <c r="AD2882">
        <v>4.4670410454273203E-2</v>
      </c>
      <c r="AE2882">
        <v>3109</v>
      </c>
      <c r="AF2882" t="s">
        <v>2560</v>
      </c>
    </row>
    <row r="2883" spans="2:32" x14ac:dyDescent="0.25">
      <c r="B2883">
        <v>18919</v>
      </c>
      <c r="C2883" t="s">
        <v>7341</v>
      </c>
      <c r="D2883">
        <v>2.5723699279384042E-3</v>
      </c>
      <c r="E2883" s="4">
        <v>-1.29957435031733E-3</v>
      </c>
      <c r="F2883">
        <v>549.7233110561283</v>
      </c>
      <c r="G2883" s="14">
        <f t="shared" si="358"/>
        <v>549.7233110561283</v>
      </c>
      <c r="H2883">
        <f t="shared" si="359"/>
        <v>18919</v>
      </c>
      <c r="I2883" s="29" t="str">
        <f t="shared" si="360"/>
        <v/>
      </c>
      <c r="J2883" t="str">
        <f t="shared" si="361"/>
        <v/>
      </c>
      <c r="K2883" t="str">
        <f t="shared" si="362"/>
        <v/>
      </c>
      <c r="L2883" t="str">
        <f t="shared" si="363"/>
        <v/>
      </c>
      <c r="M2883" s="21" t="str">
        <f t="shared" si="364"/>
        <v/>
      </c>
      <c r="N2883" t="str">
        <f t="shared" si="365"/>
        <v>G47905</v>
      </c>
      <c r="AC2883">
        <v>3.8839542031139183E-3</v>
      </c>
      <c r="AD2883">
        <v>6.5038554370403304E-2</v>
      </c>
      <c r="AE2883">
        <v>2897</v>
      </c>
      <c r="AF2883" t="s">
        <v>2560</v>
      </c>
    </row>
    <row r="2884" spans="2:32" x14ac:dyDescent="0.25">
      <c r="B2884">
        <v>18918</v>
      </c>
      <c r="C2884" t="s">
        <v>8753</v>
      </c>
      <c r="D2884">
        <v>6.1951580505338832E-2</v>
      </c>
      <c r="E2884" s="4">
        <v>9.2300557298585805E-4</v>
      </c>
      <c r="F2884">
        <v>117.3673058765509</v>
      </c>
      <c r="G2884" s="14">
        <f t="shared" si="358"/>
        <v>117.3673058765509</v>
      </c>
      <c r="H2884">
        <f t="shared" si="359"/>
        <v>18918</v>
      </c>
      <c r="I2884" s="29">
        <f t="shared" si="360"/>
        <v>161.18628487475294</v>
      </c>
      <c r="J2884">
        <f t="shared" si="361"/>
        <v>6.1951580505338832E-2</v>
      </c>
      <c r="K2884">
        <f t="shared" si="362"/>
        <v>9.2300557298585805E-4</v>
      </c>
      <c r="L2884">
        <f t="shared" si="363"/>
        <v>3279</v>
      </c>
      <c r="M2884" s="21" t="str">
        <f t="shared" si="364"/>
        <v>D</v>
      </c>
      <c r="N2884" t="str">
        <f t="shared" si="365"/>
        <v>G47706</v>
      </c>
      <c r="AC2884">
        <v>3.3600514069264072E-2</v>
      </c>
      <c r="AD2884">
        <v>4.83714329311624E-3</v>
      </c>
      <c r="AE2884">
        <v>2919</v>
      </c>
      <c r="AF2884" t="s">
        <v>2560</v>
      </c>
    </row>
    <row r="2885" spans="2:32" x14ac:dyDescent="0.25">
      <c r="B2885">
        <v>18911</v>
      </c>
      <c r="C2885" t="s">
        <v>7325</v>
      </c>
      <c r="D2885">
        <v>2.8554809370207816E-2</v>
      </c>
      <c r="E2885" s="4">
        <v>2.0016586408019101E-2</v>
      </c>
      <c r="F2885">
        <v>17.528368216062322</v>
      </c>
      <c r="G2885" s="14">
        <f t="shared" si="358"/>
        <v>17.528368216062322</v>
      </c>
      <c r="H2885">
        <f t="shared" si="359"/>
        <v>18911</v>
      </c>
      <c r="I2885" s="29">
        <f t="shared" si="360"/>
        <v>1078.87966334885</v>
      </c>
      <c r="J2885">
        <f t="shared" si="361"/>
        <v>2.8554809370207816E-2</v>
      </c>
      <c r="K2885">
        <f t="shared" si="362"/>
        <v>2.0016586408019101E-2</v>
      </c>
      <c r="L2885">
        <f t="shared" si="363"/>
        <v>8691</v>
      </c>
      <c r="M2885" s="21" t="str">
        <f t="shared" si="364"/>
        <v>A</v>
      </c>
      <c r="N2885" t="str">
        <f t="shared" si="365"/>
        <v>G45909</v>
      </c>
      <c r="AC2885">
        <v>1.6749169322574083E-2</v>
      </c>
      <c r="AD2885">
        <v>0.117074720561504</v>
      </c>
      <c r="AE2885">
        <v>2887</v>
      </c>
      <c r="AF2885" t="s">
        <v>2560</v>
      </c>
    </row>
    <row r="2886" spans="2:32" x14ac:dyDescent="0.25">
      <c r="B2886">
        <v>18907</v>
      </c>
      <c r="C2886" t="s">
        <v>7962</v>
      </c>
      <c r="D2886">
        <v>1.295816364309515E-2</v>
      </c>
      <c r="E2886" s="4">
        <v>5.8303967118263203E-2</v>
      </c>
      <c r="F2886">
        <v>102.65483956257449</v>
      </c>
      <c r="G2886" s="14">
        <f t="shared" si="358"/>
        <v>102.65483956257449</v>
      </c>
      <c r="H2886">
        <f t="shared" si="359"/>
        <v>18907</v>
      </c>
      <c r="I2886" s="29">
        <f t="shared" si="360"/>
        <v>184.18030830855287</v>
      </c>
      <c r="J2886">
        <f t="shared" si="361"/>
        <v>1.295816364309515E-2</v>
      </c>
      <c r="K2886">
        <f t="shared" si="362"/>
        <v>5.8303967118263203E-2</v>
      </c>
      <c r="L2886">
        <f t="shared" si="363"/>
        <v>3755</v>
      </c>
      <c r="M2886" s="21" t="str">
        <f t="shared" si="364"/>
        <v>D</v>
      </c>
      <c r="N2886" t="str">
        <f t="shared" si="365"/>
        <v>G45836</v>
      </c>
      <c r="AC2886">
        <v>1.0900296351807064E-3</v>
      </c>
      <c r="AD2886">
        <v>1.9339613616466501E-2</v>
      </c>
      <c r="AE2886">
        <v>2846</v>
      </c>
      <c r="AF2886" t="s">
        <v>2560</v>
      </c>
    </row>
    <row r="2887" spans="2:32" x14ac:dyDescent="0.25">
      <c r="B2887">
        <v>18896</v>
      </c>
      <c r="C2887" t="s">
        <v>8055</v>
      </c>
      <c r="D2887">
        <v>1.0055038103302285E-3</v>
      </c>
      <c r="E2887" s="4">
        <v>-4.5066009624861202E-4</v>
      </c>
      <c r="F2887">
        <v>19.449944382417478</v>
      </c>
      <c r="G2887" s="14">
        <f t="shared" si="358"/>
        <v>19.449944382417478</v>
      </c>
      <c r="H2887">
        <f t="shared" si="359"/>
        <v>18896</v>
      </c>
      <c r="I2887" s="29">
        <f t="shared" si="360"/>
        <v>971.51948758690355</v>
      </c>
      <c r="J2887">
        <f t="shared" si="361"/>
        <v>1.0055038103302285E-3</v>
      </c>
      <c r="K2887">
        <f t="shared" si="362"/>
        <v>-4.5066009624861202E-4</v>
      </c>
      <c r="L2887">
        <f t="shared" si="363"/>
        <v>8470</v>
      </c>
      <c r="M2887" s="21" t="str">
        <f t="shared" si="364"/>
        <v>B</v>
      </c>
      <c r="N2887" t="str">
        <f t="shared" si="365"/>
        <v>G34096</v>
      </c>
      <c r="AC2887">
        <v>4.0920716112531966E-3</v>
      </c>
      <c r="AD2887">
        <v>1.50600988417864E-2</v>
      </c>
      <c r="AE2887">
        <v>2841</v>
      </c>
      <c r="AF2887" t="s">
        <v>2560</v>
      </c>
    </row>
    <row r="2888" spans="2:32" x14ac:dyDescent="0.25">
      <c r="B2888">
        <v>18896</v>
      </c>
      <c r="C2888" t="s">
        <v>7332</v>
      </c>
      <c r="D2888">
        <v>5.0963166807790006E-2</v>
      </c>
      <c r="E2888" s="4">
        <v>-5.0606956938281699E-4</v>
      </c>
      <c r="F2888">
        <v>561.93573506641064</v>
      </c>
      <c r="G2888" s="14">
        <f t="shared" ref="G2888:G2951" si="366">IFERROR(F2888,"")</f>
        <v>561.93573506641064</v>
      </c>
      <c r="H2888">
        <f t="shared" ref="H2888:H2951" si="367">B2888</f>
        <v>18896</v>
      </c>
      <c r="I2888" s="29" t="str">
        <f t="shared" ref="I2888:I2951" si="368">IF(IFERROR(H2888/G2888,0)&gt;$Q$11,H2888/G2888,"")</f>
        <v/>
      </c>
      <c r="J2888" t="str">
        <f t="shared" ref="J2888:J2951" si="369">IF(L2888="","",D2888)</f>
        <v/>
      </c>
      <c r="K2888" t="str">
        <f t="shared" ref="K2888:K2951" si="370">IF(J2888="","",E2888)</f>
        <v/>
      </c>
      <c r="L2888" t="str">
        <f t="shared" ref="L2888:L2951" si="371">IFERROR(_xlfn.RANK.AVG(I2888,$I$6:$I$20000,1),"")</f>
        <v/>
      </c>
      <c r="M2888" s="21" t="str">
        <f t="shared" ref="M2888:M2951" si="372">IF(L2888="","",IF(L2888&lt;$P$6,$Q$6,IF(L2888&lt;$P$7,$Q$7,IF(L2888&lt;$P$8,$Q$8,IF(L2888&lt;$P$9,$Q$9,$Q$10)))))</f>
        <v/>
      </c>
      <c r="N2888" t="str">
        <f t="shared" ref="N2888:N2951" si="373">C2888</f>
        <v>G45917</v>
      </c>
      <c r="AC2888">
        <v>1.4303758577134468E-2</v>
      </c>
      <c r="AD2888">
        <v>4.7539368271827698E-2</v>
      </c>
      <c r="AE2888">
        <v>3088</v>
      </c>
      <c r="AF2888" t="s">
        <v>2560</v>
      </c>
    </row>
    <row r="2889" spans="2:32" x14ac:dyDescent="0.25">
      <c r="B2889">
        <v>18887</v>
      </c>
      <c r="C2889" t="s">
        <v>8830</v>
      </c>
      <c r="D2889">
        <v>4.2357176894160004E-4</v>
      </c>
      <c r="E2889" s="4">
        <v>4.4893320649862303E-2</v>
      </c>
      <c r="F2889">
        <v>19.219814006362423</v>
      </c>
      <c r="G2889" s="14">
        <f t="shared" si="366"/>
        <v>19.219814006362423</v>
      </c>
      <c r="H2889">
        <f t="shared" si="367"/>
        <v>18887</v>
      </c>
      <c r="I2889" s="29">
        <f t="shared" si="368"/>
        <v>982.68380712465535</v>
      </c>
      <c r="J2889">
        <f t="shared" si="369"/>
        <v>4.2357176894160004E-4</v>
      </c>
      <c r="K2889">
        <f t="shared" si="370"/>
        <v>4.4893320649862303E-2</v>
      </c>
      <c r="L2889">
        <f t="shared" si="371"/>
        <v>8493</v>
      </c>
      <c r="M2889" s="21" t="str">
        <f t="shared" si="372"/>
        <v>B</v>
      </c>
      <c r="N2889" t="str">
        <f t="shared" si="373"/>
        <v>G34185</v>
      </c>
      <c r="AC2889">
        <v>3.5659391331079003E-2</v>
      </c>
      <c r="AD2889">
        <v>1.77980083972216E-2</v>
      </c>
      <c r="AE2889">
        <v>3165</v>
      </c>
      <c r="AF2889" t="s">
        <v>2560</v>
      </c>
    </row>
    <row r="2890" spans="2:32" x14ac:dyDescent="0.25">
      <c r="B2890">
        <v>18886</v>
      </c>
      <c r="C2890" t="s">
        <v>7427</v>
      </c>
      <c r="D2890">
        <v>4.0506195065127606E-2</v>
      </c>
      <c r="E2890" s="4">
        <v>1.7132606357335999E-2</v>
      </c>
      <c r="F2890">
        <v>139.52619050805242</v>
      </c>
      <c r="G2890" s="14">
        <f t="shared" si="366"/>
        <v>139.52619050805242</v>
      </c>
      <c r="H2890">
        <f t="shared" si="367"/>
        <v>18886</v>
      </c>
      <c r="I2890" s="29">
        <f t="shared" si="368"/>
        <v>135.35809966022143</v>
      </c>
      <c r="J2890">
        <f t="shared" si="369"/>
        <v>4.0506195065127606E-2</v>
      </c>
      <c r="K2890">
        <f t="shared" si="370"/>
        <v>1.7132606357335999E-2</v>
      </c>
      <c r="L2890">
        <f t="shared" si="371"/>
        <v>2644</v>
      </c>
      <c r="M2890" s="21" t="str">
        <f t="shared" si="372"/>
        <v>D</v>
      </c>
      <c r="N2890" t="str">
        <f t="shared" si="373"/>
        <v>G47771</v>
      </c>
      <c r="AC2890">
        <v>9.5873994179078925E-4</v>
      </c>
      <c r="AD2890">
        <v>1.40081932768226E-2</v>
      </c>
      <c r="AE2890">
        <v>2830</v>
      </c>
      <c r="AF2890" t="s">
        <v>2560</v>
      </c>
    </row>
    <row r="2891" spans="2:32" x14ac:dyDescent="0.25">
      <c r="B2891">
        <v>18879</v>
      </c>
      <c r="C2891" t="s">
        <v>8830</v>
      </c>
      <c r="D2891">
        <v>1.9068806610519624E-3</v>
      </c>
      <c r="E2891" s="4">
        <v>0.101981028914452</v>
      </c>
      <c r="F2891">
        <v>19.219814006362423</v>
      </c>
      <c r="G2891" s="14">
        <f t="shared" si="366"/>
        <v>19.219814006362423</v>
      </c>
      <c r="H2891">
        <f t="shared" si="367"/>
        <v>18879</v>
      </c>
      <c r="I2891" s="29">
        <f t="shared" si="368"/>
        <v>982.26757000616124</v>
      </c>
      <c r="J2891">
        <f t="shared" si="369"/>
        <v>1.9068806610519624E-3</v>
      </c>
      <c r="K2891">
        <f t="shared" si="370"/>
        <v>0.101981028914452</v>
      </c>
      <c r="L2891">
        <f t="shared" si="371"/>
        <v>8492</v>
      </c>
      <c r="M2891" s="21" t="str">
        <f t="shared" si="372"/>
        <v>B</v>
      </c>
      <c r="N2891" t="str">
        <f t="shared" si="373"/>
        <v>G34185</v>
      </c>
      <c r="AC2891">
        <v>1.3658018302087261E-2</v>
      </c>
      <c r="AD2891">
        <v>2.1593576762825251E-2</v>
      </c>
      <c r="AE2891">
        <v>2828</v>
      </c>
      <c r="AF2891" t="s">
        <v>2560</v>
      </c>
    </row>
    <row r="2892" spans="2:32" x14ac:dyDescent="0.25">
      <c r="B2892">
        <v>18877</v>
      </c>
      <c r="C2892" t="s">
        <v>8055</v>
      </c>
      <c r="D2892">
        <v>0</v>
      </c>
      <c r="E2892" s="4">
        <v>4.3568949215114151E-2</v>
      </c>
      <c r="F2892">
        <v>19.449944382417478</v>
      </c>
      <c r="G2892" s="14">
        <f t="shared" si="366"/>
        <v>19.449944382417478</v>
      </c>
      <c r="H2892">
        <f t="shared" si="367"/>
        <v>18877</v>
      </c>
      <c r="I2892" s="29">
        <f t="shared" si="368"/>
        <v>970.54262104032478</v>
      </c>
      <c r="J2892">
        <f t="shared" si="369"/>
        <v>0</v>
      </c>
      <c r="K2892">
        <f t="shared" si="370"/>
        <v>4.3568949215114151E-2</v>
      </c>
      <c r="L2892">
        <f t="shared" si="371"/>
        <v>8467</v>
      </c>
      <c r="M2892" s="21" t="str">
        <f t="shared" si="372"/>
        <v>B</v>
      </c>
      <c r="N2892" t="str">
        <f t="shared" si="373"/>
        <v>G34096</v>
      </c>
      <c r="AC2892">
        <v>2.1448275862068964E-2</v>
      </c>
      <c r="AD2892">
        <v>3.4179538488388103E-2</v>
      </c>
      <c r="AE2892">
        <v>2848</v>
      </c>
      <c r="AF2892" t="s">
        <v>2560</v>
      </c>
    </row>
    <row r="2893" spans="2:32" x14ac:dyDescent="0.25">
      <c r="B2893">
        <v>18876</v>
      </c>
      <c r="C2893" t="s">
        <v>7089</v>
      </c>
      <c r="D2893">
        <v>5.0010595465140917E-2</v>
      </c>
      <c r="E2893" s="4">
        <v>1.2938298285007499E-2</v>
      </c>
      <c r="F2893">
        <v>253.39725931126895</v>
      </c>
      <c r="G2893" s="14">
        <f t="shared" si="366"/>
        <v>253.39725931126895</v>
      </c>
      <c r="H2893">
        <f t="shared" si="367"/>
        <v>18876</v>
      </c>
      <c r="I2893" s="29">
        <f t="shared" si="368"/>
        <v>74.491729118557814</v>
      </c>
      <c r="J2893">
        <f t="shared" si="369"/>
        <v>5.0010595465140917E-2</v>
      </c>
      <c r="K2893">
        <f t="shared" si="370"/>
        <v>1.2938298285007499E-2</v>
      </c>
      <c r="L2893">
        <f t="shared" si="371"/>
        <v>900</v>
      </c>
      <c r="M2893" s="21" t="str">
        <f t="shared" si="372"/>
        <v>E</v>
      </c>
      <c r="N2893" t="str">
        <f t="shared" si="373"/>
        <v>G47578</v>
      </c>
      <c r="AC2893">
        <v>2.2986125491820254E-2</v>
      </c>
      <c r="AD2893">
        <v>1.1865636333823201E-2</v>
      </c>
      <c r="AE2893">
        <v>3293</v>
      </c>
      <c r="AF2893" t="s">
        <v>2560</v>
      </c>
    </row>
    <row r="2894" spans="2:32" x14ac:dyDescent="0.25">
      <c r="B2894">
        <v>18875</v>
      </c>
      <c r="C2894" t="s">
        <v>8835</v>
      </c>
      <c r="D2894">
        <v>1.5894039735099338E-4</v>
      </c>
      <c r="E2894" s="4">
        <v>2.13915384374559E-2</v>
      </c>
      <c r="F2894">
        <v>61.054912279496847</v>
      </c>
      <c r="G2894" s="14">
        <f t="shared" si="366"/>
        <v>61.054912279496847</v>
      </c>
      <c r="H2894">
        <f t="shared" si="367"/>
        <v>18875</v>
      </c>
      <c r="I2894" s="29">
        <f t="shared" si="368"/>
        <v>309.14793413499848</v>
      </c>
      <c r="J2894">
        <f t="shared" si="369"/>
        <v>1.5894039735099338E-4</v>
      </c>
      <c r="K2894">
        <f t="shared" si="370"/>
        <v>2.13915384374559E-2</v>
      </c>
      <c r="L2894">
        <f t="shared" si="371"/>
        <v>5605</v>
      </c>
      <c r="M2894" s="21" t="str">
        <f t="shared" si="372"/>
        <v>C</v>
      </c>
      <c r="N2894" t="str">
        <f t="shared" si="373"/>
        <v>G34189</v>
      </c>
      <c r="AC2894">
        <v>1.8320980813188337E-2</v>
      </c>
      <c r="AD2894">
        <v>3.3747915178537397E-2</v>
      </c>
      <c r="AE2894">
        <v>3061</v>
      </c>
      <c r="AF2894" t="s">
        <v>2560</v>
      </c>
    </row>
    <row r="2895" spans="2:32" x14ac:dyDescent="0.25">
      <c r="B2895">
        <v>18874</v>
      </c>
      <c r="C2895" t="s">
        <v>8498</v>
      </c>
      <c r="D2895">
        <v>7.0997138921267355E-2</v>
      </c>
      <c r="E2895" s="4">
        <v>5.6489273905754103E-2</v>
      </c>
      <c r="F2895">
        <v>87.423137415427689</v>
      </c>
      <c r="G2895" s="14">
        <f t="shared" si="366"/>
        <v>87.423137415427689</v>
      </c>
      <c r="H2895">
        <f t="shared" si="367"/>
        <v>18874</v>
      </c>
      <c r="I2895" s="29">
        <f t="shared" si="368"/>
        <v>215.89250349495325</v>
      </c>
      <c r="J2895">
        <f t="shared" si="369"/>
        <v>7.0997138921267355E-2</v>
      </c>
      <c r="K2895">
        <f t="shared" si="370"/>
        <v>5.6489273905754103E-2</v>
      </c>
      <c r="L2895">
        <f t="shared" si="371"/>
        <v>4284</v>
      </c>
      <c r="M2895" s="21" t="str">
        <f t="shared" si="372"/>
        <v>D</v>
      </c>
      <c r="N2895" t="str">
        <f t="shared" si="373"/>
        <v>G34137</v>
      </c>
      <c r="AC2895">
        <v>3.8384048909267752E-3</v>
      </c>
      <c r="AD2895">
        <v>2.868025191128255E-2</v>
      </c>
      <c r="AE2895">
        <v>3063</v>
      </c>
      <c r="AF2895" t="s">
        <v>2560</v>
      </c>
    </row>
    <row r="2896" spans="2:32" x14ac:dyDescent="0.25">
      <c r="B2896">
        <v>18872</v>
      </c>
      <c r="C2896" t="s">
        <v>7501</v>
      </c>
      <c r="D2896">
        <v>3.062738448495125E-2</v>
      </c>
      <c r="E2896" s="4">
        <v>1.24354951549321E-3</v>
      </c>
      <c r="F2896">
        <v>102.42382967193471</v>
      </c>
      <c r="G2896" s="14">
        <f t="shared" si="366"/>
        <v>102.42382967193471</v>
      </c>
      <c r="H2896">
        <f t="shared" si="367"/>
        <v>18872</v>
      </c>
      <c r="I2896" s="29">
        <f t="shared" si="368"/>
        <v>184.25399695019547</v>
      </c>
      <c r="J2896">
        <f t="shared" si="369"/>
        <v>3.062738448495125E-2</v>
      </c>
      <c r="K2896">
        <f t="shared" si="370"/>
        <v>1.24354951549321E-3</v>
      </c>
      <c r="L2896">
        <f t="shared" si="371"/>
        <v>3756</v>
      </c>
      <c r="M2896" s="21" t="str">
        <f t="shared" si="372"/>
        <v>D</v>
      </c>
      <c r="N2896" t="str">
        <f t="shared" si="373"/>
        <v>G43498</v>
      </c>
      <c r="AC2896">
        <v>5.4968287526427064E-3</v>
      </c>
      <c r="AD2896">
        <v>-7.8533589839935303E-2</v>
      </c>
      <c r="AE2896">
        <v>2759</v>
      </c>
      <c r="AF2896" t="s">
        <v>2560</v>
      </c>
    </row>
    <row r="2897" spans="2:32" x14ac:dyDescent="0.25">
      <c r="B2897">
        <v>18869</v>
      </c>
      <c r="C2897" t="s">
        <v>8835</v>
      </c>
      <c r="D2897">
        <v>3.4077057607716357E-2</v>
      </c>
      <c r="E2897" s="4">
        <v>1.9461700867395799E-4</v>
      </c>
      <c r="F2897">
        <v>61.054912279496847</v>
      </c>
      <c r="G2897" s="14">
        <f t="shared" si="366"/>
        <v>61.054912279496847</v>
      </c>
      <c r="H2897">
        <f t="shared" si="367"/>
        <v>18869</v>
      </c>
      <c r="I2897" s="29">
        <f t="shared" si="368"/>
        <v>309.04966194401516</v>
      </c>
      <c r="J2897">
        <f t="shared" si="369"/>
        <v>3.4077057607716357E-2</v>
      </c>
      <c r="K2897">
        <f t="shared" si="370"/>
        <v>1.9461700867395799E-4</v>
      </c>
      <c r="L2897">
        <f t="shared" si="371"/>
        <v>5603</v>
      </c>
      <c r="M2897" s="21" t="str">
        <f t="shared" si="372"/>
        <v>C</v>
      </c>
      <c r="N2897" t="str">
        <f t="shared" si="373"/>
        <v>G34189</v>
      </c>
      <c r="AC2897">
        <v>1.853548523504123E-2</v>
      </c>
      <c r="AD2897">
        <v>4.9104891717433902E-2</v>
      </c>
      <c r="AE2897">
        <v>2789</v>
      </c>
      <c r="AF2897" t="s">
        <v>2560</v>
      </c>
    </row>
    <row r="2898" spans="2:32" x14ac:dyDescent="0.25">
      <c r="B2898">
        <v>18869</v>
      </c>
      <c r="C2898" t="s">
        <v>8339</v>
      </c>
      <c r="D2898">
        <v>1.6959033335099899E-3</v>
      </c>
      <c r="E2898" s="4">
        <v>8.6694397032260895E-2</v>
      </c>
      <c r="F2898">
        <v>2.3578509815089239</v>
      </c>
      <c r="G2898" s="14">
        <f t="shared" si="366"/>
        <v>2.3578509815089239</v>
      </c>
      <c r="H2898">
        <f t="shared" si="367"/>
        <v>18869</v>
      </c>
      <c r="I2898" s="29">
        <f t="shared" si="368"/>
        <v>8002.6261829000941</v>
      </c>
      <c r="J2898">
        <f t="shared" si="369"/>
        <v>1.6959033335099899E-3</v>
      </c>
      <c r="K2898">
        <f t="shared" si="370"/>
        <v>8.6694397032260895E-2</v>
      </c>
      <c r="L2898">
        <f t="shared" si="371"/>
        <v>10383</v>
      </c>
      <c r="M2898" s="21" t="str">
        <f t="shared" si="372"/>
        <v>A</v>
      </c>
      <c r="N2898" t="str">
        <f t="shared" si="373"/>
        <v>G43605</v>
      </c>
      <c r="AC2898">
        <v>1.8733462691832774E-2</v>
      </c>
      <c r="AD2898">
        <v>4.2429417371749899E-2</v>
      </c>
      <c r="AE2898">
        <v>3026</v>
      </c>
      <c r="AF2898" t="s">
        <v>2560</v>
      </c>
    </row>
    <row r="2899" spans="2:32" x14ac:dyDescent="0.25">
      <c r="B2899">
        <v>18863</v>
      </c>
      <c r="C2899" t="s">
        <v>7357</v>
      </c>
      <c r="D2899">
        <v>1.9031967343476647E-2</v>
      </c>
      <c r="E2899" s="4">
        <v>-2.38041076809168E-2</v>
      </c>
      <c r="F2899">
        <v>60.883555939700614</v>
      </c>
      <c r="G2899" s="14">
        <f t="shared" si="366"/>
        <v>60.883555939700614</v>
      </c>
      <c r="H2899">
        <f t="shared" si="367"/>
        <v>18863</v>
      </c>
      <c r="I2899" s="29">
        <f t="shared" si="368"/>
        <v>309.82093126561153</v>
      </c>
      <c r="J2899">
        <f t="shared" si="369"/>
        <v>1.9031967343476647E-2</v>
      </c>
      <c r="K2899">
        <f t="shared" si="370"/>
        <v>-2.38041076809168E-2</v>
      </c>
      <c r="L2899">
        <f t="shared" si="371"/>
        <v>5616</v>
      </c>
      <c r="M2899" s="21" t="str">
        <f t="shared" si="372"/>
        <v>C</v>
      </c>
      <c r="N2899" t="str">
        <f t="shared" si="373"/>
        <v>G43766</v>
      </c>
      <c r="AC2899">
        <v>6.0406952098346761E-3</v>
      </c>
      <c r="AD2899">
        <v>2.77888160198927E-2</v>
      </c>
      <c r="AE2899">
        <v>3251</v>
      </c>
      <c r="AF2899" t="s">
        <v>2560</v>
      </c>
    </row>
    <row r="2900" spans="2:32" x14ac:dyDescent="0.25">
      <c r="B2900">
        <v>18860</v>
      </c>
      <c r="C2900" t="s">
        <v>8543</v>
      </c>
      <c r="D2900">
        <v>2.1420996818663839E-2</v>
      </c>
      <c r="E2900" s="4">
        <v>2.2447991650551601E-3</v>
      </c>
      <c r="F2900">
        <v>2.2926874497964786</v>
      </c>
      <c r="G2900" s="14">
        <f t="shared" si="366"/>
        <v>2.2926874497964786</v>
      </c>
      <c r="H2900">
        <f t="shared" si="367"/>
        <v>18860</v>
      </c>
      <c r="I2900" s="29">
        <f t="shared" si="368"/>
        <v>8226.1539843445298</v>
      </c>
      <c r="J2900">
        <f t="shared" si="369"/>
        <v>2.1420996818663839E-2</v>
      </c>
      <c r="K2900">
        <f t="shared" si="370"/>
        <v>2.2447991650551601E-3</v>
      </c>
      <c r="L2900">
        <f t="shared" si="371"/>
        <v>10397</v>
      </c>
      <c r="M2900" s="21" t="str">
        <f t="shared" si="372"/>
        <v>A</v>
      </c>
      <c r="N2900" t="str">
        <f t="shared" si="373"/>
        <v>G34147</v>
      </c>
      <c r="AC2900">
        <v>4.40973329082988E-3</v>
      </c>
      <c r="AD2900">
        <v>-1.3536020880565051E-2</v>
      </c>
      <c r="AE2900">
        <v>3082</v>
      </c>
      <c r="AF2900" t="s">
        <v>2560</v>
      </c>
    </row>
    <row r="2901" spans="2:32" x14ac:dyDescent="0.25">
      <c r="B2901">
        <v>18848</v>
      </c>
      <c r="C2901" t="s">
        <v>7895</v>
      </c>
      <c r="D2901">
        <v>9.7623089983022073E-3</v>
      </c>
      <c r="E2901" s="4">
        <v>-7.8537482768297195E-3</v>
      </c>
      <c r="F2901">
        <v>202.45781682678384</v>
      </c>
      <c r="G2901" s="14">
        <f t="shared" si="366"/>
        <v>202.45781682678384</v>
      </c>
      <c r="H2901">
        <f t="shared" si="367"/>
        <v>18848</v>
      </c>
      <c r="I2901" s="29">
        <f t="shared" si="368"/>
        <v>93.095936207421033</v>
      </c>
      <c r="J2901">
        <f t="shared" si="369"/>
        <v>9.7623089983022073E-3</v>
      </c>
      <c r="K2901">
        <f t="shared" si="370"/>
        <v>-7.8537482768297195E-3</v>
      </c>
      <c r="L2901">
        <f t="shared" si="371"/>
        <v>1525</v>
      </c>
      <c r="M2901" s="21" t="str">
        <f t="shared" si="372"/>
        <v>E</v>
      </c>
      <c r="N2901" t="str">
        <f t="shared" si="373"/>
        <v>G47942</v>
      </c>
      <c r="AC2901">
        <v>3.5430839002267573E-4</v>
      </c>
      <c r="AD2901">
        <v>-8.6693912744522095E-3</v>
      </c>
      <c r="AE2901">
        <v>2740</v>
      </c>
      <c r="AF2901" t="s">
        <v>2560</v>
      </c>
    </row>
    <row r="2902" spans="2:32" x14ac:dyDescent="0.25">
      <c r="B2902">
        <v>18844</v>
      </c>
      <c r="C2902" t="s">
        <v>7283</v>
      </c>
      <c r="D2902">
        <v>1.2762683082148164E-2</v>
      </c>
      <c r="E2902" s="4">
        <v>-1.9150034931953981E-3</v>
      </c>
      <c r="F2902">
        <v>10.239423903918972</v>
      </c>
      <c r="G2902" s="14">
        <f t="shared" si="366"/>
        <v>10.239423903918972</v>
      </c>
      <c r="H2902">
        <f t="shared" si="367"/>
        <v>18844</v>
      </c>
      <c r="I2902" s="29">
        <f t="shared" si="368"/>
        <v>1840.3379112752395</v>
      </c>
      <c r="J2902">
        <f t="shared" si="369"/>
        <v>1.2762683082148164E-2</v>
      </c>
      <c r="K2902">
        <f t="shared" si="370"/>
        <v>-1.9150034931953981E-3</v>
      </c>
      <c r="L2902">
        <f t="shared" si="371"/>
        <v>9351</v>
      </c>
      <c r="M2902" s="21" t="str">
        <f t="shared" si="372"/>
        <v>A</v>
      </c>
      <c r="N2902" t="str">
        <f t="shared" si="373"/>
        <v>G34012</v>
      </c>
      <c r="AC2902">
        <v>3.0481321329836253E-3</v>
      </c>
      <c r="AD2902">
        <v>7.3718659579753903E-2</v>
      </c>
      <c r="AE2902">
        <v>2738</v>
      </c>
      <c r="AF2902" t="s">
        <v>2560</v>
      </c>
    </row>
    <row r="2903" spans="2:32" x14ac:dyDescent="0.25">
      <c r="B2903">
        <v>18844</v>
      </c>
      <c r="C2903" t="s">
        <v>8507</v>
      </c>
      <c r="D2903">
        <v>7.8592655487157714E-2</v>
      </c>
      <c r="E2903" s="4">
        <v>2.9825737699866298E-2</v>
      </c>
      <c r="F2903">
        <v>165.83300012120705</v>
      </c>
      <c r="G2903" s="14">
        <f t="shared" si="366"/>
        <v>165.83300012120705</v>
      </c>
      <c r="H2903">
        <f t="shared" si="367"/>
        <v>18844</v>
      </c>
      <c r="I2903" s="29">
        <f t="shared" si="368"/>
        <v>113.63238912777886</v>
      </c>
      <c r="J2903">
        <f t="shared" si="369"/>
        <v>7.8592655487157714E-2</v>
      </c>
      <c r="K2903">
        <f t="shared" si="370"/>
        <v>2.9825737699866298E-2</v>
      </c>
      <c r="L2903">
        <f t="shared" si="371"/>
        <v>2115</v>
      </c>
      <c r="M2903" s="21" t="str">
        <f t="shared" si="372"/>
        <v>E</v>
      </c>
      <c r="N2903" t="str">
        <f t="shared" si="373"/>
        <v>G47739</v>
      </c>
      <c r="AC2903">
        <v>2.1331058020477816E-4</v>
      </c>
      <c r="AD2903">
        <v>4.0072299540042849E-2</v>
      </c>
      <c r="AE2903">
        <v>2726</v>
      </c>
      <c r="AF2903" t="s">
        <v>2560</v>
      </c>
    </row>
    <row r="2904" spans="2:32" x14ac:dyDescent="0.25">
      <c r="B2904">
        <v>18843</v>
      </c>
      <c r="C2904" t="s">
        <v>8830</v>
      </c>
      <c r="D2904">
        <v>9.9771798545879101E-3</v>
      </c>
      <c r="E2904" s="4">
        <v>3.4167259931564303E-2</v>
      </c>
      <c r="F2904">
        <v>19.219814006362423</v>
      </c>
      <c r="G2904" s="14">
        <f t="shared" si="366"/>
        <v>19.219814006362423</v>
      </c>
      <c r="H2904">
        <f t="shared" si="367"/>
        <v>18843</v>
      </c>
      <c r="I2904" s="29">
        <f t="shared" si="368"/>
        <v>980.39450297293797</v>
      </c>
      <c r="J2904">
        <f t="shared" si="369"/>
        <v>9.9771798545879101E-3</v>
      </c>
      <c r="K2904">
        <f t="shared" si="370"/>
        <v>3.4167259931564303E-2</v>
      </c>
      <c r="L2904">
        <f t="shared" si="371"/>
        <v>8490</v>
      </c>
      <c r="M2904" s="21" t="str">
        <f t="shared" si="372"/>
        <v>B</v>
      </c>
      <c r="N2904" t="str">
        <f t="shared" si="373"/>
        <v>G34185</v>
      </c>
      <c r="AC2904">
        <v>4.8548868971404185E-3</v>
      </c>
      <c r="AD2904">
        <v>7.9747339477762545E-3</v>
      </c>
      <c r="AE2904">
        <v>2723</v>
      </c>
      <c r="AF2904" t="s">
        <v>2560</v>
      </c>
    </row>
    <row r="2905" spans="2:32" x14ac:dyDescent="0.25">
      <c r="B2905">
        <v>18837</v>
      </c>
      <c r="C2905" t="s">
        <v>8339</v>
      </c>
      <c r="D2905">
        <v>3.1480596697988E-2</v>
      </c>
      <c r="E2905" s="4">
        <v>4.93432730436325E-2</v>
      </c>
      <c r="F2905">
        <v>2.3578509815089239</v>
      </c>
      <c r="G2905" s="14">
        <f t="shared" si="366"/>
        <v>2.3578509815089239</v>
      </c>
      <c r="H2905">
        <f t="shared" si="367"/>
        <v>18837</v>
      </c>
      <c r="I2905" s="29">
        <f t="shared" si="368"/>
        <v>7989.0545024796793</v>
      </c>
      <c r="J2905">
        <f t="shared" si="369"/>
        <v>3.1480596697988E-2</v>
      </c>
      <c r="K2905">
        <f t="shared" si="370"/>
        <v>4.93432730436325E-2</v>
      </c>
      <c r="L2905">
        <f t="shared" si="371"/>
        <v>10382</v>
      </c>
      <c r="M2905" s="21" t="str">
        <f t="shared" si="372"/>
        <v>A</v>
      </c>
      <c r="N2905" t="str">
        <f t="shared" si="373"/>
        <v>G43605</v>
      </c>
      <c r="AC2905">
        <v>1.8343703068011155E-2</v>
      </c>
      <c r="AD2905">
        <v>5.7481877738609997E-3</v>
      </c>
      <c r="AE2905">
        <v>3227</v>
      </c>
      <c r="AF2905" t="s">
        <v>2560</v>
      </c>
    </row>
    <row r="2906" spans="2:32" x14ac:dyDescent="0.25">
      <c r="B2906">
        <v>18830</v>
      </c>
      <c r="C2906" t="s">
        <v>9053</v>
      </c>
      <c r="D2906">
        <v>4.4344131704726501E-2</v>
      </c>
      <c r="E2906" s="4">
        <v>3.2240800559520701E-2</v>
      </c>
      <c r="F2906">
        <v>590.06863845452528</v>
      </c>
      <c r="G2906" s="14">
        <f t="shared" si="366"/>
        <v>590.06863845452528</v>
      </c>
      <c r="H2906">
        <f t="shared" si="367"/>
        <v>18830</v>
      </c>
      <c r="I2906" s="29" t="str">
        <f t="shared" si="368"/>
        <v/>
      </c>
      <c r="J2906" t="str">
        <f t="shared" si="369"/>
        <v/>
      </c>
      <c r="K2906" t="str">
        <f t="shared" si="370"/>
        <v/>
      </c>
      <c r="L2906" t="str">
        <f t="shared" si="371"/>
        <v/>
      </c>
      <c r="M2906" s="21" t="str">
        <f t="shared" si="372"/>
        <v/>
      </c>
      <c r="N2906" t="str">
        <f t="shared" si="373"/>
        <v>G45854</v>
      </c>
      <c r="AC2906">
        <v>1.7455015623316451E-2</v>
      </c>
      <c r="AD2906">
        <v>-1.16843241266906E-3</v>
      </c>
      <c r="AE2906">
        <v>2697</v>
      </c>
      <c r="AF2906" t="s">
        <v>2560</v>
      </c>
    </row>
    <row r="2907" spans="2:32" x14ac:dyDescent="0.25">
      <c r="B2907">
        <v>18830</v>
      </c>
      <c r="C2907" t="s">
        <v>7896</v>
      </c>
      <c r="D2907">
        <v>1.9224641529474243E-2</v>
      </c>
      <c r="E2907" s="4">
        <v>-2.05605961382389E-2</v>
      </c>
      <c r="F2907">
        <v>529.97227504715011</v>
      </c>
      <c r="G2907" s="14">
        <f t="shared" si="366"/>
        <v>529.97227504715011</v>
      </c>
      <c r="H2907">
        <f t="shared" si="367"/>
        <v>18830</v>
      </c>
      <c r="I2907" s="29" t="str">
        <f t="shared" si="368"/>
        <v/>
      </c>
      <c r="J2907" t="str">
        <f t="shared" si="369"/>
        <v/>
      </c>
      <c r="K2907" t="str">
        <f t="shared" si="370"/>
        <v/>
      </c>
      <c r="L2907" t="str">
        <f t="shared" si="371"/>
        <v/>
      </c>
      <c r="M2907" s="21" t="str">
        <f t="shared" si="372"/>
        <v/>
      </c>
      <c r="N2907" t="str">
        <f t="shared" si="373"/>
        <v>G47944</v>
      </c>
      <c r="AC2907">
        <v>2.4663838354785361E-2</v>
      </c>
      <c r="AD2907">
        <v>3.9622321724891697E-2</v>
      </c>
      <c r="AE2907">
        <v>2972</v>
      </c>
      <c r="AF2907" t="s">
        <v>2560</v>
      </c>
    </row>
    <row r="2908" spans="2:32" x14ac:dyDescent="0.25">
      <c r="B2908">
        <v>18827</v>
      </c>
      <c r="C2908" t="s">
        <v>8167</v>
      </c>
      <c r="D2908">
        <v>2.6557603441865406E-5</v>
      </c>
      <c r="E2908" s="4">
        <v>3.127527609467505E-2</v>
      </c>
      <c r="F2908">
        <v>32.491690350318954</v>
      </c>
      <c r="G2908" s="14">
        <f t="shared" si="366"/>
        <v>32.491690350318954</v>
      </c>
      <c r="H2908">
        <f t="shared" si="367"/>
        <v>18827</v>
      </c>
      <c r="I2908" s="29">
        <f t="shared" si="368"/>
        <v>579.44045991485893</v>
      </c>
      <c r="J2908">
        <f t="shared" si="369"/>
        <v>2.6557603441865406E-5</v>
      </c>
      <c r="K2908">
        <f t="shared" si="370"/>
        <v>3.127527609467505E-2</v>
      </c>
      <c r="L2908">
        <f t="shared" si="371"/>
        <v>7400</v>
      </c>
      <c r="M2908" s="21" t="str">
        <f t="shared" si="372"/>
        <v>B</v>
      </c>
      <c r="N2908" t="str">
        <f t="shared" si="373"/>
        <v>G47846</v>
      </c>
      <c r="AC2908">
        <v>2.4514038876889847E-2</v>
      </c>
      <c r="AD2908">
        <v>1.0029811412095999E-2</v>
      </c>
      <c r="AE2908">
        <v>3983</v>
      </c>
      <c r="AF2908" t="s">
        <v>2560</v>
      </c>
    </row>
    <row r="2909" spans="2:32" x14ac:dyDescent="0.25">
      <c r="B2909">
        <v>18826</v>
      </c>
      <c r="C2909" t="s">
        <v>8167</v>
      </c>
      <c r="D2909">
        <v>1.0517369595240625E-2</v>
      </c>
      <c r="E2909" s="4">
        <v>2.6485376060008999E-2</v>
      </c>
      <c r="F2909">
        <v>32.491690350318954</v>
      </c>
      <c r="G2909" s="14">
        <f t="shared" si="366"/>
        <v>32.491690350318954</v>
      </c>
      <c r="H2909">
        <f t="shared" si="367"/>
        <v>18826</v>
      </c>
      <c r="I2909" s="29">
        <f t="shared" si="368"/>
        <v>579.40968281495384</v>
      </c>
      <c r="J2909">
        <f t="shared" si="369"/>
        <v>1.0517369595240625E-2</v>
      </c>
      <c r="K2909">
        <f t="shared" si="370"/>
        <v>2.6485376060008999E-2</v>
      </c>
      <c r="L2909">
        <f t="shared" si="371"/>
        <v>7399</v>
      </c>
      <c r="M2909" s="21" t="str">
        <f t="shared" si="372"/>
        <v>B</v>
      </c>
      <c r="N2909" t="str">
        <f t="shared" si="373"/>
        <v>G47846</v>
      </c>
      <c r="AC2909">
        <v>0</v>
      </c>
      <c r="AD2909">
        <v>2.0656296983361199E-2</v>
      </c>
      <c r="AE2909">
        <v>3052</v>
      </c>
      <c r="AF2909" t="s">
        <v>2560</v>
      </c>
    </row>
    <row r="2910" spans="2:32" x14ac:dyDescent="0.25">
      <c r="B2910">
        <v>18817</v>
      </c>
      <c r="C2910" t="s">
        <v>7296</v>
      </c>
      <c r="D2910">
        <v>2.2160812031673485E-2</v>
      </c>
      <c r="E2910" s="4">
        <v>9.8524000495672209E-3</v>
      </c>
      <c r="F2910">
        <v>71.828835119334997</v>
      </c>
      <c r="G2910" s="14">
        <f t="shared" si="366"/>
        <v>71.828835119334997</v>
      </c>
      <c r="H2910">
        <f t="shared" si="367"/>
        <v>18817</v>
      </c>
      <c r="I2910" s="29">
        <f t="shared" si="368"/>
        <v>261.97000088805299</v>
      </c>
      <c r="J2910">
        <f t="shared" si="369"/>
        <v>2.2160812031673485E-2</v>
      </c>
      <c r="K2910">
        <f t="shared" si="370"/>
        <v>9.8524000495672209E-3</v>
      </c>
      <c r="L2910">
        <f t="shared" si="371"/>
        <v>5021</v>
      </c>
      <c r="M2910" s="21" t="str">
        <f t="shared" si="372"/>
        <v>C</v>
      </c>
      <c r="N2910" t="str">
        <f t="shared" si="373"/>
        <v>G34028</v>
      </c>
      <c r="AC2910">
        <v>1.0115659330698669E-2</v>
      </c>
      <c r="AD2910">
        <v>-8.42474866658449E-3</v>
      </c>
      <c r="AE2910">
        <v>2741</v>
      </c>
      <c r="AF2910" t="s">
        <v>2560</v>
      </c>
    </row>
    <row r="2911" spans="2:32" x14ac:dyDescent="0.25">
      <c r="B2911">
        <v>18807</v>
      </c>
      <c r="C2911" t="s">
        <v>7430</v>
      </c>
      <c r="D2911">
        <v>1.0953368426649651E-2</v>
      </c>
      <c r="E2911" s="4">
        <v>1.63146313279867E-2</v>
      </c>
      <c r="F2911">
        <v>37.400434817308515</v>
      </c>
      <c r="G2911" s="14">
        <f t="shared" si="366"/>
        <v>37.400434817308515</v>
      </c>
      <c r="H2911">
        <f t="shared" si="367"/>
        <v>18807</v>
      </c>
      <c r="I2911" s="29">
        <f t="shared" si="368"/>
        <v>502.85511630726614</v>
      </c>
      <c r="J2911">
        <f t="shared" si="369"/>
        <v>1.0953368426649651E-2</v>
      </c>
      <c r="K2911">
        <f t="shared" si="370"/>
        <v>1.63146313279867E-2</v>
      </c>
      <c r="L2911">
        <f t="shared" si="371"/>
        <v>7117</v>
      </c>
      <c r="M2911" s="21" t="str">
        <f t="shared" si="372"/>
        <v>B</v>
      </c>
      <c r="N2911" t="str">
        <f t="shared" si="373"/>
        <v>G47773</v>
      </c>
      <c r="AC2911">
        <v>6.1782235790085772E-3</v>
      </c>
      <c r="AD2911">
        <v>2.0934822037815999E-2</v>
      </c>
      <c r="AE2911">
        <v>3496</v>
      </c>
      <c r="AF2911" t="s">
        <v>2560</v>
      </c>
    </row>
    <row r="2912" spans="2:32" x14ac:dyDescent="0.25">
      <c r="B2912">
        <v>18804</v>
      </c>
      <c r="C2912" t="s">
        <v>7857</v>
      </c>
      <c r="D2912">
        <v>1.0529674537332482E-2</v>
      </c>
      <c r="E2912" s="4">
        <v>3.2784835435450049E-2</v>
      </c>
      <c r="F2912">
        <v>65.164688162284676</v>
      </c>
      <c r="G2912" s="14">
        <f t="shared" si="366"/>
        <v>65.164688162284676</v>
      </c>
      <c r="H2912">
        <f t="shared" si="367"/>
        <v>18804</v>
      </c>
      <c r="I2912" s="29">
        <f t="shared" si="368"/>
        <v>288.56119058179087</v>
      </c>
      <c r="J2912">
        <f t="shared" si="369"/>
        <v>1.0529674537332482E-2</v>
      </c>
      <c r="K2912">
        <f t="shared" si="370"/>
        <v>3.2784835435450049E-2</v>
      </c>
      <c r="L2912">
        <f t="shared" si="371"/>
        <v>5386</v>
      </c>
      <c r="M2912" s="21" t="str">
        <f t="shared" si="372"/>
        <v>C</v>
      </c>
      <c r="N2912" t="str">
        <f t="shared" si="373"/>
        <v>G47725</v>
      </c>
      <c r="AC2912">
        <v>1.2169389165787463E-2</v>
      </c>
      <c r="AD2912">
        <v>2.1466707577928897E-2</v>
      </c>
      <c r="AE2912">
        <v>3933</v>
      </c>
      <c r="AF2912" t="s">
        <v>2560</v>
      </c>
    </row>
    <row r="2913" spans="2:32" x14ac:dyDescent="0.25">
      <c r="B2913">
        <v>18803</v>
      </c>
      <c r="C2913" t="s">
        <v>8216</v>
      </c>
      <c r="D2913">
        <v>1.0902515556028293E-2</v>
      </c>
      <c r="E2913" s="4">
        <v>3.3676575869321802E-2</v>
      </c>
      <c r="F2913">
        <v>37.215688336758504</v>
      </c>
      <c r="G2913" s="14">
        <f t="shared" si="366"/>
        <v>37.215688336758504</v>
      </c>
      <c r="H2913">
        <f t="shared" si="367"/>
        <v>18803</v>
      </c>
      <c r="I2913" s="29">
        <f t="shared" si="368"/>
        <v>505.24391299321985</v>
      </c>
      <c r="J2913">
        <f t="shared" si="369"/>
        <v>1.0902515556028293E-2</v>
      </c>
      <c r="K2913">
        <f t="shared" si="370"/>
        <v>3.3676575869321802E-2</v>
      </c>
      <c r="L2913">
        <f t="shared" si="371"/>
        <v>7127</v>
      </c>
      <c r="M2913" s="21" t="str">
        <f t="shared" si="372"/>
        <v>B</v>
      </c>
      <c r="N2913" t="str">
        <f t="shared" si="373"/>
        <v>G47547</v>
      </c>
      <c r="AC2913">
        <v>1.270523135170556E-2</v>
      </c>
      <c r="AD2913">
        <v>3.8337554782628999E-2</v>
      </c>
      <c r="AE2913">
        <v>2694</v>
      </c>
      <c r="AF2913" t="s">
        <v>2560</v>
      </c>
    </row>
    <row r="2914" spans="2:32" x14ac:dyDescent="0.25">
      <c r="B2914">
        <v>18796</v>
      </c>
      <c r="C2914" t="s">
        <v>8941</v>
      </c>
      <c r="D2914">
        <v>4.2562247286656738E-2</v>
      </c>
      <c r="E2914" s="4">
        <v>5.6517612189054503E-2</v>
      </c>
      <c r="F2914">
        <v>185.75684250495206</v>
      </c>
      <c r="G2914" s="14">
        <f t="shared" si="366"/>
        <v>185.75684250495206</v>
      </c>
      <c r="H2914">
        <f t="shared" si="367"/>
        <v>18796</v>
      </c>
      <c r="I2914" s="29">
        <f t="shared" si="368"/>
        <v>101.18604379000962</v>
      </c>
      <c r="J2914">
        <f t="shared" si="369"/>
        <v>4.2562247286656738E-2</v>
      </c>
      <c r="K2914">
        <f t="shared" si="370"/>
        <v>5.6517612189054503E-2</v>
      </c>
      <c r="L2914">
        <f t="shared" si="371"/>
        <v>1770</v>
      </c>
      <c r="M2914" s="21" t="str">
        <f t="shared" si="372"/>
        <v>E</v>
      </c>
      <c r="N2914" t="str">
        <f t="shared" si="373"/>
        <v>G47505</v>
      </c>
      <c r="AC2914">
        <v>7.2920844423378427E-4</v>
      </c>
      <c r="AD2914">
        <v>2.0600799471139901E-2</v>
      </c>
      <c r="AE2914">
        <v>3956</v>
      </c>
      <c r="AF2914" t="s">
        <v>2560</v>
      </c>
    </row>
    <row r="2915" spans="2:32" x14ac:dyDescent="0.25">
      <c r="B2915">
        <v>18795</v>
      </c>
      <c r="C2915" t="s">
        <v>8823</v>
      </c>
      <c r="D2915">
        <v>1.3780260707635009E-2</v>
      </c>
      <c r="E2915" s="4">
        <v>0.10434802621603</v>
      </c>
      <c r="F2915">
        <v>104.29482166460913</v>
      </c>
      <c r="G2915" s="14">
        <f t="shared" si="366"/>
        <v>104.29482166460913</v>
      </c>
      <c r="H2915">
        <f t="shared" si="367"/>
        <v>18795</v>
      </c>
      <c r="I2915" s="29">
        <f t="shared" si="368"/>
        <v>180.21028944697645</v>
      </c>
      <c r="J2915">
        <f t="shared" si="369"/>
        <v>1.3780260707635009E-2</v>
      </c>
      <c r="K2915">
        <f t="shared" si="370"/>
        <v>0.10434802621603</v>
      </c>
      <c r="L2915">
        <f t="shared" si="371"/>
        <v>3681</v>
      </c>
      <c r="M2915" s="21" t="str">
        <f t="shared" si="372"/>
        <v>D</v>
      </c>
      <c r="N2915" t="str">
        <f t="shared" si="373"/>
        <v>G47828</v>
      </c>
      <c r="AC2915">
        <v>1.5361039150581969E-2</v>
      </c>
      <c r="AD2915">
        <v>3.9191707968711902E-2</v>
      </c>
      <c r="AE2915">
        <v>3955</v>
      </c>
      <c r="AF2915" t="s">
        <v>2560</v>
      </c>
    </row>
    <row r="2916" spans="2:32" x14ac:dyDescent="0.25">
      <c r="B2916">
        <v>18783</v>
      </c>
      <c r="C2916" t="s">
        <v>8525</v>
      </c>
      <c r="D2916">
        <v>1.858063142203056E-2</v>
      </c>
      <c r="E2916" s="4">
        <v>4.62531839730218E-4</v>
      </c>
      <c r="F2916">
        <v>65.522965928965718</v>
      </c>
      <c r="G2916" s="14">
        <f t="shared" si="366"/>
        <v>65.522965928965718</v>
      </c>
      <c r="H2916">
        <f t="shared" si="367"/>
        <v>18783</v>
      </c>
      <c r="I2916" s="29">
        <f t="shared" si="368"/>
        <v>286.66284765501746</v>
      </c>
      <c r="J2916">
        <f t="shared" si="369"/>
        <v>1.858063142203056E-2</v>
      </c>
      <c r="K2916">
        <f t="shared" si="370"/>
        <v>4.62531839730218E-4</v>
      </c>
      <c r="L2916">
        <f t="shared" si="371"/>
        <v>5355</v>
      </c>
      <c r="M2916" s="21" t="str">
        <f t="shared" si="372"/>
        <v>C</v>
      </c>
      <c r="N2916" t="str">
        <f t="shared" si="373"/>
        <v>G47862</v>
      </c>
      <c r="AC2916">
        <v>1.4261683610034374E-3</v>
      </c>
      <c r="AD2916">
        <v>4.4297844171523999E-2</v>
      </c>
      <c r="AE2916">
        <v>3480</v>
      </c>
      <c r="AF2916" t="s">
        <v>2560</v>
      </c>
    </row>
    <row r="2917" spans="2:32" x14ac:dyDescent="0.25">
      <c r="B2917">
        <v>18782</v>
      </c>
      <c r="C2917" t="s">
        <v>8623</v>
      </c>
      <c r="D2917">
        <v>1.3843041209668831E-2</v>
      </c>
      <c r="E2917" s="4">
        <v>2.8353227302432098E-2</v>
      </c>
      <c r="F2917">
        <v>79.493159050404259</v>
      </c>
      <c r="G2917" s="14">
        <f t="shared" si="366"/>
        <v>79.493159050404259</v>
      </c>
      <c r="H2917">
        <f t="shared" si="367"/>
        <v>18782</v>
      </c>
      <c r="I2917" s="29">
        <f t="shared" si="368"/>
        <v>236.27190344883502</v>
      </c>
      <c r="J2917">
        <f t="shared" si="369"/>
        <v>1.3843041209668831E-2</v>
      </c>
      <c r="K2917">
        <f t="shared" si="370"/>
        <v>2.8353227302432098E-2</v>
      </c>
      <c r="L2917">
        <f t="shared" si="371"/>
        <v>4613</v>
      </c>
      <c r="M2917" s="21" t="str">
        <f t="shared" si="372"/>
        <v>C</v>
      </c>
      <c r="N2917" t="str">
        <f t="shared" si="373"/>
        <v>G47470</v>
      </c>
      <c r="AC2917">
        <v>6.2255099425055844E-4</v>
      </c>
      <c r="AD2917">
        <v>2.5246700271964101E-2</v>
      </c>
      <c r="AE2917">
        <v>3475</v>
      </c>
      <c r="AF2917" t="s">
        <v>2560</v>
      </c>
    </row>
    <row r="2918" spans="2:32" x14ac:dyDescent="0.25">
      <c r="B2918">
        <v>18776</v>
      </c>
      <c r="C2918" t="s">
        <v>9100</v>
      </c>
      <c r="D2918">
        <v>0</v>
      </c>
      <c r="E2918" s="4">
        <v>2.3496005684137299E-2</v>
      </c>
      <c r="F2918">
        <v>81.138736857628572</v>
      </c>
      <c r="G2918" s="14">
        <f t="shared" si="366"/>
        <v>81.138736857628572</v>
      </c>
      <c r="H2918">
        <f t="shared" si="367"/>
        <v>18776</v>
      </c>
      <c r="I2918" s="29">
        <f t="shared" si="368"/>
        <v>231.40611657469623</v>
      </c>
      <c r="J2918">
        <f t="shared" si="369"/>
        <v>0</v>
      </c>
      <c r="K2918">
        <f t="shared" si="370"/>
        <v>2.3496005684137299E-2</v>
      </c>
      <c r="L2918">
        <f t="shared" si="371"/>
        <v>4533</v>
      </c>
      <c r="M2918" s="21" t="str">
        <f t="shared" si="372"/>
        <v>C</v>
      </c>
      <c r="N2918" t="str">
        <f t="shared" si="373"/>
        <v>G46212</v>
      </c>
      <c r="AC2918">
        <v>3.2964617976705003E-2</v>
      </c>
      <c r="AD2918">
        <v>-2.61308345943689E-3</v>
      </c>
      <c r="AE2918">
        <v>2709</v>
      </c>
      <c r="AF2918" t="s">
        <v>2560</v>
      </c>
    </row>
    <row r="2919" spans="2:32" x14ac:dyDescent="0.25">
      <c r="B2919">
        <v>18773</v>
      </c>
      <c r="C2919" t="s">
        <v>7341</v>
      </c>
      <c r="D2919">
        <v>1.219836999946732E-2</v>
      </c>
      <c r="E2919" s="4">
        <v>1.7959186496833968E-2</v>
      </c>
      <c r="F2919">
        <v>549.7233110561283</v>
      </c>
      <c r="G2919" s="14">
        <f t="shared" si="366"/>
        <v>549.7233110561283</v>
      </c>
      <c r="H2919">
        <f t="shared" si="367"/>
        <v>18773</v>
      </c>
      <c r="I2919" s="29" t="str">
        <f t="shared" si="368"/>
        <v/>
      </c>
      <c r="J2919" t="str">
        <f t="shared" si="369"/>
        <v/>
      </c>
      <c r="K2919" t="str">
        <f t="shared" si="370"/>
        <v/>
      </c>
      <c r="L2919" t="str">
        <f t="shared" si="371"/>
        <v/>
      </c>
      <c r="M2919" s="21" t="str">
        <f t="shared" si="372"/>
        <v/>
      </c>
      <c r="N2919" t="str">
        <f t="shared" si="373"/>
        <v>G47905</v>
      </c>
      <c r="AC2919">
        <v>6.9599619033664233E-4</v>
      </c>
      <c r="AD2919">
        <v>2.1271461620926899E-2</v>
      </c>
      <c r="AE2919">
        <v>3474</v>
      </c>
      <c r="AF2919" t="s">
        <v>2560</v>
      </c>
    </row>
    <row r="2920" spans="2:32" x14ac:dyDescent="0.25">
      <c r="B2920">
        <v>18771</v>
      </c>
      <c r="C2920" t="s">
        <v>7430</v>
      </c>
      <c r="D2920">
        <v>2.8554685418997389E-2</v>
      </c>
      <c r="E2920" s="4">
        <v>2.1438375115394601E-3</v>
      </c>
      <c r="F2920">
        <v>37.400434817308515</v>
      </c>
      <c r="G2920" s="14">
        <f t="shared" si="366"/>
        <v>37.400434817308515</v>
      </c>
      <c r="H2920">
        <f t="shared" si="367"/>
        <v>18771</v>
      </c>
      <c r="I2920" s="29">
        <f t="shared" si="368"/>
        <v>501.89256065314476</v>
      </c>
      <c r="J2920">
        <f t="shared" si="369"/>
        <v>2.8554685418997389E-2</v>
      </c>
      <c r="K2920">
        <f t="shared" si="370"/>
        <v>2.1438375115394601E-3</v>
      </c>
      <c r="L2920">
        <f t="shared" si="371"/>
        <v>7113</v>
      </c>
      <c r="M2920" s="21" t="str">
        <f t="shared" si="372"/>
        <v>B</v>
      </c>
      <c r="N2920" t="str">
        <f t="shared" si="373"/>
        <v>G47773</v>
      </c>
      <c r="AC2920">
        <v>-2.9315841547876436E-4</v>
      </c>
      <c r="AD2920">
        <v>3.5330097191035748E-2</v>
      </c>
      <c r="AE2920">
        <v>3473</v>
      </c>
      <c r="AF2920" t="s">
        <v>2560</v>
      </c>
    </row>
    <row r="2921" spans="2:32" x14ac:dyDescent="0.25">
      <c r="B2921">
        <v>18751</v>
      </c>
      <c r="C2921" t="s">
        <v>8370</v>
      </c>
      <c r="D2921">
        <v>7.0929550423977387E-3</v>
      </c>
      <c r="E2921" s="4">
        <v>1.6665460541844399E-2</v>
      </c>
      <c r="F2921">
        <v>196.35181335002832</v>
      </c>
      <c r="G2921" s="14">
        <f t="shared" si="366"/>
        <v>196.35181335002832</v>
      </c>
      <c r="H2921">
        <f t="shared" si="367"/>
        <v>18751</v>
      </c>
      <c r="I2921" s="29">
        <f t="shared" si="368"/>
        <v>95.496953555368293</v>
      </c>
      <c r="J2921">
        <f t="shared" si="369"/>
        <v>7.0929550423977387E-3</v>
      </c>
      <c r="K2921">
        <f t="shared" si="370"/>
        <v>1.6665460541844399E-2</v>
      </c>
      <c r="L2921">
        <f t="shared" si="371"/>
        <v>1606</v>
      </c>
      <c r="M2921" s="21" t="str">
        <f t="shared" si="372"/>
        <v>E</v>
      </c>
      <c r="N2921" t="str">
        <f t="shared" si="373"/>
        <v>G34124</v>
      </c>
      <c r="AC2921">
        <v>5.2411669843131503E-3</v>
      </c>
      <c r="AD2921">
        <v>1.7682826146483401E-2</v>
      </c>
      <c r="AE2921">
        <v>3472</v>
      </c>
      <c r="AF2921" t="s">
        <v>2560</v>
      </c>
    </row>
    <row r="2922" spans="2:32" x14ac:dyDescent="0.25">
      <c r="B2922">
        <v>18750</v>
      </c>
      <c r="C2922" t="s">
        <v>8069</v>
      </c>
      <c r="D2922">
        <v>1.4986666666666667E-2</v>
      </c>
      <c r="E2922" s="4">
        <v>3.65959946066141E-3</v>
      </c>
      <c r="F2922">
        <v>17.513465162323655</v>
      </c>
      <c r="G2922" s="14">
        <f t="shared" si="366"/>
        <v>17.513465162323655</v>
      </c>
      <c r="H2922">
        <f t="shared" si="367"/>
        <v>18750</v>
      </c>
      <c r="I2922" s="29">
        <f t="shared" si="368"/>
        <v>1070.6048075703759</v>
      </c>
      <c r="J2922">
        <f t="shared" si="369"/>
        <v>1.4986666666666667E-2</v>
      </c>
      <c r="K2922">
        <f t="shared" si="370"/>
        <v>3.65959946066141E-3</v>
      </c>
      <c r="L2922">
        <f t="shared" si="371"/>
        <v>8674</v>
      </c>
      <c r="M2922" s="21" t="str">
        <f t="shared" si="372"/>
        <v>A</v>
      </c>
      <c r="N2922" t="str">
        <f t="shared" si="373"/>
        <v>G34103</v>
      </c>
      <c r="AC2922">
        <v>1.2096774193548388E-3</v>
      </c>
      <c r="AD2922">
        <v>2.8174905106425299E-2</v>
      </c>
      <c r="AE2922">
        <v>3470</v>
      </c>
      <c r="AF2922" t="s">
        <v>2560</v>
      </c>
    </row>
    <row r="2923" spans="2:32" x14ac:dyDescent="0.25">
      <c r="B2923">
        <v>18748</v>
      </c>
      <c r="C2923" t="s">
        <v>7960</v>
      </c>
      <c r="D2923">
        <v>4.3204608491572436E-3</v>
      </c>
      <c r="E2923" s="4">
        <v>2.6800157502293601E-2</v>
      </c>
      <c r="F2923">
        <v>1291.1580771095473</v>
      </c>
      <c r="G2923" s="14">
        <f t="shared" si="366"/>
        <v>1291.1580771095473</v>
      </c>
      <c r="H2923">
        <f t="shared" si="367"/>
        <v>18748</v>
      </c>
      <c r="I2923" s="29" t="str">
        <f t="shared" si="368"/>
        <v/>
      </c>
      <c r="J2923" t="str">
        <f t="shared" si="369"/>
        <v/>
      </c>
      <c r="K2923" t="str">
        <f t="shared" si="370"/>
        <v/>
      </c>
      <c r="L2923" t="str">
        <f t="shared" si="371"/>
        <v/>
      </c>
      <c r="M2923" s="21" t="str">
        <f t="shared" si="372"/>
        <v/>
      </c>
      <c r="N2923" t="str">
        <f t="shared" si="373"/>
        <v>G45834</v>
      </c>
      <c r="AC2923">
        <v>-4.0332930004033292E-4</v>
      </c>
      <c r="AD2923">
        <v>1.2830175459384901E-2</v>
      </c>
      <c r="AE2923">
        <v>3469</v>
      </c>
      <c r="AF2923" t="s">
        <v>2560</v>
      </c>
    </row>
    <row r="2924" spans="2:32" x14ac:dyDescent="0.25">
      <c r="B2924">
        <v>18743</v>
      </c>
      <c r="C2924" t="s">
        <v>8290</v>
      </c>
      <c r="D2924">
        <v>0.10579949847943232</v>
      </c>
      <c r="E2924" s="4">
        <v>1.9440794363617901E-2</v>
      </c>
      <c r="F2924">
        <v>12.086316036842854</v>
      </c>
      <c r="G2924" s="14">
        <f t="shared" si="366"/>
        <v>12.086316036842854</v>
      </c>
      <c r="H2924">
        <f t="shared" si="367"/>
        <v>18743</v>
      </c>
      <c r="I2924" s="29">
        <f t="shared" si="368"/>
        <v>1550.7620306192143</v>
      </c>
      <c r="J2924">
        <f t="shared" si="369"/>
        <v>0.10579949847943232</v>
      </c>
      <c r="K2924">
        <f t="shared" si="370"/>
        <v>1.9440794363617901E-2</v>
      </c>
      <c r="L2924">
        <f t="shared" si="371"/>
        <v>9146</v>
      </c>
      <c r="M2924" s="21" t="str">
        <f t="shared" si="372"/>
        <v>A</v>
      </c>
      <c r="N2924" t="str">
        <f t="shared" si="373"/>
        <v>G52210</v>
      </c>
      <c r="AC2924">
        <v>-9.5423349359562517E-4</v>
      </c>
      <c r="AD2924">
        <v>1.29312556236982E-2</v>
      </c>
      <c r="AE2924">
        <v>3468</v>
      </c>
      <c r="AF2924" t="s">
        <v>2560</v>
      </c>
    </row>
    <row r="2925" spans="2:32" x14ac:dyDescent="0.25">
      <c r="B2925">
        <v>18742</v>
      </c>
      <c r="C2925" t="s">
        <v>7788</v>
      </c>
      <c r="D2925">
        <v>1.0671219720414045E-4</v>
      </c>
      <c r="E2925" s="4">
        <v>-8.1274025142192667E-3</v>
      </c>
      <c r="F2925">
        <v>29.775299841917747</v>
      </c>
      <c r="G2925" s="14">
        <f t="shared" si="366"/>
        <v>29.775299841917747</v>
      </c>
      <c r="H2925">
        <f t="shared" si="367"/>
        <v>18742</v>
      </c>
      <c r="I2925" s="29">
        <f t="shared" si="368"/>
        <v>629.44790143187618</v>
      </c>
      <c r="J2925">
        <f t="shared" si="369"/>
        <v>1.0671219720414045E-4</v>
      </c>
      <c r="K2925">
        <f t="shared" si="370"/>
        <v>-8.1274025142192667E-3</v>
      </c>
      <c r="L2925">
        <f t="shared" si="371"/>
        <v>7557</v>
      </c>
      <c r="M2925" s="21" t="str">
        <f t="shared" si="372"/>
        <v>B</v>
      </c>
      <c r="N2925" t="str">
        <f t="shared" si="373"/>
        <v>G34081</v>
      </c>
      <c r="AC2925">
        <v>1.8033933237643076E-3</v>
      </c>
      <c r="AD2925">
        <v>8.5712522268295305E-3</v>
      </c>
      <c r="AE2925">
        <v>3463</v>
      </c>
      <c r="AF2925" t="s">
        <v>2560</v>
      </c>
    </row>
    <row r="2926" spans="2:32" x14ac:dyDescent="0.25">
      <c r="B2926">
        <v>18736</v>
      </c>
      <c r="C2926" t="s">
        <v>7788</v>
      </c>
      <c r="D2926">
        <v>2.1242527754056363E-2</v>
      </c>
      <c r="E2926" s="4">
        <v>1.007722876966E-2</v>
      </c>
      <c r="F2926">
        <v>29.77529984191775</v>
      </c>
      <c r="G2926" s="14">
        <f t="shared" si="366"/>
        <v>29.77529984191775</v>
      </c>
      <c r="H2926">
        <f t="shared" si="367"/>
        <v>18736</v>
      </c>
      <c r="I2926" s="29">
        <f t="shared" si="368"/>
        <v>629.24639212611407</v>
      </c>
      <c r="J2926">
        <f t="shared" si="369"/>
        <v>2.1242527754056363E-2</v>
      </c>
      <c r="K2926">
        <f t="shared" si="370"/>
        <v>1.007722876966E-2</v>
      </c>
      <c r="L2926">
        <f t="shared" si="371"/>
        <v>7555</v>
      </c>
      <c r="M2926" s="21" t="str">
        <f t="shared" si="372"/>
        <v>B</v>
      </c>
      <c r="N2926" t="str">
        <f t="shared" si="373"/>
        <v>G34081</v>
      </c>
      <c r="AC2926">
        <v>-1.1053387863380127E-3</v>
      </c>
      <c r="AD2926">
        <v>1.0918755084276199E-2</v>
      </c>
      <c r="AE2926">
        <v>3459</v>
      </c>
      <c r="AF2926" t="s">
        <v>2560</v>
      </c>
    </row>
    <row r="2927" spans="2:32" x14ac:dyDescent="0.25">
      <c r="B2927">
        <v>18723</v>
      </c>
      <c r="C2927" t="s">
        <v>7772</v>
      </c>
      <c r="D2927">
        <v>1.746514981573466E-2</v>
      </c>
      <c r="E2927" s="4">
        <v>2.3498721420764901E-3</v>
      </c>
      <c r="F2927">
        <v>337.28345021317949</v>
      </c>
      <c r="G2927" s="14">
        <f t="shared" si="366"/>
        <v>337.28345021317949</v>
      </c>
      <c r="H2927">
        <f t="shared" si="367"/>
        <v>18723</v>
      </c>
      <c r="I2927" s="29">
        <f t="shared" si="368"/>
        <v>55.511173133950557</v>
      </c>
      <c r="J2927">
        <f t="shared" si="369"/>
        <v>1.746514981573466E-2</v>
      </c>
      <c r="K2927">
        <f t="shared" si="370"/>
        <v>2.3498721420764901E-3</v>
      </c>
      <c r="L2927">
        <f t="shared" si="371"/>
        <v>216</v>
      </c>
      <c r="M2927" s="21" t="str">
        <f t="shared" si="372"/>
        <v>E</v>
      </c>
      <c r="N2927" t="str">
        <f t="shared" si="373"/>
        <v>G34073</v>
      </c>
      <c r="AC2927">
        <v>4.4224957617748948E-4</v>
      </c>
      <c r="AD2927">
        <v>3.6290466785430901E-2</v>
      </c>
      <c r="AE2927">
        <v>3458</v>
      </c>
      <c r="AF2927" t="s">
        <v>2560</v>
      </c>
    </row>
    <row r="2928" spans="2:32" x14ac:dyDescent="0.25">
      <c r="B2928">
        <v>18713</v>
      </c>
      <c r="C2928" t="s">
        <v>7096</v>
      </c>
      <c r="D2928">
        <v>4.1548656014535352E-3</v>
      </c>
      <c r="E2928" s="4">
        <v>4.6785688027739504E-2</v>
      </c>
      <c r="F2928">
        <v>86.598787569865593</v>
      </c>
      <c r="G2928" s="14">
        <f t="shared" si="366"/>
        <v>86.598787569865593</v>
      </c>
      <c r="H2928">
        <f t="shared" si="367"/>
        <v>18713</v>
      </c>
      <c r="I2928" s="29">
        <f t="shared" si="368"/>
        <v>216.08847566027239</v>
      </c>
      <c r="J2928">
        <f t="shared" si="369"/>
        <v>4.1548656014535352E-3</v>
      </c>
      <c r="K2928">
        <f t="shared" si="370"/>
        <v>4.6785688027739504E-2</v>
      </c>
      <c r="L2928">
        <f t="shared" si="371"/>
        <v>4290</v>
      </c>
      <c r="M2928" s="21" t="str">
        <f t="shared" si="372"/>
        <v>D</v>
      </c>
      <c r="N2928" t="str">
        <f t="shared" si="373"/>
        <v>G47585</v>
      </c>
      <c r="AC2928">
        <v>5.9385137127690946E-2</v>
      </c>
      <c r="AD2928">
        <v>6.6418364644050598E-2</v>
      </c>
      <c r="AE2928">
        <v>2913</v>
      </c>
      <c r="AF2928" t="s">
        <v>2560</v>
      </c>
    </row>
    <row r="2929" spans="2:32" x14ac:dyDescent="0.25">
      <c r="B2929">
        <v>18712</v>
      </c>
      <c r="C2929" t="s">
        <v>8340</v>
      </c>
      <c r="D2929">
        <v>7.4818298418127408E-3</v>
      </c>
      <c r="E2929" s="4">
        <v>-2.2559687495231598E-3</v>
      </c>
      <c r="F2929">
        <v>157.45220792210458</v>
      </c>
      <c r="G2929" s="14">
        <f t="shared" si="366"/>
        <v>157.45220792210458</v>
      </c>
      <c r="H2929">
        <f t="shared" si="367"/>
        <v>18712</v>
      </c>
      <c r="I2929" s="29">
        <f t="shared" si="368"/>
        <v>118.84241095721744</v>
      </c>
      <c r="J2929">
        <f t="shared" si="369"/>
        <v>7.4818298418127408E-3</v>
      </c>
      <c r="K2929">
        <f t="shared" si="370"/>
        <v>-2.2559687495231598E-3</v>
      </c>
      <c r="L2929">
        <f t="shared" si="371"/>
        <v>2245</v>
      </c>
      <c r="M2929" s="21" t="str">
        <f t="shared" si="372"/>
        <v>D</v>
      </c>
      <c r="N2929" t="str">
        <f t="shared" si="373"/>
        <v>G43610</v>
      </c>
      <c r="AC2929">
        <v>2.5282585565750522E-4</v>
      </c>
      <c r="AD2929">
        <v>1.3384245735193992E-2</v>
      </c>
      <c r="AE2929">
        <v>3455</v>
      </c>
      <c r="AF2929" t="s">
        <v>2560</v>
      </c>
    </row>
    <row r="2930" spans="2:32" x14ac:dyDescent="0.25">
      <c r="B2930">
        <v>18709</v>
      </c>
      <c r="C2930" t="s">
        <v>7017</v>
      </c>
      <c r="D2930">
        <v>3.3833983644235392E-2</v>
      </c>
      <c r="E2930" s="4">
        <v>-2.6376685127615901E-2</v>
      </c>
      <c r="F2930">
        <v>140.02714138904363</v>
      </c>
      <c r="G2930" s="14">
        <f t="shared" si="366"/>
        <v>140.02714138904363</v>
      </c>
      <c r="H2930">
        <f t="shared" si="367"/>
        <v>18709</v>
      </c>
      <c r="I2930" s="29">
        <f t="shared" si="368"/>
        <v>133.60981174371011</v>
      </c>
      <c r="J2930">
        <f t="shared" si="369"/>
        <v>3.3833983644235392E-2</v>
      </c>
      <c r="K2930">
        <f t="shared" si="370"/>
        <v>-2.6376685127615901E-2</v>
      </c>
      <c r="L2930">
        <f t="shared" si="371"/>
        <v>2610</v>
      </c>
      <c r="M2930" s="21" t="str">
        <f t="shared" si="372"/>
        <v>D</v>
      </c>
      <c r="N2930" t="str">
        <f t="shared" si="373"/>
        <v>G33963</v>
      </c>
      <c r="AC2930">
        <v>4.3949961253182776E-2</v>
      </c>
      <c r="AD2930">
        <v>3.3333640545606599E-2</v>
      </c>
      <c r="AE2930">
        <v>3945</v>
      </c>
      <c r="AF2930" t="s">
        <v>2560</v>
      </c>
    </row>
    <row r="2931" spans="2:32" x14ac:dyDescent="0.25">
      <c r="B2931">
        <v>18689</v>
      </c>
      <c r="C2931" t="s">
        <v>7763</v>
      </c>
      <c r="D2931">
        <v>1.8299534485526247E-2</v>
      </c>
      <c r="E2931" s="4">
        <v>3.6616208963096098E-3</v>
      </c>
      <c r="F2931">
        <v>32.911847481076407</v>
      </c>
      <c r="G2931" s="14">
        <f t="shared" si="366"/>
        <v>32.911847481076407</v>
      </c>
      <c r="H2931">
        <f t="shared" si="367"/>
        <v>18689</v>
      </c>
      <c r="I2931" s="29">
        <f t="shared" si="368"/>
        <v>567.85022508219163</v>
      </c>
      <c r="J2931">
        <f t="shared" si="369"/>
        <v>1.8299534485526247E-2</v>
      </c>
      <c r="K2931">
        <f t="shared" si="370"/>
        <v>3.6616208963096098E-3</v>
      </c>
      <c r="L2931">
        <f t="shared" si="371"/>
        <v>7372</v>
      </c>
      <c r="M2931" s="21" t="str">
        <f t="shared" si="372"/>
        <v>B</v>
      </c>
      <c r="N2931" t="str">
        <f t="shared" si="373"/>
        <v>G34058</v>
      </c>
      <c r="AC2931">
        <v>-1.920094527730596E-3</v>
      </c>
      <c r="AD2931">
        <v>4.1015654802322402E-2</v>
      </c>
      <c r="AE2931">
        <v>3451</v>
      </c>
      <c r="AF2931" t="s">
        <v>2560</v>
      </c>
    </row>
    <row r="2932" spans="2:32" x14ac:dyDescent="0.25">
      <c r="B2932">
        <v>18682</v>
      </c>
      <c r="C2932" t="s">
        <v>7646</v>
      </c>
      <c r="D2932">
        <v>8.1094101273953539E-3</v>
      </c>
      <c r="E2932" s="4">
        <v>5.2320439368486404E-2</v>
      </c>
      <c r="F2932">
        <v>42.400220871261503</v>
      </c>
      <c r="G2932" s="14">
        <f t="shared" si="366"/>
        <v>42.400220871261503</v>
      </c>
      <c r="H2932">
        <f t="shared" si="367"/>
        <v>18682</v>
      </c>
      <c r="I2932" s="29">
        <f t="shared" si="368"/>
        <v>440.61091230452752</v>
      </c>
      <c r="J2932">
        <f t="shared" si="369"/>
        <v>8.1094101273953539E-3</v>
      </c>
      <c r="K2932">
        <f t="shared" si="370"/>
        <v>5.2320439368486404E-2</v>
      </c>
      <c r="L2932">
        <f t="shared" si="371"/>
        <v>6804</v>
      </c>
      <c r="M2932" s="21" t="str">
        <f t="shared" si="372"/>
        <v>B</v>
      </c>
      <c r="N2932" t="str">
        <f t="shared" si="373"/>
        <v>G43941</v>
      </c>
      <c r="AC2932">
        <v>-2.9548644455935582E-4</v>
      </c>
      <c r="AD2932">
        <v>2.4431228637695299E-2</v>
      </c>
      <c r="AE2932">
        <v>3449</v>
      </c>
      <c r="AF2932" t="s">
        <v>2560</v>
      </c>
    </row>
    <row r="2933" spans="2:32" x14ac:dyDescent="0.25">
      <c r="B2933">
        <v>18676</v>
      </c>
      <c r="C2933" t="s">
        <v>8212</v>
      </c>
      <c r="D2933">
        <v>2.6022702934247161E-2</v>
      </c>
      <c r="E2933" s="4">
        <v>2.6497043669223799E-2</v>
      </c>
      <c r="F2933">
        <v>98.551756498963087</v>
      </c>
      <c r="G2933" s="14">
        <f t="shared" si="366"/>
        <v>98.551756498963087</v>
      </c>
      <c r="H2933">
        <f t="shared" si="367"/>
        <v>18676</v>
      </c>
      <c r="I2933" s="29">
        <f t="shared" si="368"/>
        <v>189.50448640858573</v>
      </c>
      <c r="J2933">
        <f t="shared" si="369"/>
        <v>2.6022702934247161E-2</v>
      </c>
      <c r="K2933">
        <f t="shared" si="370"/>
        <v>2.6497043669223799E-2</v>
      </c>
      <c r="L2933">
        <f t="shared" si="371"/>
        <v>3864</v>
      </c>
      <c r="M2933" s="21" t="str">
        <f t="shared" si="372"/>
        <v>D</v>
      </c>
      <c r="N2933" t="str">
        <f t="shared" si="373"/>
        <v>G47544</v>
      </c>
      <c r="AC2933">
        <v>3.7056251389609425E-4</v>
      </c>
      <c r="AD2933">
        <v>7.4168391525745406E-2</v>
      </c>
      <c r="AE2933">
        <v>3932</v>
      </c>
      <c r="AF2933" t="s">
        <v>2560</v>
      </c>
    </row>
    <row r="2934" spans="2:32" x14ac:dyDescent="0.25">
      <c r="B2934">
        <v>18667</v>
      </c>
      <c r="C2934" t="s">
        <v>7960</v>
      </c>
      <c r="D2934">
        <v>3.2249424117426477E-2</v>
      </c>
      <c r="E2934" s="4">
        <v>5.1565643399953801E-2</v>
      </c>
      <c r="F2934">
        <v>1291.1580771095473</v>
      </c>
      <c r="G2934" s="14">
        <f t="shared" si="366"/>
        <v>1291.1580771095473</v>
      </c>
      <c r="H2934">
        <f t="shared" si="367"/>
        <v>18667</v>
      </c>
      <c r="I2934" s="29" t="str">
        <f t="shared" si="368"/>
        <v/>
      </c>
      <c r="J2934" t="str">
        <f t="shared" si="369"/>
        <v/>
      </c>
      <c r="K2934" t="str">
        <f t="shared" si="370"/>
        <v/>
      </c>
      <c r="L2934" t="str">
        <f t="shared" si="371"/>
        <v/>
      </c>
      <c r="M2934" s="21" t="str">
        <f t="shared" si="372"/>
        <v/>
      </c>
      <c r="N2934" t="str">
        <f t="shared" si="373"/>
        <v>G45834</v>
      </c>
      <c r="AC2934">
        <v>7.1971804859951773E-3</v>
      </c>
      <c r="AD2934">
        <v>2.9010564088821401E-2</v>
      </c>
      <c r="AE2934">
        <v>3931</v>
      </c>
      <c r="AF2934" t="s">
        <v>2560</v>
      </c>
    </row>
    <row r="2935" spans="2:32" x14ac:dyDescent="0.25">
      <c r="B2935">
        <v>18665</v>
      </c>
      <c r="C2935" t="s">
        <v>7289</v>
      </c>
      <c r="D2935">
        <v>7.0452718992767213E-3</v>
      </c>
      <c r="E2935" s="4">
        <v>5.6226741522550597E-2</v>
      </c>
      <c r="F2935">
        <v>136.67154753640281</v>
      </c>
      <c r="G2935" s="14">
        <f t="shared" si="366"/>
        <v>136.67154753640281</v>
      </c>
      <c r="H2935">
        <f t="shared" si="367"/>
        <v>18665</v>
      </c>
      <c r="I2935" s="29">
        <f t="shared" si="368"/>
        <v>136.56829337524351</v>
      </c>
      <c r="J2935">
        <f t="shared" si="369"/>
        <v>7.0452718992767213E-3</v>
      </c>
      <c r="K2935">
        <f t="shared" si="370"/>
        <v>5.6226741522550597E-2</v>
      </c>
      <c r="L2935">
        <f t="shared" si="371"/>
        <v>2670</v>
      </c>
      <c r="M2935" s="21" t="str">
        <f t="shared" si="372"/>
        <v>D</v>
      </c>
      <c r="N2935" t="str">
        <f t="shared" si="373"/>
        <v>G34018</v>
      </c>
      <c r="AC2935">
        <v>3.355605048255382E-2</v>
      </c>
      <c r="AD2935">
        <v>-2.79348269104958E-2</v>
      </c>
      <c r="AE2935">
        <v>3161</v>
      </c>
      <c r="AF2935" t="s">
        <v>2560</v>
      </c>
    </row>
    <row r="2936" spans="2:32" x14ac:dyDescent="0.25">
      <c r="B2936">
        <v>18664</v>
      </c>
      <c r="C2936" t="s">
        <v>7895</v>
      </c>
      <c r="D2936">
        <v>2.1003000428632661E-2</v>
      </c>
      <c r="E2936" s="4">
        <v>-1.1743455193936801E-2</v>
      </c>
      <c r="F2936">
        <v>202.45781682678384</v>
      </c>
      <c r="G2936" s="14">
        <f t="shared" si="366"/>
        <v>202.45781682678384</v>
      </c>
      <c r="H2936">
        <f t="shared" si="367"/>
        <v>18664</v>
      </c>
      <c r="I2936" s="29">
        <f t="shared" si="368"/>
        <v>92.187104911677949</v>
      </c>
      <c r="J2936">
        <f t="shared" si="369"/>
        <v>2.1003000428632661E-2</v>
      </c>
      <c r="K2936">
        <f t="shared" si="370"/>
        <v>-1.1743455193936801E-2</v>
      </c>
      <c r="L2936">
        <f t="shared" si="371"/>
        <v>1498</v>
      </c>
      <c r="M2936" s="21" t="str">
        <f t="shared" si="372"/>
        <v>E</v>
      </c>
      <c r="N2936" t="str">
        <f t="shared" si="373"/>
        <v>G47942</v>
      </c>
      <c r="AC2936">
        <v>1.7784419951429105E-2</v>
      </c>
      <c r="AD2936">
        <v>2.81674284487963E-2</v>
      </c>
      <c r="AE2936">
        <v>3919</v>
      </c>
      <c r="AF2936" t="s">
        <v>2560</v>
      </c>
    </row>
    <row r="2937" spans="2:32" x14ac:dyDescent="0.25">
      <c r="B2937">
        <v>18662</v>
      </c>
      <c r="C2937" t="s">
        <v>7962</v>
      </c>
      <c r="D2937">
        <v>1.6879219804951237E-3</v>
      </c>
      <c r="E2937" s="4">
        <v>2.0123109687119708E-2</v>
      </c>
      <c r="F2937">
        <v>102.65483956257449</v>
      </c>
      <c r="G2937" s="14">
        <f t="shared" si="366"/>
        <v>102.65483956257449</v>
      </c>
      <c r="H2937">
        <f t="shared" si="367"/>
        <v>18662</v>
      </c>
      <c r="I2937" s="29">
        <f t="shared" si="368"/>
        <v>181.79366973365492</v>
      </c>
      <c r="J2937">
        <f t="shared" si="369"/>
        <v>1.6879219804951237E-3</v>
      </c>
      <c r="K2937">
        <f t="shared" si="370"/>
        <v>2.0123109687119708E-2</v>
      </c>
      <c r="L2937">
        <f t="shared" si="371"/>
        <v>3710</v>
      </c>
      <c r="M2937" s="21" t="str">
        <f t="shared" si="372"/>
        <v>D</v>
      </c>
      <c r="N2937" t="str">
        <f t="shared" si="373"/>
        <v>G45836</v>
      </c>
      <c r="AC2937">
        <v>-1.4947124546915288E-4</v>
      </c>
      <c r="AD2937">
        <v>3.0456904321908999E-2</v>
      </c>
      <c r="AE2937">
        <v>3917</v>
      </c>
      <c r="AF2937" t="s">
        <v>2560</v>
      </c>
    </row>
    <row r="2938" spans="2:32" x14ac:dyDescent="0.25">
      <c r="B2938">
        <v>18655</v>
      </c>
      <c r="C2938" t="s">
        <v>8830</v>
      </c>
      <c r="D2938">
        <v>4.9852586437952292E-3</v>
      </c>
      <c r="E2938" s="4">
        <v>3.4679796546697603E-2</v>
      </c>
      <c r="F2938">
        <v>19.219814006362423</v>
      </c>
      <c r="G2938" s="14">
        <f t="shared" si="366"/>
        <v>19.219814006362423</v>
      </c>
      <c r="H2938">
        <f t="shared" si="367"/>
        <v>18655</v>
      </c>
      <c r="I2938" s="29">
        <f t="shared" si="368"/>
        <v>970.61293068832765</v>
      </c>
      <c r="J2938">
        <f t="shared" si="369"/>
        <v>4.9852586437952292E-3</v>
      </c>
      <c r="K2938">
        <f t="shared" si="370"/>
        <v>3.4679796546697603E-2</v>
      </c>
      <c r="L2938">
        <f t="shared" si="371"/>
        <v>8468</v>
      </c>
      <c r="M2938" s="21" t="str">
        <f t="shared" si="372"/>
        <v>B</v>
      </c>
      <c r="N2938" t="str">
        <f t="shared" si="373"/>
        <v>G34185</v>
      </c>
      <c r="AC2938">
        <v>7.5210589651022867E-5</v>
      </c>
      <c r="AD2938">
        <v>4.0269803876678133E-2</v>
      </c>
      <c r="AE2938">
        <v>3787</v>
      </c>
      <c r="AF2938" t="s">
        <v>2560</v>
      </c>
    </row>
    <row r="2939" spans="2:32" x14ac:dyDescent="0.25">
      <c r="B2939">
        <v>18653</v>
      </c>
      <c r="C2939" t="s">
        <v>8401</v>
      </c>
      <c r="D2939">
        <v>1.699458532139602E-2</v>
      </c>
      <c r="E2939" s="4">
        <v>3.2991509884595899E-2</v>
      </c>
      <c r="F2939">
        <v>68.469570635432092</v>
      </c>
      <c r="G2939" s="14">
        <f t="shared" si="366"/>
        <v>68.469570635432092</v>
      </c>
      <c r="H2939">
        <f t="shared" si="367"/>
        <v>18653</v>
      </c>
      <c r="I2939" s="29">
        <f t="shared" si="368"/>
        <v>272.42758829784924</v>
      </c>
      <c r="J2939">
        <f t="shared" si="369"/>
        <v>1.699458532139602E-2</v>
      </c>
      <c r="K2939">
        <f t="shared" si="370"/>
        <v>3.2991509884595899E-2</v>
      </c>
      <c r="L2939">
        <f t="shared" si="371"/>
        <v>5127</v>
      </c>
      <c r="M2939" s="21" t="str">
        <f t="shared" si="372"/>
        <v>C</v>
      </c>
      <c r="N2939" t="str">
        <f t="shared" si="373"/>
        <v>G47635</v>
      </c>
      <c r="AC2939">
        <v>2.2568269013766644E-4</v>
      </c>
      <c r="AD2939">
        <v>2.80540529638529E-2</v>
      </c>
      <c r="AE2939">
        <v>3785</v>
      </c>
      <c r="AF2939" t="s">
        <v>2560</v>
      </c>
    </row>
    <row r="2940" spans="2:32" x14ac:dyDescent="0.25">
      <c r="B2940">
        <v>18650</v>
      </c>
      <c r="C2940" t="s">
        <v>7064</v>
      </c>
      <c r="D2940">
        <v>5.5495978552278821E-2</v>
      </c>
      <c r="E2940" s="4">
        <v>-7.1487605571746798E-2</v>
      </c>
      <c r="F2940">
        <v>35.619673873621657</v>
      </c>
      <c r="G2940" s="14">
        <f t="shared" si="366"/>
        <v>35.619673873621657</v>
      </c>
      <c r="H2940">
        <f t="shared" si="367"/>
        <v>18650</v>
      </c>
      <c r="I2940" s="29">
        <f t="shared" si="368"/>
        <v>523.58705096992367</v>
      </c>
      <c r="J2940">
        <f t="shared" si="369"/>
        <v>5.5495978552278821E-2</v>
      </c>
      <c r="K2940">
        <f t="shared" si="370"/>
        <v>-7.1487605571746798E-2</v>
      </c>
      <c r="L2940">
        <f t="shared" si="371"/>
        <v>7205</v>
      </c>
      <c r="M2940" s="21" t="str">
        <f t="shared" si="372"/>
        <v>B</v>
      </c>
      <c r="N2940" t="str">
        <f t="shared" si="373"/>
        <v>G47802</v>
      </c>
      <c r="AC2940">
        <v>6.0195635816403311E-4</v>
      </c>
      <c r="AD2940">
        <v>4.0992330759763697E-2</v>
      </c>
      <c r="AE2940">
        <v>3783</v>
      </c>
      <c r="AF2940" t="s">
        <v>2560</v>
      </c>
    </row>
    <row r="2941" spans="2:32" x14ac:dyDescent="0.25">
      <c r="B2941">
        <v>18635</v>
      </c>
      <c r="C2941" t="s">
        <v>8346</v>
      </c>
      <c r="D2941">
        <v>1.8781862087469815E-3</v>
      </c>
      <c r="E2941" s="4">
        <v>7.9280883073806797E-3</v>
      </c>
      <c r="F2941">
        <v>32.76802602130681</v>
      </c>
      <c r="G2941" s="14">
        <f t="shared" si="366"/>
        <v>32.76802602130681</v>
      </c>
      <c r="H2941">
        <f t="shared" si="367"/>
        <v>18635</v>
      </c>
      <c r="I2941" s="29">
        <f t="shared" si="368"/>
        <v>568.69461675484911</v>
      </c>
      <c r="J2941">
        <f t="shared" si="369"/>
        <v>1.8781862087469815E-3</v>
      </c>
      <c r="K2941">
        <f t="shared" si="370"/>
        <v>7.9280883073806797E-3</v>
      </c>
      <c r="L2941">
        <f t="shared" si="371"/>
        <v>7373</v>
      </c>
      <c r="M2941" s="21" t="str">
        <f t="shared" si="372"/>
        <v>B</v>
      </c>
      <c r="N2941" t="str">
        <f t="shared" si="373"/>
        <v>G34120</v>
      </c>
      <c r="AC2941">
        <v>4.8185514229784673E-3</v>
      </c>
      <c r="AD2941">
        <v>4.5454639941453899E-2</v>
      </c>
      <c r="AE2941">
        <v>3782</v>
      </c>
      <c r="AF2941" t="s">
        <v>2560</v>
      </c>
    </row>
    <row r="2942" spans="2:32" x14ac:dyDescent="0.25">
      <c r="B2942">
        <v>18628</v>
      </c>
      <c r="C2942" t="s">
        <v>8167</v>
      </c>
      <c r="D2942">
        <v>2.2546703886622291E-2</v>
      </c>
      <c r="E2942" s="4">
        <v>4.6925753355026197E-2</v>
      </c>
      <c r="F2942">
        <v>32.491690350318954</v>
      </c>
      <c r="G2942" s="14">
        <f t="shared" si="366"/>
        <v>32.491690350318954</v>
      </c>
      <c r="H2942">
        <f t="shared" si="367"/>
        <v>18628</v>
      </c>
      <c r="I2942" s="29">
        <f t="shared" si="368"/>
        <v>573.31581703372774</v>
      </c>
      <c r="J2942">
        <f t="shared" si="369"/>
        <v>2.2546703886622291E-2</v>
      </c>
      <c r="K2942">
        <f t="shared" si="370"/>
        <v>4.6925753355026197E-2</v>
      </c>
      <c r="L2942">
        <f t="shared" si="371"/>
        <v>7387</v>
      </c>
      <c r="M2942" s="21" t="str">
        <f t="shared" si="372"/>
        <v>B</v>
      </c>
      <c r="N2942" t="str">
        <f t="shared" si="373"/>
        <v>G47846</v>
      </c>
      <c r="AC2942">
        <v>3.2477598396914817E-2</v>
      </c>
      <c r="AD2942">
        <v>3.7441323511302502E-3</v>
      </c>
      <c r="AE2942">
        <v>3762</v>
      </c>
      <c r="AF2942" t="s">
        <v>2560</v>
      </c>
    </row>
    <row r="2943" spans="2:32" x14ac:dyDescent="0.25">
      <c r="B2943">
        <v>18618</v>
      </c>
      <c r="C2943" t="s">
        <v>8370</v>
      </c>
      <c r="D2943">
        <v>1.4609517671071007E-2</v>
      </c>
      <c r="E2943" s="4">
        <v>2.9953727498650599E-2</v>
      </c>
      <c r="F2943">
        <v>196.35181335002832</v>
      </c>
      <c r="G2943" s="14">
        <f t="shared" si="366"/>
        <v>196.35181335002832</v>
      </c>
      <c r="H2943">
        <f t="shared" si="367"/>
        <v>18618</v>
      </c>
      <c r="I2943" s="29">
        <f t="shared" si="368"/>
        <v>94.819597957114127</v>
      </c>
      <c r="J2943">
        <f t="shared" si="369"/>
        <v>1.4609517671071007E-2</v>
      </c>
      <c r="K2943">
        <f t="shared" si="370"/>
        <v>2.9953727498650599E-2</v>
      </c>
      <c r="L2943">
        <f t="shared" si="371"/>
        <v>1581</v>
      </c>
      <c r="M2943" s="21" t="str">
        <f t="shared" si="372"/>
        <v>E</v>
      </c>
      <c r="N2943" t="str">
        <f t="shared" si="373"/>
        <v>G34124</v>
      </c>
      <c r="AC2943">
        <v>7.7167498865183841E-3</v>
      </c>
      <c r="AD2943">
        <v>3.6697477102279698E-2</v>
      </c>
      <c r="AE2943">
        <v>3761</v>
      </c>
      <c r="AF2943" t="s">
        <v>2560</v>
      </c>
    </row>
    <row r="2944" spans="2:32" x14ac:dyDescent="0.25">
      <c r="B2944">
        <v>18603</v>
      </c>
      <c r="C2944" t="s">
        <v>8923</v>
      </c>
      <c r="D2944">
        <v>4.6121593291404611E-2</v>
      </c>
      <c r="E2944" s="4">
        <v>-6.0877412557601901E-2</v>
      </c>
      <c r="F2944">
        <v>34.190045347730859</v>
      </c>
      <c r="G2944" s="14">
        <f t="shared" si="366"/>
        <v>34.190045347730859</v>
      </c>
      <c r="H2944">
        <f t="shared" si="367"/>
        <v>18603</v>
      </c>
      <c r="I2944" s="29">
        <f t="shared" si="368"/>
        <v>544.10574220647095</v>
      </c>
      <c r="J2944">
        <f t="shared" si="369"/>
        <v>4.6121593291404611E-2</v>
      </c>
      <c r="K2944">
        <f t="shared" si="370"/>
        <v>-6.0877412557601901E-2</v>
      </c>
      <c r="L2944">
        <f t="shared" si="371"/>
        <v>7272</v>
      </c>
      <c r="M2944" s="21" t="str">
        <f t="shared" si="372"/>
        <v>B</v>
      </c>
      <c r="N2944" t="str">
        <f t="shared" si="373"/>
        <v>G47490</v>
      </c>
      <c r="AC2944">
        <v>1.7064846416382253E-4</v>
      </c>
      <c r="AD2944">
        <v>1.2823457363992945E-2</v>
      </c>
      <c r="AE2944">
        <v>3750</v>
      </c>
      <c r="AF2944" t="s">
        <v>2560</v>
      </c>
    </row>
    <row r="2945" spans="2:32" x14ac:dyDescent="0.25">
      <c r="B2945">
        <v>18601</v>
      </c>
      <c r="C2945" t="s">
        <v>7430</v>
      </c>
      <c r="D2945">
        <v>-9.139293586366325E-3</v>
      </c>
      <c r="E2945" s="4">
        <v>4.0105190128087997E-3</v>
      </c>
      <c r="F2945">
        <v>37.400434817308515</v>
      </c>
      <c r="G2945" s="14">
        <f t="shared" si="366"/>
        <v>37.400434817308515</v>
      </c>
      <c r="H2945">
        <f t="shared" si="367"/>
        <v>18601</v>
      </c>
      <c r="I2945" s="29">
        <f t="shared" si="368"/>
        <v>497.34715895312689</v>
      </c>
      <c r="J2945">
        <f t="shared" si="369"/>
        <v>-9.139293586366325E-3</v>
      </c>
      <c r="K2945">
        <f t="shared" si="370"/>
        <v>4.0105190128087997E-3</v>
      </c>
      <c r="L2945">
        <f t="shared" si="371"/>
        <v>7097</v>
      </c>
      <c r="M2945" s="21" t="str">
        <f t="shared" si="372"/>
        <v>B</v>
      </c>
      <c r="N2945" t="str">
        <f t="shared" si="373"/>
        <v>G47773</v>
      </c>
      <c r="AC2945">
        <v>3.414134516899966E-4</v>
      </c>
      <c r="AD2945">
        <v>-2.5265446398407207E-2</v>
      </c>
      <c r="AE2945">
        <v>3749</v>
      </c>
      <c r="AF2945" t="s">
        <v>2560</v>
      </c>
    </row>
    <row r="2946" spans="2:32" x14ac:dyDescent="0.25">
      <c r="B2946">
        <v>18600</v>
      </c>
      <c r="C2946" t="s">
        <v>8346</v>
      </c>
      <c r="D2946">
        <v>2.9892473118279569E-2</v>
      </c>
      <c r="E2946" s="4">
        <v>8.6945313960313797E-3</v>
      </c>
      <c r="F2946">
        <v>32.76802602130681</v>
      </c>
      <c r="G2946" s="14">
        <f t="shared" si="366"/>
        <v>32.76802602130681</v>
      </c>
      <c r="H2946">
        <f t="shared" si="367"/>
        <v>18600</v>
      </c>
      <c r="I2946" s="29">
        <f t="shared" si="368"/>
        <v>567.62650236867148</v>
      </c>
      <c r="J2946">
        <f t="shared" si="369"/>
        <v>2.9892473118279569E-2</v>
      </c>
      <c r="K2946">
        <f t="shared" si="370"/>
        <v>8.6945313960313797E-3</v>
      </c>
      <c r="L2946">
        <f t="shared" si="371"/>
        <v>7370</v>
      </c>
      <c r="M2946" s="21" t="str">
        <f t="shared" si="372"/>
        <v>B</v>
      </c>
      <c r="N2946" t="str">
        <f t="shared" si="373"/>
        <v>G34120</v>
      </c>
      <c r="AC2946">
        <v>-7.5901328273244781E-4</v>
      </c>
      <c r="AD2946">
        <v>2.2263942286372199E-2</v>
      </c>
      <c r="AE2946">
        <v>3746</v>
      </c>
      <c r="AF2946" t="s">
        <v>2560</v>
      </c>
    </row>
    <row r="2947" spans="2:32" x14ac:dyDescent="0.25">
      <c r="B2947">
        <v>18599</v>
      </c>
      <c r="C2947" t="s">
        <v>7962</v>
      </c>
      <c r="D2947">
        <v>2.779719339749449E-2</v>
      </c>
      <c r="E2947" s="4">
        <v>1.33309466764331E-2</v>
      </c>
      <c r="F2947">
        <v>102.65483956257449</v>
      </c>
      <c r="G2947" s="14">
        <f t="shared" si="366"/>
        <v>102.65483956257449</v>
      </c>
      <c r="H2947">
        <f t="shared" si="367"/>
        <v>18599</v>
      </c>
      <c r="I2947" s="29">
        <f t="shared" si="368"/>
        <v>181.17996267153831</v>
      </c>
      <c r="J2947">
        <f t="shared" si="369"/>
        <v>2.779719339749449E-2</v>
      </c>
      <c r="K2947">
        <f t="shared" si="370"/>
        <v>1.33309466764331E-2</v>
      </c>
      <c r="L2947">
        <f t="shared" si="371"/>
        <v>3697</v>
      </c>
      <c r="M2947" s="21" t="str">
        <f t="shared" si="372"/>
        <v>D</v>
      </c>
      <c r="N2947" t="str">
        <f t="shared" si="373"/>
        <v>G45836</v>
      </c>
      <c r="AC2947">
        <v>2.6572524010173479E-4</v>
      </c>
      <c r="AD2947">
        <v>4.7058830969035599E-3</v>
      </c>
      <c r="AE2947">
        <v>3745</v>
      </c>
      <c r="AF2947" t="s">
        <v>2560</v>
      </c>
    </row>
    <row r="2948" spans="2:32" x14ac:dyDescent="0.25">
      <c r="B2948">
        <v>18598</v>
      </c>
      <c r="C2948" t="s">
        <v>8216</v>
      </c>
      <c r="D2948">
        <v>1.1829228949349392E-3</v>
      </c>
      <c r="E2948" s="4">
        <v>2.9337503015995046E-2</v>
      </c>
      <c r="F2948">
        <v>37.215688336758504</v>
      </c>
      <c r="G2948" s="14">
        <f t="shared" si="366"/>
        <v>37.215688336758504</v>
      </c>
      <c r="H2948">
        <f t="shared" si="367"/>
        <v>18598</v>
      </c>
      <c r="I2948" s="29">
        <f t="shared" si="368"/>
        <v>499.73548337222263</v>
      </c>
      <c r="J2948">
        <f t="shared" si="369"/>
        <v>1.1829228949349392E-3</v>
      </c>
      <c r="K2948">
        <f t="shared" si="370"/>
        <v>2.9337503015995046E-2</v>
      </c>
      <c r="L2948">
        <f t="shared" si="371"/>
        <v>7107</v>
      </c>
      <c r="M2948" s="21" t="str">
        <f t="shared" si="372"/>
        <v>B</v>
      </c>
      <c r="N2948" t="str">
        <f t="shared" si="373"/>
        <v>G47547</v>
      </c>
      <c r="AC2948">
        <v>1.8985419198055893E-4</v>
      </c>
      <c r="AD2948">
        <v>4.9600023776292801E-2</v>
      </c>
      <c r="AE2948">
        <v>3744</v>
      </c>
      <c r="AF2948" t="s">
        <v>2560</v>
      </c>
    </row>
    <row r="2949" spans="2:32" x14ac:dyDescent="0.25">
      <c r="B2949">
        <v>18598</v>
      </c>
      <c r="C2949" t="s">
        <v>7014</v>
      </c>
      <c r="D2949">
        <v>1.139907516937305E-2</v>
      </c>
      <c r="E2949" s="4">
        <v>0.126504302024841</v>
      </c>
      <c r="F2949">
        <v>8.1385591655962273</v>
      </c>
      <c r="G2949" s="14">
        <f t="shared" si="366"/>
        <v>8.1385591655962273</v>
      </c>
      <c r="H2949">
        <f t="shared" si="367"/>
        <v>18598</v>
      </c>
      <c r="I2949" s="29">
        <f t="shared" si="368"/>
        <v>2285.1710753198804</v>
      </c>
      <c r="J2949">
        <f t="shared" si="369"/>
        <v>1.139907516937305E-2</v>
      </c>
      <c r="K2949">
        <f t="shared" si="370"/>
        <v>0.126504302024841</v>
      </c>
      <c r="L2949">
        <f t="shared" si="371"/>
        <v>9587</v>
      </c>
      <c r="M2949" s="21" t="str">
        <f t="shared" si="372"/>
        <v>A</v>
      </c>
      <c r="N2949" t="str">
        <f t="shared" si="373"/>
        <v>G52176</v>
      </c>
      <c r="AC2949">
        <v>4.3674755991037178E-4</v>
      </c>
      <c r="AD2949">
        <v>4.2505579069256755E-2</v>
      </c>
      <c r="AE2949">
        <v>3743</v>
      </c>
      <c r="AF2949" t="s">
        <v>2560</v>
      </c>
    </row>
    <row r="2950" spans="2:32" x14ac:dyDescent="0.25">
      <c r="B2950">
        <v>18590</v>
      </c>
      <c r="C2950" t="s">
        <v>8363</v>
      </c>
      <c r="D2950">
        <v>3.1898870360408824E-2</v>
      </c>
      <c r="E2950" s="4">
        <v>3.2227758318185799E-2</v>
      </c>
      <c r="F2950">
        <v>6.9909424656043226</v>
      </c>
      <c r="G2950" s="14">
        <f t="shared" si="366"/>
        <v>6.9909424656043226</v>
      </c>
      <c r="H2950">
        <f t="shared" si="367"/>
        <v>18590</v>
      </c>
      <c r="I2950" s="29">
        <f t="shared" si="368"/>
        <v>2659.155055482639</v>
      </c>
      <c r="J2950">
        <f t="shared" si="369"/>
        <v>3.1898870360408824E-2</v>
      </c>
      <c r="K2950">
        <f t="shared" si="370"/>
        <v>3.2227758318185799E-2</v>
      </c>
      <c r="L2950">
        <f t="shared" si="371"/>
        <v>9793</v>
      </c>
      <c r="M2950" s="21" t="str">
        <f t="shared" si="372"/>
        <v>A</v>
      </c>
      <c r="N2950" t="str">
        <f t="shared" si="373"/>
        <v>G43619</v>
      </c>
      <c r="AC2950">
        <v>2.3376919568192187E-3</v>
      </c>
      <c r="AD2950">
        <v>2.0357278641313318E-2</v>
      </c>
      <c r="AE2950">
        <v>3958</v>
      </c>
      <c r="AF2950" t="s">
        <v>2560</v>
      </c>
    </row>
    <row r="2951" spans="2:32" x14ac:dyDescent="0.25">
      <c r="B2951">
        <v>18588</v>
      </c>
      <c r="C2951" t="s">
        <v>7536</v>
      </c>
      <c r="D2951">
        <v>1.1512803959543792E-2</v>
      </c>
      <c r="E2951" s="4">
        <v>2.0242182537913302E-2</v>
      </c>
      <c r="F2951">
        <v>40.460514032374981</v>
      </c>
      <c r="G2951" s="14">
        <f t="shared" si="366"/>
        <v>40.460514032374981</v>
      </c>
      <c r="H2951">
        <f t="shared" si="367"/>
        <v>18588</v>
      </c>
      <c r="I2951" s="29">
        <f t="shared" si="368"/>
        <v>459.41087117990105</v>
      </c>
      <c r="J2951">
        <f t="shared" si="369"/>
        <v>1.1512803959543792E-2</v>
      </c>
      <c r="K2951">
        <f t="shared" si="370"/>
        <v>2.0242182537913302E-2</v>
      </c>
      <c r="L2951">
        <f t="shared" si="371"/>
        <v>6928</v>
      </c>
      <c r="M2951" s="21" t="str">
        <f t="shared" si="372"/>
        <v>B</v>
      </c>
      <c r="N2951" t="str">
        <f t="shared" si="373"/>
        <v>G43818</v>
      </c>
      <c r="AC2951">
        <v>0</v>
      </c>
      <c r="AD2951">
        <v>5.5545620620250702E-2</v>
      </c>
      <c r="AE2951">
        <v>3739</v>
      </c>
      <c r="AF2951" t="s">
        <v>2560</v>
      </c>
    </row>
    <row r="2952" spans="2:32" x14ac:dyDescent="0.25">
      <c r="B2952">
        <v>18588</v>
      </c>
      <c r="C2952" t="s">
        <v>7430</v>
      </c>
      <c r="D2952">
        <v>7.0475575640197973E-3</v>
      </c>
      <c r="E2952" s="4">
        <v>-2.4376528337597798E-2</v>
      </c>
      <c r="F2952">
        <v>37.400434817308515</v>
      </c>
      <c r="G2952" s="14">
        <f t="shared" ref="G2952:G3015" si="374">IFERROR(F2952,"")</f>
        <v>37.400434817308515</v>
      </c>
      <c r="H2952">
        <f t="shared" ref="H2952:H3015" si="375">B2952</f>
        <v>18588</v>
      </c>
      <c r="I2952" s="29">
        <f t="shared" ref="I2952:I3015" si="376">IF(IFERROR(H2952/G2952,0)&gt;$Q$11,H2952/G2952,"")</f>
        <v>496.99956941136082</v>
      </c>
      <c r="J2952">
        <f t="shared" ref="J2952:J3015" si="377">IF(L2952="","",D2952)</f>
        <v>7.0475575640197973E-3</v>
      </c>
      <c r="K2952">
        <f t="shared" ref="K2952:K3015" si="378">IF(J2952="","",E2952)</f>
        <v>-2.4376528337597798E-2</v>
      </c>
      <c r="L2952">
        <f t="shared" ref="L2952:L3015" si="379">IFERROR(_xlfn.RANK.AVG(I2952,$I$6:$I$20000,1),"")</f>
        <v>7095</v>
      </c>
      <c r="M2952" s="21" t="str">
        <f t="shared" ref="M2952:M3015" si="380">IF(L2952="","",IF(L2952&lt;$P$6,$Q$6,IF(L2952&lt;$P$7,$Q$7,IF(L2952&lt;$P$8,$Q$8,IF(L2952&lt;$P$9,$Q$9,$Q$10)))))</f>
        <v>B</v>
      </c>
      <c r="N2952" t="str">
        <f t="shared" ref="N2952:N3015" si="381">C2952</f>
        <v>G47773</v>
      </c>
      <c r="AC2952">
        <v>1.0270455323519343E-3</v>
      </c>
      <c r="AD2952">
        <v>3.8662672042846701E-2</v>
      </c>
      <c r="AE2952">
        <v>3896</v>
      </c>
      <c r="AF2952" t="s">
        <v>2560</v>
      </c>
    </row>
    <row r="2953" spans="2:32" x14ac:dyDescent="0.25">
      <c r="B2953">
        <v>18584</v>
      </c>
      <c r="C2953" t="s">
        <v>7430</v>
      </c>
      <c r="D2953">
        <v>-1.1999569522169608E-2</v>
      </c>
      <c r="E2953" s="4">
        <v>2.8807964175939602E-2</v>
      </c>
      <c r="F2953">
        <v>37.400434817308515</v>
      </c>
      <c r="G2953" s="14">
        <f t="shared" si="374"/>
        <v>37.400434817308515</v>
      </c>
      <c r="H2953">
        <f t="shared" si="375"/>
        <v>18584</v>
      </c>
      <c r="I2953" s="29">
        <f t="shared" si="376"/>
        <v>496.8926187831251</v>
      </c>
      <c r="J2953">
        <f t="shared" si="377"/>
        <v>-1.1999569522169608E-2</v>
      </c>
      <c r="K2953">
        <f t="shared" si="378"/>
        <v>2.8807964175939602E-2</v>
      </c>
      <c r="L2953">
        <f t="shared" si="379"/>
        <v>7094</v>
      </c>
      <c r="M2953" s="21" t="str">
        <f t="shared" si="380"/>
        <v>B</v>
      </c>
      <c r="N2953" t="str">
        <f t="shared" si="381"/>
        <v>G47773</v>
      </c>
      <c r="AC2953">
        <v>8.0654365607761083E-3</v>
      </c>
      <c r="AD2953">
        <v>9.2100035399198497E-3</v>
      </c>
      <c r="AE2953">
        <v>3895</v>
      </c>
      <c r="AF2953" t="s">
        <v>2560</v>
      </c>
    </row>
    <row r="2954" spans="2:32" x14ac:dyDescent="0.25">
      <c r="B2954">
        <v>18577</v>
      </c>
      <c r="C2954" t="s">
        <v>8593</v>
      </c>
      <c r="D2954">
        <v>3.0683102761479248E-2</v>
      </c>
      <c r="E2954" s="4">
        <v>1.18274688720703E-2</v>
      </c>
      <c r="F2954">
        <v>21.170965970568684</v>
      </c>
      <c r="G2954" s="14">
        <f t="shared" si="374"/>
        <v>21.170965970568684</v>
      </c>
      <c r="H2954">
        <f t="shared" si="375"/>
        <v>18577</v>
      </c>
      <c r="I2954" s="29">
        <f t="shared" si="376"/>
        <v>877.47531339974068</v>
      </c>
      <c r="J2954">
        <f t="shared" si="377"/>
        <v>3.0683102761479248E-2</v>
      </c>
      <c r="K2954">
        <f t="shared" si="378"/>
        <v>1.18274688720703E-2</v>
      </c>
      <c r="L2954">
        <f t="shared" si="379"/>
        <v>8267</v>
      </c>
      <c r="M2954" s="21" t="str">
        <f t="shared" si="380"/>
        <v>B</v>
      </c>
      <c r="N2954" t="str">
        <f t="shared" si="381"/>
        <v>G47454</v>
      </c>
      <c r="AC2954">
        <v>1.9025875190258751E-4</v>
      </c>
      <c r="AD2954">
        <v>-2.0179495215416E-2</v>
      </c>
      <c r="AE2954">
        <v>3893</v>
      </c>
      <c r="AF2954" t="s">
        <v>2560</v>
      </c>
    </row>
    <row r="2955" spans="2:32" x14ac:dyDescent="0.25">
      <c r="B2955">
        <v>18572</v>
      </c>
      <c r="C2955" t="s">
        <v>8340</v>
      </c>
      <c r="D2955">
        <v>0</v>
      </c>
      <c r="E2955" s="4">
        <v>2.77617294341326E-2</v>
      </c>
      <c r="F2955">
        <v>157.45220792210458</v>
      </c>
      <c r="G2955" s="14">
        <f t="shared" si="374"/>
        <v>157.45220792210458</v>
      </c>
      <c r="H2955">
        <f t="shared" si="375"/>
        <v>18572</v>
      </c>
      <c r="I2955" s="29">
        <f t="shared" si="376"/>
        <v>117.95325226044476</v>
      </c>
      <c r="J2955">
        <f t="shared" si="377"/>
        <v>0</v>
      </c>
      <c r="K2955">
        <f t="shared" si="378"/>
        <v>2.77617294341326E-2</v>
      </c>
      <c r="L2955">
        <f t="shared" si="379"/>
        <v>2220</v>
      </c>
      <c r="M2955" s="21" t="str">
        <f t="shared" si="380"/>
        <v>D</v>
      </c>
      <c r="N2955" t="str">
        <f t="shared" si="381"/>
        <v>G43610</v>
      </c>
      <c r="AC2955">
        <v>-3.8058991436726926E-4</v>
      </c>
      <c r="AD2955">
        <v>-4.6915691345930099E-2</v>
      </c>
      <c r="AE2955">
        <v>3892</v>
      </c>
      <c r="AF2955" t="s">
        <v>2560</v>
      </c>
    </row>
    <row r="2956" spans="2:32" x14ac:dyDescent="0.25">
      <c r="B2956">
        <v>18562</v>
      </c>
      <c r="C2956" t="s">
        <v>8830</v>
      </c>
      <c r="D2956">
        <v>5.1718564809826529E-3</v>
      </c>
      <c r="E2956" s="4">
        <v>2.3991040419787151E-2</v>
      </c>
      <c r="F2956">
        <v>19.219814006362423</v>
      </c>
      <c r="G2956" s="14">
        <f t="shared" si="374"/>
        <v>19.219814006362423</v>
      </c>
      <c r="H2956">
        <f t="shared" si="375"/>
        <v>18562</v>
      </c>
      <c r="I2956" s="29">
        <f t="shared" si="376"/>
        <v>965.77417418583423</v>
      </c>
      <c r="J2956">
        <f t="shared" si="377"/>
        <v>5.1718564809826529E-3</v>
      </c>
      <c r="K2956">
        <f t="shared" si="378"/>
        <v>2.3991040419787151E-2</v>
      </c>
      <c r="L2956">
        <f t="shared" si="379"/>
        <v>8458</v>
      </c>
      <c r="M2956" s="21" t="str">
        <f t="shared" si="380"/>
        <v>B</v>
      </c>
      <c r="N2956" t="str">
        <f t="shared" si="381"/>
        <v>G34185</v>
      </c>
      <c r="AC2956">
        <v>1.2559945192966431E-3</v>
      </c>
      <c r="AD2956">
        <v>3.2413758337497697E-2</v>
      </c>
      <c r="AE2956">
        <v>3891</v>
      </c>
      <c r="AF2956" t="s">
        <v>2560</v>
      </c>
    </row>
    <row r="2957" spans="2:32" x14ac:dyDescent="0.25">
      <c r="B2957">
        <v>18554</v>
      </c>
      <c r="C2957" t="s">
        <v>8216</v>
      </c>
      <c r="D2957">
        <v>3.0721138299019076E-3</v>
      </c>
      <c r="E2957" s="4">
        <v>1.0455752722918987E-2</v>
      </c>
      <c r="F2957">
        <v>37.215688336758504</v>
      </c>
      <c r="G2957" s="14">
        <f t="shared" si="374"/>
        <v>37.215688336758504</v>
      </c>
      <c r="H2957">
        <f t="shared" si="375"/>
        <v>18554</v>
      </c>
      <c r="I2957" s="29">
        <f t="shared" si="376"/>
        <v>498.55318628283788</v>
      </c>
      <c r="J2957">
        <f t="shared" si="377"/>
        <v>3.0721138299019076E-3</v>
      </c>
      <c r="K2957">
        <f t="shared" si="378"/>
        <v>1.0455752722918987E-2</v>
      </c>
      <c r="L2957">
        <f t="shared" si="379"/>
        <v>7101</v>
      </c>
      <c r="M2957" s="21" t="str">
        <f t="shared" si="380"/>
        <v>B</v>
      </c>
      <c r="N2957" t="str">
        <f t="shared" si="381"/>
        <v>G47547</v>
      </c>
      <c r="AC2957">
        <v>-7.4311192408825879E-4</v>
      </c>
      <c r="AD2957">
        <v>1.7682156059890999E-2</v>
      </c>
      <c r="AE2957">
        <v>3887</v>
      </c>
      <c r="AF2957" t="s">
        <v>2560</v>
      </c>
    </row>
    <row r="2958" spans="2:32" x14ac:dyDescent="0.25">
      <c r="B2958">
        <v>18552</v>
      </c>
      <c r="C2958" t="s">
        <v>8929</v>
      </c>
      <c r="D2958">
        <v>1.7895644674428633E-2</v>
      </c>
      <c r="E2958" s="4">
        <v>0.132541880011559</v>
      </c>
      <c r="F2958">
        <v>46.085835201061599</v>
      </c>
      <c r="G2958" s="14">
        <f t="shared" si="374"/>
        <v>46.085835201061599</v>
      </c>
      <c r="H2958">
        <f t="shared" si="375"/>
        <v>18552</v>
      </c>
      <c r="I2958" s="29">
        <f t="shared" si="376"/>
        <v>402.55319056412912</v>
      </c>
      <c r="J2958">
        <f t="shared" si="377"/>
        <v>1.7895644674428633E-2</v>
      </c>
      <c r="K2958">
        <f t="shared" si="378"/>
        <v>0.132541880011559</v>
      </c>
      <c r="L2958">
        <f t="shared" si="379"/>
        <v>6434</v>
      </c>
      <c r="M2958" s="21" t="str">
        <f t="shared" si="380"/>
        <v>C</v>
      </c>
      <c r="N2958" t="str">
        <f t="shared" si="381"/>
        <v>G47494</v>
      </c>
      <c r="AC2958">
        <v>1.2770661787130223E-3</v>
      </c>
      <c r="AD2958">
        <v>5.029767379164695E-2</v>
      </c>
      <c r="AE2958">
        <v>3726</v>
      </c>
      <c r="AF2958" t="s">
        <v>2560</v>
      </c>
    </row>
    <row r="2959" spans="2:32" x14ac:dyDescent="0.25">
      <c r="B2959">
        <v>18541</v>
      </c>
      <c r="C2959" t="s">
        <v>7014</v>
      </c>
      <c r="D2959">
        <v>-3.0742678388436437E-3</v>
      </c>
      <c r="E2959" s="4">
        <v>-9.6429456025361997E-3</v>
      </c>
      <c r="F2959">
        <v>8.1385591655962273</v>
      </c>
      <c r="G2959" s="14">
        <f t="shared" si="374"/>
        <v>8.1385591655962273</v>
      </c>
      <c r="H2959">
        <f t="shared" si="375"/>
        <v>18541</v>
      </c>
      <c r="I2959" s="29">
        <f t="shared" si="376"/>
        <v>2278.1673786162978</v>
      </c>
      <c r="J2959">
        <f t="shared" si="377"/>
        <v>-3.0742678388436437E-3</v>
      </c>
      <c r="K2959">
        <f t="shared" si="378"/>
        <v>-9.6429456025361997E-3</v>
      </c>
      <c r="L2959">
        <f t="shared" si="379"/>
        <v>9585</v>
      </c>
      <c r="M2959" s="21" t="str">
        <f t="shared" si="380"/>
        <v>A</v>
      </c>
      <c r="N2959" t="str">
        <f t="shared" si="381"/>
        <v>G52176</v>
      </c>
      <c r="AC2959">
        <v>-7.0705140454806036E-3</v>
      </c>
      <c r="AD2959">
        <v>3.7001058459281901E-2</v>
      </c>
      <c r="AE2959">
        <v>3720</v>
      </c>
      <c r="AF2959" t="s">
        <v>2560</v>
      </c>
    </row>
    <row r="2960" spans="2:32" x14ac:dyDescent="0.25">
      <c r="B2960">
        <v>18539</v>
      </c>
      <c r="C2960" t="s">
        <v>7762</v>
      </c>
      <c r="D2960">
        <v>7.8752899293381515E-2</v>
      </c>
      <c r="E2960" s="4">
        <v>-8.3475382998585701E-3</v>
      </c>
      <c r="F2960">
        <v>229.36638154279984</v>
      </c>
      <c r="G2960" s="14">
        <f t="shared" si="374"/>
        <v>229.36638154279984</v>
      </c>
      <c r="H2960">
        <f t="shared" si="375"/>
        <v>18539</v>
      </c>
      <c r="I2960" s="29">
        <f t="shared" si="376"/>
        <v>80.827015168047268</v>
      </c>
      <c r="J2960">
        <f t="shared" si="377"/>
        <v>7.8752899293381515E-2</v>
      </c>
      <c r="K2960">
        <f t="shared" si="378"/>
        <v>-8.3475382998585701E-3</v>
      </c>
      <c r="L2960">
        <f t="shared" si="379"/>
        <v>1126</v>
      </c>
      <c r="M2960" s="21" t="str">
        <f t="shared" si="380"/>
        <v>E</v>
      </c>
      <c r="N2960" t="str">
        <f t="shared" si="381"/>
        <v>G34057</v>
      </c>
      <c r="AC2960">
        <v>1.794616151545364E-2</v>
      </c>
      <c r="AD2960">
        <v>5.6757722049951602E-2</v>
      </c>
      <c r="AE2960">
        <v>3872</v>
      </c>
      <c r="AF2960" t="s">
        <v>2560</v>
      </c>
    </row>
    <row r="2961" spans="2:32" x14ac:dyDescent="0.25">
      <c r="B2961">
        <v>18536</v>
      </c>
      <c r="C2961" t="s">
        <v>8823</v>
      </c>
      <c r="D2961">
        <v>1.4350453172205438E-2</v>
      </c>
      <c r="E2961" s="4">
        <v>2.1788222715258598E-2</v>
      </c>
      <c r="F2961">
        <v>104.29482166460913</v>
      </c>
      <c r="G2961" s="14">
        <f t="shared" si="374"/>
        <v>104.29482166460913</v>
      </c>
      <c r="H2961">
        <f t="shared" si="375"/>
        <v>18536</v>
      </c>
      <c r="I2961" s="29">
        <f t="shared" si="376"/>
        <v>177.72694467619874</v>
      </c>
      <c r="J2961">
        <f t="shared" si="377"/>
        <v>1.4350453172205438E-2</v>
      </c>
      <c r="K2961">
        <f t="shared" si="378"/>
        <v>2.1788222715258598E-2</v>
      </c>
      <c r="L2961">
        <f t="shared" si="379"/>
        <v>3631</v>
      </c>
      <c r="M2961" s="21" t="str">
        <f t="shared" si="380"/>
        <v>D</v>
      </c>
      <c r="N2961" t="str">
        <f t="shared" si="381"/>
        <v>G47828</v>
      </c>
      <c r="AC2961">
        <v>1.6108618110689218E-3</v>
      </c>
      <c r="AD2961">
        <v>3.9410207420587498E-2</v>
      </c>
      <c r="AE2961">
        <v>3871</v>
      </c>
      <c r="AF2961" t="s">
        <v>2560</v>
      </c>
    </row>
    <row r="2962" spans="2:32" x14ac:dyDescent="0.25">
      <c r="B2962">
        <v>18535</v>
      </c>
      <c r="C2962" t="s">
        <v>8155</v>
      </c>
      <c r="D2962">
        <v>3.0644726193687619E-3</v>
      </c>
      <c r="E2962" s="4">
        <v>6.7294517531990977E-2</v>
      </c>
      <c r="F2962">
        <v>179.89406593263001</v>
      </c>
      <c r="G2962" s="14">
        <f t="shared" si="374"/>
        <v>179.89406593263001</v>
      </c>
      <c r="H2962">
        <f t="shared" si="375"/>
        <v>18535</v>
      </c>
      <c r="I2962" s="29">
        <f t="shared" si="376"/>
        <v>103.03285938815415</v>
      </c>
      <c r="J2962">
        <f t="shared" si="377"/>
        <v>3.0644726193687619E-3</v>
      </c>
      <c r="K2962">
        <f t="shared" si="378"/>
        <v>6.7294517531990977E-2</v>
      </c>
      <c r="L2962">
        <f t="shared" si="379"/>
        <v>1820</v>
      </c>
      <c r="M2962" s="21" t="str">
        <f t="shared" si="380"/>
        <v>E</v>
      </c>
      <c r="N2962" t="str">
        <f t="shared" si="381"/>
        <v>G45855</v>
      </c>
      <c r="AC2962">
        <v>9.2372100168996774E-2</v>
      </c>
      <c r="AD2962">
        <v>-8.8351471349596995E-3</v>
      </c>
      <c r="AE2962">
        <v>3086</v>
      </c>
      <c r="AF2962" t="s">
        <v>2560</v>
      </c>
    </row>
    <row r="2963" spans="2:32" x14ac:dyDescent="0.25">
      <c r="B2963">
        <v>18531</v>
      </c>
      <c r="C2963" t="s">
        <v>8158</v>
      </c>
      <c r="D2963">
        <v>0</v>
      </c>
      <c r="E2963" s="4">
        <v>3.00418455153704E-2</v>
      </c>
      <c r="F2963">
        <v>78.122228735700162</v>
      </c>
      <c r="G2963" s="14">
        <f t="shared" si="374"/>
        <v>78.122228735700162</v>
      </c>
      <c r="H2963">
        <f t="shared" si="375"/>
        <v>18531</v>
      </c>
      <c r="I2963" s="29">
        <f t="shared" si="376"/>
        <v>237.20521418677518</v>
      </c>
      <c r="J2963">
        <f t="shared" si="377"/>
        <v>0</v>
      </c>
      <c r="K2963">
        <f t="shared" si="378"/>
        <v>3.00418455153704E-2</v>
      </c>
      <c r="L2963">
        <f t="shared" si="379"/>
        <v>4623</v>
      </c>
      <c r="M2963" s="21" t="str">
        <f t="shared" si="380"/>
        <v>C</v>
      </c>
      <c r="N2963" t="str">
        <f t="shared" si="381"/>
        <v>G45869</v>
      </c>
      <c r="AC2963">
        <v>-1.8055395489992702E-3</v>
      </c>
      <c r="AD2963">
        <v>6.37008771300316E-2</v>
      </c>
      <c r="AE2963">
        <v>3866</v>
      </c>
      <c r="AF2963" t="s">
        <v>2560</v>
      </c>
    </row>
    <row r="2964" spans="2:32" x14ac:dyDescent="0.25">
      <c r="B2964">
        <v>18524</v>
      </c>
      <c r="C2964" t="s">
        <v>7667</v>
      </c>
      <c r="D2964">
        <v>1.6735046426257828E-2</v>
      </c>
      <c r="E2964" s="4">
        <v>4.9508813768625301E-2</v>
      </c>
      <c r="F2964">
        <v>91.809992548431197</v>
      </c>
      <c r="G2964" s="14">
        <f t="shared" si="374"/>
        <v>91.809992548431197</v>
      </c>
      <c r="H2964">
        <f t="shared" si="375"/>
        <v>18524</v>
      </c>
      <c r="I2964" s="29">
        <f t="shared" si="376"/>
        <v>201.76453004533579</v>
      </c>
      <c r="J2964">
        <f t="shared" si="377"/>
        <v>1.6735046426257828E-2</v>
      </c>
      <c r="K2964">
        <f t="shared" si="378"/>
        <v>4.9508813768625301E-2</v>
      </c>
      <c r="L2964">
        <f t="shared" si="379"/>
        <v>4071</v>
      </c>
      <c r="M2964" s="21" t="str">
        <f t="shared" si="380"/>
        <v>D</v>
      </c>
      <c r="N2964" t="str">
        <f t="shared" si="381"/>
        <v>G46168</v>
      </c>
      <c r="AC2964">
        <v>6.0221666986994679E-3</v>
      </c>
      <c r="AD2964">
        <v>-4.125533470263087E-3</v>
      </c>
      <c r="AE2964">
        <v>3157</v>
      </c>
      <c r="AF2964" t="s">
        <v>2560</v>
      </c>
    </row>
    <row r="2965" spans="2:32" x14ac:dyDescent="0.25">
      <c r="B2965">
        <v>18522</v>
      </c>
      <c r="C2965" t="s">
        <v>8623</v>
      </c>
      <c r="D2965">
        <v>4.0978296080336894E-2</v>
      </c>
      <c r="E2965" s="4">
        <v>6.47050933912396E-3</v>
      </c>
      <c r="F2965">
        <v>79.493159050404259</v>
      </c>
      <c r="G2965" s="14">
        <f t="shared" si="374"/>
        <v>79.493159050404259</v>
      </c>
      <c r="H2965">
        <f t="shared" si="375"/>
        <v>18522</v>
      </c>
      <c r="I2965" s="29">
        <f t="shared" si="376"/>
        <v>233.00118175270589</v>
      </c>
      <c r="J2965">
        <f t="shared" si="377"/>
        <v>4.0978296080336894E-2</v>
      </c>
      <c r="K2965">
        <f t="shared" si="378"/>
        <v>6.47050933912396E-3</v>
      </c>
      <c r="L2965">
        <f t="shared" si="379"/>
        <v>4561</v>
      </c>
      <c r="M2965" s="21" t="str">
        <f t="shared" si="380"/>
        <v>C</v>
      </c>
      <c r="N2965" t="str">
        <f t="shared" si="381"/>
        <v>G47470</v>
      </c>
      <c r="AC2965">
        <v>2.6767793731665896E-2</v>
      </c>
      <c r="AD2965">
        <v>4.6053295955061899E-2</v>
      </c>
      <c r="AE2965">
        <v>3868</v>
      </c>
      <c r="AF2965" t="s">
        <v>2560</v>
      </c>
    </row>
    <row r="2966" spans="2:32" x14ac:dyDescent="0.25">
      <c r="B2966">
        <v>18507</v>
      </c>
      <c r="C2966" t="s">
        <v>7282</v>
      </c>
      <c r="D2966">
        <v>1.7398822067325875E-2</v>
      </c>
      <c r="E2966" s="4">
        <v>1.1315193958580501E-2</v>
      </c>
      <c r="F2966">
        <v>81.22752917056421</v>
      </c>
      <c r="G2966" s="14">
        <f t="shared" si="374"/>
        <v>81.22752917056421</v>
      </c>
      <c r="H2966">
        <f t="shared" si="375"/>
        <v>18507</v>
      </c>
      <c r="I2966" s="29">
        <f t="shared" si="376"/>
        <v>227.8414743003988</v>
      </c>
      <c r="J2966">
        <f t="shared" si="377"/>
        <v>1.7398822067325875E-2</v>
      </c>
      <c r="K2966">
        <f t="shared" si="378"/>
        <v>1.1315193958580501E-2</v>
      </c>
      <c r="L2966">
        <f t="shared" si="379"/>
        <v>4467</v>
      </c>
      <c r="M2966" s="21" t="str">
        <f t="shared" si="380"/>
        <v>C</v>
      </c>
      <c r="N2966" t="str">
        <f t="shared" si="381"/>
        <v>G34011</v>
      </c>
      <c r="AC2966">
        <v>1.4175708785439271E-2</v>
      </c>
      <c r="AD2966">
        <v>3.0990526080131503E-2</v>
      </c>
      <c r="AE2966">
        <v>2818</v>
      </c>
      <c r="AF2966" t="s">
        <v>2560</v>
      </c>
    </row>
    <row r="2967" spans="2:32" x14ac:dyDescent="0.25">
      <c r="B2967">
        <v>18504</v>
      </c>
      <c r="C2967" t="s">
        <v>7357</v>
      </c>
      <c r="D2967">
        <v>2.4589277993947254E-2</v>
      </c>
      <c r="E2967" s="4">
        <v>7.1797933429479599E-2</v>
      </c>
      <c r="F2967">
        <v>60.883555939700614</v>
      </c>
      <c r="G2967" s="14">
        <f t="shared" si="374"/>
        <v>60.883555939700614</v>
      </c>
      <c r="H2967">
        <f t="shared" si="375"/>
        <v>18504</v>
      </c>
      <c r="I2967" s="29">
        <f t="shared" si="376"/>
        <v>303.92442941943892</v>
      </c>
      <c r="J2967">
        <f t="shared" si="377"/>
        <v>2.4589277993947254E-2</v>
      </c>
      <c r="K2967">
        <f t="shared" si="378"/>
        <v>7.1797933429479599E-2</v>
      </c>
      <c r="L2967">
        <f t="shared" si="379"/>
        <v>5559</v>
      </c>
      <c r="M2967" s="21" t="str">
        <f t="shared" si="380"/>
        <v>C</v>
      </c>
      <c r="N2967" t="str">
        <f t="shared" si="381"/>
        <v>G43766</v>
      </c>
      <c r="AC2967">
        <v>2.0577899258102304E-2</v>
      </c>
      <c r="AD2967">
        <v>7.2535527870058996E-3</v>
      </c>
      <c r="AE2967">
        <v>3839</v>
      </c>
      <c r="AF2967" t="s">
        <v>2560</v>
      </c>
    </row>
    <row r="2968" spans="2:32" x14ac:dyDescent="0.25">
      <c r="B2968">
        <v>18488</v>
      </c>
      <c r="C2968" t="s">
        <v>8166</v>
      </c>
      <c r="D2968">
        <v>0.1691367373431415</v>
      </c>
      <c r="E2968" s="4">
        <v>2.2915599867701499E-2</v>
      </c>
      <c r="F2968">
        <v>10.178921336532566</v>
      </c>
      <c r="G2968" s="14">
        <f t="shared" si="374"/>
        <v>10.178921336532566</v>
      </c>
      <c r="H2968">
        <f t="shared" si="375"/>
        <v>18488</v>
      </c>
      <c r="I2968" s="29">
        <f t="shared" si="376"/>
        <v>1816.3024733913417</v>
      </c>
      <c r="J2968">
        <f t="shared" si="377"/>
        <v>0.1691367373431415</v>
      </c>
      <c r="K2968">
        <f t="shared" si="378"/>
        <v>2.2915599867701499E-2</v>
      </c>
      <c r="L2968">
        <f t="shared" si="379"/>
        <v>9342</v>
      </c>
      <c r="M2968" s="21" t="str">
        <f t="shared" si="380"/>
        <v>A</v>
      </c>
      <c r="N2968" t="str">
        <f t="shared" si="381"/>
        <v>G47839</v>
      </c>
      <c r="AC2968">
        <v>5.8030480656506449E-2</v>
      </c>
      <c r="AD2968">
        <v>5.63318319618702E-2</v>
      </c>
      <c r="AE2968">
        <v>3666</v>
      </c>
      <c r="AF2968" t="s">
        <v>2560</v>
      </c>
    </row>
    <row r="2969" spans="2:32" x14ac:dyDescent="0.25">
      <c r="B2969">
        <v>18487</v>
      </c>
      <c r="C2969" t="s">
        <v>8462</v>
      </c>
      <c r="D2969">
        <v>1.2928003461892141E-2</v>
      </c>
      <c r="E2969" s="4">
        <v>7.6929228380322345E-2</v>
      </c>
      <c r="F2969">
        <v>103.22155705135631</v>
      </c>
      <c r="G2969" s="14">
        <f t="shared" si="374"/>
        <v>103.22155705135631</v>
      </c>
      <c r="H2969">
        <f t="shared" si="375"/>
        <v>18487</v>
      </c>
      <c r="I2969" s="29">
        <f t="shared" si="376"/>
        <v>179.10018534986907</v>
      </c>
      <c r="J2969">
        <f t="shared" si="377"/>
        <v>1.2928003461892141E-2</v>
      </c>
      <c r="K2969">
        <f t="shared" si="378"/>
        <v>7.6929228380322345E-2</v>
      </c>
      <c r="L2969">
        <f t="shared" si="379"/>
        <v>3657</v>
      </c>
      <c r="M2969" s="21" t="str">
        <f t="shared" si="380"/>
        <v>D</v>
      </c>
      <c r="N2969" t="str">
        <f t="shared" si="381"/>
        <v>G45885</v>
      </c>
      <c r="AC2969">
        <v>1.3637966845632324E-2</v>
      </c>
      <c r="AD2969">
        <v>2.8176050633192101E-2</v>
      </c>
      <c r="AE2969">
        <v>2767</v>
      </c>
      <c r="AF2969" t="s">
        <v>2560</v>
      </c>
    </row>
    <row r="2970" spans="2:32" x14ac:dyDescent="0.25">
      <c r="B2970">
        <v>18469</v>
      </c>
      <c r="C2970" t="s">
        <v>8069</v>
      </c>
      <c r="D2970">
        <v>3.0077427039904705E-2</v>
      </c>
      <c r="E2970" s="4">
        <v>5.3010499104857445E-2</v>
      </c>
      <c r="F2970">
        <v>17.513465162323655</v>
      </c>
      <c r="G2970" s="14">
        <f t="shared" si="374"/>
        <v>17.513465162323655</v>
      </c>
      <c r="H2970">
        <f t="shared" si="375"/>
        <v>18469</v>
      </c>
      <c r="I2970" s="29">
        <f t="shared" si="376"/>
        <v>1054.560010187588</v>
      </c>
      <c r="J2970">
        <f t="shared" si="377"/>
        <v>3.0077427039904705E-2</v>
      </c>
      <c r="K2970">
        <f t="shared" si="378"/>
        <v>5.3010499104857445E-2</v>
      </c>
      <c r="L2970">
        <f t="shared" si="379"/>
        <v>8641</v>
      </c>
      <c r="M2970" s="21" t="str">
        <f t="shared" si="380"/>
        <v>A</v>
      </c>
      <c r="N2970" t="str">
        <f t="shared" si="381"/>
        <v>G34103</v>
      </c>
      <c r="AC2970">
        <v>5.5215698736791928E-3</v>
      </c>
      <c r="AD2970">
        <v>1.8713941797614101E-2</v>
      </c>
      <c r="AE2970">
        <v>2715</v>
      </c>
      <c r="AF2970" t="s">
        <v>2560</v>
      </c>
    </row>
    <row r="2971" spans="2:32" x14ac:dyDescent="0.25">
      <c r="B2971">
        <v>18468</v>
      </c>
      <c r="C2971" t="s">
        <v>7896</v>
      </c>
      <c r="D2971">
        <v>5.6963396144682696E-2</v>
      </c>
      <c r="E2971" s="4">
        <v>5.7385223917663097E-3</v>
      </c>
      <c r="F2971">
        <v>529.97227504715011</v>
      </c>
      <c r="G2971" s="14">
        <f t="shared" si="374"/>
        <v>529.97227504715011</v>
      </c>
      <c r="H2971">
        <f t="shared" si="375"/>
        <v>18468</v>
      </c>
      <c r="I2971" s="29" t="str">
        <f t="shared" si="376"/>
        <v/>
      </c>
      <c r="J2971" t="str">
        <f t="shared" si="377"/>
        <v/>
      </c>
      <c r="K2971" t="str">
        <f t="shared" si="378"/>
        <v/>
      </c>
      <c r="L2971" t="str">
        <f t="shared" si="379"/>
        <v/>
      </c>
      <c r="M2971" s="21" t="str">
        <f t="shared" si="380"/>
        <v/>
      </c>
      <c r="N2971" t="str">
        <f t="shared" si="381"/>
        <v>G47944</v>
      </c>
      <c r="AC2971">
        <v>1.6488537486590649E-3</v>
      </c>
      <c r="AD2971">
        <v>1.941305305808785E-2</v>
      </c>
      <c r="AE2971">
        <v>3576</v>
      </c>
      <c r="AF2971" t="s">
        <v>2560</v>
      </c>
    </row>
    <row r="2972" spans="2:32" x14ac:dyDescent="0.25">
      <c r="B2972">
        <v>18457</v>
      </c>
      <c r="C2972" t="s">
        <v>7430</v>
      </c>
      <c r="D2972">
        <v>-6.8808582109768654E-3</v>
      </c>
      <c r="E2972" s="4">
        <v>2.78593823313713E-2</v>
      </c>
      <c r="F2972">
        <v>37.400434817308515</v>
      </c>
      <c r="G2972" s="14">
        <f t="shared" si="374"/>
        <v>37.400434817308515</v>
      </c>
      <c r="H2972">
        <f t="shared" si="375"/>
        <v>18457</v>
      </c>
      <c r="I2972" s="29">
        <f t="shared" si="376"/>
        <v>493.49693633664123</v>
      </c>
      <c r="J2972">
        <f t="shared" si="377"/>
        <v>-6.8808582109768654E-3</v>
      </c>
      <c r="K2972">
        <f t="shared" si="378"/>
        <v>2.78593823313713E-2</v>
      </c>
      <c r="L2972">
        <f t="shared" si="379"/>
        <v>7076</v>
      </c>
      <c r="M2972" s="21" t="str">
        <f t="shared" si="380"/>
        <v>B</v>
      </c>
      <c r="N2972" t="str">
        <f t="shared" si="381"/>
        <v>G47773</v>
      </c>
      <c r="AC2972">
        <v>3.3648287684886174E-2</v>
      </c>
      <c r="AD2972">
        <v>9.7865993157029204E-3</v>
      </c>
      <c r="AE2972">
        <v>3781</v>
      </c>
      <c r="AF2972" t="s">
        <v>2560</v>
      </c>
    </row>
    <row r="2973" spans="2:32" x14ac:dyDescent="0.25">
      <c r="B2973">
        <v>18456</v>
      </c>
      <c r="C2973" t="s">
        <v>8543</v>
      </c>
      <c r="D2973">
        <v>3.7982228001733856E-2</v>
      </c>
      <c r="E2973" s="4">
        <v>2.87356283515692E-2</v>
      </c>
      <c r="F2973">
        <v>2.2926874497964786</v>
      </c>
      <c r="G2973" s="14">
        <f t="shared" si="374"/>
        <v>2.2926874497964786</v>
      </c>
      <c r="H2973">
        <f t="shared" si="375"/>
        <v>18456</v>
      </c>
      <c r="I2973" s="29">
        <f t="shared" si="376"/>
        <v>8049.9415660160457</v>
      </c>
      <c r="J2973">
        <f t="shared" si="377"/>
        <v>3.7982228001733856E-2</v>
      </c>
      <c r="K2973">
        <f t="shared" si="378"/>
        <v>2.87356283515692E-2</v>
      </c>
      <c r="L2973">
        <f t="shared" si="379"/>
        <v>10386</v>
      </c>
      <c r="M2973" s="21" t="str">
        <f t="shared" si="380"/>
        <v>A</v>
      </c>
      <c r="N2973" t="str">
        <f t="shared" si="381"/>
        <v>G34147</v>
      </c>
      <c r="AC2973">
        <v>3.3339990679715069E-2</v>
      </c>
      <c r="AD2973">
        <v>6.3525602842370672E-3</v>
      </c>
      <c r="AE2973">
        <v>3216</v>
      </c>
      <c r="AF2973" t="s">
        <v>2560</v>
      </c>
    </row>
    <row r="2974" spans="2:32" x14ac:dyDescent="0.25">
      <c r="B2974">
        <v>18434</v>
      </c>
      <c r="C2974" t="s">
        <v>8525</v>
      </c>
      <c r="D2974">
        <v>3.7268091569925138E-2</v>
      </c>
      <c r="E2974" s="4">
        <v>1.04410704225302E-2</v>
      </c>
      <c r="F2974">
        <v>65.522965928965718</v>
      </c>
      <c r="G2974" s="14">
        <f t="shared" si="374"/>
        <v>65.522965928965718</v>
      </c>
      <c r="H2974">
        <f t="shared" si="375"/>
        <v>18434</v>
      </c>
      <c r="I2974" s="29">
        <f t="shared" si="376"/>
        <v>281.3364709403499</v>
      </c>
      <c r="J2974">
        <f t="shared" si="377"/>
        <v>3.7268091569925138E-2</v>
      </c>
      <c r="K2974">
        <f t="shared" si="378"/>
        <v>1.04410704225302E-2</v>
      </c>
      <c r="L2974">
        <f t="shared" si="379"/>
        <v>5261</v>
      </c>
      <c r="M2974" s="21" t="str">
        <f t="shared" si="380"/>
        <v>C</v>
      </c>
      <c r="N2974" t="str">
        <f t="shared" si="381"/>
        <v>G47862</v>
      </c>
      <c r="AC2974">
        <v>1.1265580057526366E-2</v>
      </c>
      <c r="AD2974">
        <v>2.2350778803229297E-2</v>
      </c>
      <c r="AE2974">
        <v>3438</v>
      </c>
      <c r="AF2974" t="s">
        <v>2560</v>
      </c>
    </row>
    <row r="2975" spans="2:32" x14ac:dyDescent="0.25">
      <c r="B2975">
        <v>18416</v>
      </c>
      <c r="C2975" t="s">
        <v>7857</v>
      </c>
      <c r="D2975">
        <v>2.3457862728062554E-2</v>
      </c>
      <c r="E2975" s="4">
        <v>2.2823981998954001E-4</v>
      </c>
      <c r="F2975">
        <v>65.164688162284676</v>
      </c>
      <c r="G2975" s="14">
        <f t="shared" si="374"/>
        <v>65.164688162284676</v>
      </c>
      <c r="H2975">
        <f t="shared" si="375"/>
        <v>18416</v>
      </c>
      <c r="I2975" s="29">
        <f t="shared" si="376"/>
        <v>282.6070456155212</v>
      </c>
      <c r="J2975">
        <f t="shared" si="377"/>
        <v>2.3457862728062554E-2</v>
      </c>
      <c r="K2975">
        <f t="shared" si="378"/>
        <v>2.2823981998954001E-4</v>
      </c>
      <c r="L2975">
        <f t="shared" si="379"/>
        <v>5286</v>
      </c>
      <c r="M2975" s="21" t="str">
        <f t="shared" si="380"/>
        <v>C</v>
      </c>
      <c r="N2975" t="str">
        <f t="shared" si="381"/>
        <v>G47725</v>
      </c>
      <c r="AC2975">
        <v>0.11203170028818443</v>
      </c>
      <c r="AD2975">
        <v>3.1765026506036498E-3</v>
      </c>
      <c r="AE2975">
        <v>2745</v>
      </c>
      <c r="AF2975" t="s">
        <v>2560</v>
      </c>
    </row>
    <row r="2976" spans="2:32" x14ac:dyDescent="0.25">
      <c r="B2976">
        <v>18412</v>
      </c>
      <c r="C2976" t="s">
        <v>7616</v>
      </c>
      <c r="D2976">
        <v>2.1507712361503367E-2</v>
      </c>
      <c r="E2976" s="4">
        <v>4.06048484146595E-2</v>
      </c>
      <c r="F2976">
        <v>71.678001297627119</v>
      </c>
      <c r="G2976" s="14">
        <f t="shared" si="374"/>
        <v>71.678001297627119</v>
      </c>
      <c r="H2976">
        <f t="shared" si="375"/>
        <v>18412</v>
      </c>
      <c r="I2976" s="29">
        <f t="shared" si="376"/>
        <v>256.87100179521224</v>
      </c>
      <c r="J2976">
        <f t="shared" si="377"/>
        <v>2.1507712361503367E-2</v>
      </c>
      <c r="K2976">
        <f t="shared" si="378"/>
        <v>4.06048484146595E-2</v>
      </c>
      <c r="L2976">
        <f t="shared" si="379"/>
        <v>4949</v>
      </c>
      <c r="M2976" s="21" t="str">
        <f t="shared" si="380"/>
        <v>C</v>
      </c>
      <c r="N2976" t="str">
        <f t="shared" si="381"/>
        <v>G47841</v>
      </c>
      <c r="AC2976">
        <v>1.2048192771084338E-2</v>
      </c>
      <c r="AD2976">
        <v>7.2327919304370894E-2</v>
      </c>
      <c r="AE2976">
        <v>4018</v>
      </c>
      <c r="AF2976" t="s">
        <v>2560</v>
      </c>
    </row>
    <row r="2977" spans="2:32" x14ac:dyDescent="0.25">
      <c r="B2977">
        <v>18408</v>
      </c>
      <c r="C2977" t="s">
        <v>7857</v>
      </c>
      <c r="D2977">
        <v>-1.4486455164421268E-4</v>
      </c>
      <c r="E2977" s="4">
        <v>1.0188942775130263E-2</v>
      </c>
      <c r="F2977">
        <v>65.164688162284676</v>
      </c>
      <c r="G2977" s="14">
        <f t="shared" si="374"/>
        <v>65.164688162284676</v>
      </c>
      <c r="H2977">
        <f t="shared" si="375"/>
        <v>18408</v>
      </c>
      <c r="I2977" s="29">
        <f t="shared" si="376"/>
        <v>282.48427973992801</v>
      </c>
      <c r="J2977">
        <f t="shared" si="377"/>
        <v>-1.4486455164421268E-4</v>
      </c>
      <c r="K2977">
        <f t="shared" si="378"/>
        <v>1.0188942775130263E-2</v>
      </c>
      <c r="L2977">
        <f t="shared" si="379"/>
        <v>5283</v>
      </c>
      <c r="M2977" s="21" t="str">
        <f t="shared" si="380"/>
        <v>C</v>
      </c>
      <c r="N2977" t="str">
        <f t="shared" si="381"/>
        <v>G47725</v>
      </c>
      <c r="AC2977">
        <v>1.1967602852883103E-2</v>
      </c>
      <c r="AD2977">
        <v>3.4719631075859098E-2</v>
      </c>
      <c r="AE2977">
        <v>4009</v>
      </c>
      <c r="AF2977" t="s">
        <v>2560</v>
      </c>
    </row>
    <row r="2978" spans="2:32" x14ac:dyDescent="0.25">
      <c r="B2978">
        <v>18402</v>
      </c>
      <c r="C2978" t="s">
        <v>7289</v>
      </c>
      <c r="D2978">
        <v>1.4128899032713835E-2</v>
      </c>
      <c r="E2978" s="4">
        <v>0.103307977318764</v>
      </c>
      <c r="F2978">
        <v>136.67154753640281</v>
      </c>
      <c r="G2978" s="14">
        <f t="shared" si="374"/>
        <v>136.67154753640281</v>
      </c>
      <c r="H2978">
        <f t="shared" si="375"/>
        <v>18402</v>
      </c>
      <c r="I2978" s="29">
        <f t="shared" si="376"/>
        <v>134.64397185594595</v>
      </c>
      <c r="J2978">
        <f t="shared" si="377"/>
        <v>1.4128899032713835E-2</v>
      </c>
      <c r="K2978">
        <f t="shared" si="378"/>
        <v>0.103307977318764</v>
      </c>
      <c r="L2978">
        <f t="shared" si="379"/>
        <v>2625</v>
      </c>
      <c r="M2978" s="21" t="str">
        <f t="shared" si="380"/>
        <v>D</v>
      </c>
      <c r="N2978" t="str">
        <f t="shared" si="381"/>
        <v>G34018</v>
      </c>
      <c r="AC2978">
        <v>2.7595827268316352E-2</v>
      </c>
      <c r="AD2978">
        <v>3.8288471288979053E-2</v>
      </c>
      <c r="AE2978">
        <v>3406</v>
      </c>
      <c r="AF2978" t="s">
        <v>2560</v>
      </c>
    </row>
    <row r="2979" spans="2:32" x14ac:dyDescent="0.25">
      <c r="B2979">
        <v>18402</v>
      </c>
      <c r="C2979" t="s">
        <v>7096</v>
      </c>
      <c r="D2979">
        <v>2.1139006629714161E-2</v>
      </c>
      <c r="E2979" s="4">
        <v>4.8286579549312598E-2</v>
      </c>
      <c r="F2979">
        <v>86.598787569865593</v>
      </c>
      <c r="G2979" s="14">
        <f t="shared" si="374"/>
        <v>86.598787569865593</v>
      </c>
      <c r="H2979">
        <f t="shared" si="375"/>
        <v>18402</v>
      </c>
      <c r="I2979" s="29">
        <f t="shared" si="376"/>
        <v>212.49720136270682</v>
      </c>
      <c r="J2979">
        <f t="shared" si="377"/>
        <v>2.1139006629714161E-2</v>
      </c>
      <c r="K2979">
        <f t="shared" si="378"/>
        <v>4.8286579549312598E-2</v>
      </c>
      <c r="L2979">
        <f t="shared" si="379"/>
        <v>4242</v>
      </c>
      <c r="M2979" s="21" t="str">
        <f t="shared" si="380"/>
        <v>D</v>
      </c>
      <c r="N2979" t="str">
        <f t="shared" si="381"/>
        <v>G47585</v>
      </c>
      <c r="AC2979">
        <v>8.0879974118408283E-3</v>
      </c>
      <c r="AD2979">
        <v>2.3474510759115198E-2</v>
      </c>
      <c r="AE2979">
        <v>3863</v>
      </c>
      <c r="AF2979" t="s">
        <v>2560</v>
      </c>
    </row>
    <row r="2980" spans="2:32" x14ac:dyDescent="0.25">
      <c r="B2980">
        <v>18401</v>
      </c>
      <c r="C2980" t="s">
        <v>8044</v>
      </c>
      <c r="D2980">
        <v>3.7117547959350038E-2</v>
      </c>
      <c r="E2980" s="4">
        <v>-3.3531799912452698E-2</v>
      </c>
      <c r="F2980">
        <v>6.4401759016526814</v>
      </c>
      <c r="G2980" s="14">
        <f t="shared" si="374"/>
        <v>6.4401759016526814</v>
      </c>
      <c r="H2980">
        <f t="shared" si="375"/>
        <v>18401</v>
      </c>
      <c r="I2980" s="29">
        <f t="shared" si="376"/>
        <v>2857.2200947613751</v>
      </c>
      <c r="J2980">
        <f t="shared" si="377"/>
        <v>3.7117547959350038E-2</v>
      </c>
      <c r="K2980">
        <f t="shared" si="378"/>
        <v>-3.3531799912452698E-2</v>
      </c>
      <c r="L2980">
        <f t="shared" si="379"/>
        <v>9850</v>
      </c>
      <c r="M2980" s="21" t="str">
        <f t="shared" si="380"/>
        <v>A</v>
      </c>
      <c r="N2980" t="str">
        <f t="shared" si="381"/>
        <v>G34089</v>
      </c>
      <c r="AC2980">
        <v>-8.8211382113821141E-3</v>
      </c>
      <c r="AD2980">
        <v>4.3830003589391701E-2</v>
      </c>
      <c r="AE2980">
        <v>3993</v>
      </c>
      <c r="AF2980" t="s">
        <v>2560</v>
      </c>
    </row>
    <row r="2981" spans="2:32" x14ac:dyDescent="0.25">
      <c r="B2981">
        <v>18400</v>
      </c>
      <c r="C2981" t="s">
        <v>7296</v>
      </c>
      <c r="D2981">
        <v>5.6159420289855072E-3</v>
      </c>
      <c r="E2981" s="4">
        <v>2.99261175096035E-2</v>
      </c>
      <c r="F2981">
        <v>71.828835119334997</v>
      </c>
      <c r="G2981" s="14">
        <f t="shared" si="374"/>
        <v>71.828835119334997</v>
      </c>
      <c r="H2981">
        <f t="shared" si="375"/>
        <v>18400</v>
      </c>
      <c r="I2981" s="29">
        <f t="shared" si="376"/>
        <v>256.16453294043549</v>
      </c>
      <c r="J2981">
        <f t="shared" si="377"/>
        <v>5.6159420289855072E-3</v>
      </c>
      <c r="K2981">
        <f t="shared" si="378"/>
        <v>2.99261175096035E-2</v>
      </c>
      <c r="L2981">
        <f t="shared" si="379"/>
        <v>4941</v>
      </c>
      <c r="M2981" s="21" t="str">
        <f t="shared" si="380"/>
        <v>C</v>
      </c>
      <c r="N2981" t="str">
        <f t="shared" si="381"/>
        <v>G34028</v>
      </c>
      <c r="AC2981">
        <v>2.6459556425309848E-2</v>
      </c>
      <c r="AD2981">
        <v>8.2847155630588504E-2</v>
      </c>
      <c r="AE2981">
        <v>3854</v>
      </c>
      <c r="AF2981" t="s">
        <v>2560</v>
      </c>
    </row>
    <row r="2982" spans="2:32" x14ac:dyDescent="0.25">
      <c r="B2982">
        <v>18396</v>
      </c>
      <c r="C2982" t="s">
        <v>7772</v>
      </c>
      <c r="D2982">
        <v>6.1752554903239831E-2</v>
      </c>
      <c r="E2982" s="4">
        <v>5.4909531027078601E-2</v>
      </c>
      <c r="F2982">
        <v>337.28345021317949</v>
      </c>
      <c r="G2982" s="14">
        <f t="shared" si="374"/>
        <v>337.28345021317949</v>
      </c>
      <c r="H2982">
        <f t="shared" si="375"/>
        <v>18396</v>
      </c>
      <c r="I2982" s="29">
        <f t="shared" si="376"/>
        <v>54.54166217871893</v>
      </c>
      <c r="J2982">
        <f t="shared" si="377"/>
        <v>6.1752554903239831E-2</v>
      </c>
      <c r="K2982">
        <f t="shared" si="378"/>
        <v>5.4909531027078601E-2</v>
      </c>
      <c r="L2982">
        <f t="shared" si="379"/>
        <v>181</v>
      </c>
      <c r="M2982" s="21" t="str">
        <f t="shared" si="380"/>
        <v>E</v>
      </c>
      <c r="N2982" t="str">
        <f t="shared" si="381"/>
        <v>G34073</v>
      </c>
      <c r="AC2982">
        <v>4.4725394235997822E-3</v>
      </c>
      <c r="AD2982">
        <v>1.5172864853714904E-2</v>
      </c>
      <c r="AE2982">
        <v>3988</v>
      </c>
      <c r="AF2982" t="s">
        <v>2560</v>
      </c>
    </row>
    <row r="2983" spans="2:32" x14ac:dyDescent="0.25">
      <c r="B2983">
        <v>18390</v>
      </c>
      <c r="C2983" t="s">
        <v>7407</v>
      </c>
      <c r="D2983">
        <v>1.7998912452419795E-2</v>
      </c>
      <c r="E2983" s="4">
        <v>8.7099678814411205E-2</v>
      </c>
      <c r="F2983">
        <v>645.58998112458721</v>
      </c>
      <c r="G2983" s="14">
        <f t="shared" si="374"/>
        <v>645.58998112458721</v>
      </c>
      <c r="H2983">
        <f t="shared" si="375"/>
        <v>18390</v>
      </c>
      <c r="I2983" s="29" t="str">
        <f t="shared" si="376"/>
        <v/>
      </c>
      <c r="J2983" t="str">
        <f t="shared" si="377"/>
        <v/>
      </c>
      <c r="K2983" t="str">
        <f t="shared" si="378"/>
        <v/>
      </c>
      <c r="L2983" t="str">
        <f t="shared" si="379"/>
        <v/>
      </c>
      <c r="M2983" s="21" t="str">
        <f t="shared" si="380"/>
        <v/>
      </c>
      <c r="N2983" t="str">
        <f t="shared" si="381"/>
        <v>G47753</v>
      </c>
      <c r="AC2983">
        <v>2.7922637868024472E-2</v>
      </c>
      <c r="AD2983">
        <v>2.9209151864051802E-2</v>
      </c>
      <c r="AE2983">
        <v>3842</v>
      </c>
      <c r="AF2983" t="s">
        <v>2560</v>
      </c>
    </row>
    <row r="2984" spans="2:32" x14ac:dyDescent="0.25">
      <c r="B2984">
        <v>18389</v>
      </c>
      <c r="C2984" t="s">
        <v>8216</v>
      </c>
      <c r="D2984">
        <v>1.0876067214095384E-4</v>
      </c>
      <c r="E2984" s="4">
        <v>2.7536025270819667E-2</v>
      </c>
      <c r="F2984">
        <v>37.215688336758504</v>
      </c>
      <c r="G2984" s="14">
        <f t="shared" si="374"/>
        <v>37.215688336758504</v>
      </c>
      <c r="H2984">
        <f t="shared" si="375"/>
        <v>18389</v>
      </c>
      <c r="I2984" s="29">
        <f t="shared" si="376"/>
        <v>494.11957219764503</v>
      </c>
      <c r="J2984">
        <f t="shared" si="377"/>
        <v>1.0876067214095384E-4</v>
      </c>
      <c r="K2984">
        <f t="shared" si="378"/>
        <v>2.7536025270819667E-2</v>
      </c>
      <c r="L2984">
        <f t="shared" si="379"/>
        <v>7082</v>
      </c>
      <c r="M2984" s="21" t="str">
        <f t="shared" si="380"/>
        <v>B</v>
      </c>
      <c r="N2984" t="str">
        <f t="shared" si="381"/>
        <v>G47547</v>
      </c>
      <c r="AC2984">
        <v>1.4414377364698141E-2</v>
      </c>
      <c r="AD2984">
        <v>1.5983031131327152E-2</v>
      </c>
      <c r="AE2984">
        <v>3362</v>
      </c>
      <c r="AF2984" t="s">
        <v>2560</v>
      </c>
    </row>
    <row r="2985" spans="2:32" x14ac:dyDescent="0.25">
      <c r="B2985">
        <v>18386</v>
      </c>
      <c r="C2985" t="s">
        <v>8871</v>
      </c>
      <c r="D2985">
        <v>9.9532252801044271E-3</v>
      </c>
      <c r="E2985" s="4">
        <v>3.67929562926292E-2</v>
      </c>
      <c r="F2985">
        <v>18.65571394488023</v>
      </c>
      <c r="G2985" s="14">
        <f t="shared" si="374"/>
        <v>18.65571394488023</v>
      </c>
      <c r="H2985">
        <f t="shared" si="375"/>
        <v>18386</v>
      </c>
      <c r="I2985" s="29">
        <f t="shared" si="376"/>
        <v>985.54255571900808</v>
      </c>
      <c r="J2985">
        <f t="shared" si="377"/>
        <v>9.9532252801044271E-3</v>
      </c>
      <c r="K2985">
        <f t="shared" si="378"/>
        <v>3.67929562926292E-2</v>
      </c>
      <c r="L2985">
        <f t="shared" si="379"/>
        <v>8504</v>
      </c>
      <c r="M2985" s="21" t="str">
        <f t="shared" si="380"/>
        <v>B</v>
      </c>
      <c r="N2985" t="str">
        <f t="shared" si="381"/>
        <v>G47696</v>
      </c>
      <c r="AC2985">
        <v>6.5173452130511903E-3</v>
      </c>
      <c r="AD2985">
        <v>3.8145240396261201E-2</v>
      </c>
      <c r="AE2985">
        <v>2854</v>
      </c>
      <c r="AF2985" t="s">
        <v>2560</v>
      </c>
    </row>
    <row r="2986" spans="2:32" x14ac:dyDescent="0.25">
      <c r="B2986">
        <v>18386</v>
      </c>
      <c r="C2986" t="s">
        <v>7014</v>
      </c>
      <c r="D2986">
        <v>9.13738714239095E-2</v>
      </c>
      <c r="E2986" s="4">
        <v>-1.19534991681576E-2</v>
      </c>
      <c r="F2986">
        <v>8.1385591655962273</v>
      </c>
      <c r="G2986" s="14">
        <f t="shared" si="374"/>
        <v>8.1385591655962273</v>
      </c>
      <c r="H2986">
        <f t="shared" si="375"/>
        <v>18386</v>
      </c>
      <c r="I2986" s="29">
        <f t="shared" si="376"/>
        <v>2259.1222384574321</v>
      </c>
      <c r="J2986">
        <f t="shared" si="377"/>
        <v>9.13738714239095E-2</v>
      </c>
      <c r="K2986">
        <f t="shared" si="378"/>
        <v>-1.19534991681576E-2</v>
      </c>
      <c r="L2986">
        <f t="shared" si="379"/>
        <v>9576</v>
      </c>
      <c r="M2986" s="21" t="str">
        <f t="shared" si="380"/>
        <v>A</v>
      </c>
      <c r="N2986" t="str">
        <f t="shared" si="381"/>
        <v>G52176</v>
      </c>
      <c r="AC2986">
        <v>8.8287470605222986E-3</v>
      </c>
      <c r="AD2986">
        <v>2.6487346738576899E-2</v>
      </c>
      <c r="AE2986">
        <v>3675</v>
      </c>
      <c r="AF2986" t="s">
        <v>2560</v>
      </c>
    </row>
    <row r="2987" spans="2:32" x14ac:dyDescent="0.25">
      <c r="B2987">
        <v>18383</v>
      </c>
      <c r="C2987" t="s">
        <v>8216</v>
      </c>
      <c r="D2987">
        <v>2.2665868828083916E-3</v>
      </c>
      <c r="E2987" s="4">
        <v>4.3098224947849044E-4</v>
      </c>
      <c r="F2987">
        <v>37.215688336758504</v>
      </c>
      <c r="G2987" s="14">
        <f t="shared" si="374"/>
        <v>37.215688336758504</v>
      </c>
      <c r="H2987">
        <f t="shared" si="375"/>
        <v>18383</v>
      </c>
      <c r="I2987" s="29">
        <f t="shared" si="376"/>
        <v>493.95834986727436</v>
      </c>
      <c r="J2987">
        <f t="shared" si="377"/>
        <v>2.2665868828083916E-3</v>
      </c>
      <c r="K2987">
        <f t="shared" si="378"/>
        <v>4.3098224947849044E-4</v>
      </c>
      <c r="L2987">
        <f t="shared" si="379"/>
        <v>7080</v>
      </c>
      <c r="M2987" s="21" t="str">
        <f t="shared" si="380"/>
        <v>B</v>
      </c>
      <c r="N2987" t="str">
        <f t="shared" si="381"/>
        <v>G47547</v>
      </c>
      <c r="AC2987">
        <v>1.6097742188467414E-2</v>
      </c>
      <c r="AD2987">
        <v>1.5674175694584801E-2</v>
      </c>
      <c r="AE2987">
        <v>3985</v>
      </c>
      <c r="AF2987" t="s">
        <v>2560</v>
      </c>
    </row>
    <row r="2988" spans="2:32" x14ac:dyDescent="0.25">
      <c r="B2988">
        <v>18379</v>
      </c>
      <c r="C2988" t="s">
        <v>8838</v>
      </c>
      <c r="D2988">
        <v>9.7937863866369226E-3</v>
      </c>
      <c r="E2988" s="4">
        <v>3.3157270401716198E-2</v>
      </c>
      <c r="F2988">
        <v>189.72254220904043</v>
      </c>
      <c r="G2988" s="14">
        <f t="shared" si="374"/>
        <v>189.72254220904043</v>
      </c>
      <c r="H2988">
        <f t="shared" si="375"/>
        <v>18379</v>
      </c>
      <c r="I2988" s="29">
        <f t="shared" si="376"/>
        <v>96.873043055419416</v>
      </c>
      <c r="J2988">
        <f t="shared" si="377"/>
        <v>9.7937863866369226E-3</v>
      </c>
      <c r="K2988">
        <f t="shared" si="378"/>
        <v>3.3157270401716198E-2</v>
      </c>
      <c r="L2988">
        <f t="shared" si="379"/>
        <v>1650</v>
      </c>
      <c r="M2988" s="21" t="str">
        <f t="shared" si="380"/>
        <v>E</v>
      </c>
      <c r="N2988" t="str">
        <f t="shared" si="381"/>
        <v>G34192</v>
      </c>
      <c r="AC2988">
        <v>1.4550866024554587E-2</v>
      </c>
      <c r="AD2988">
        <v>-4.9468863755464602E-2</v>
      </c>
      <c r="AE2988">
        <v>3973</v>
      </c>
      <c r="AF2988" t="s">
        <v>2560</v>
      </c>
    </row>
    <row r="2989" spans="2:32" x14ac:dyDescent="0.25">
      <c r="B2989">
        <v>18379</v>
      </c>
      <c r="C2989" t="s">
        <v>7646</v>
      </c>
      <c r="D2989">
        <v>6.1211164916480766E-3</v>
      </c>
      <c r="E2989" s="4">
        <v>4.5702856034040451E-2</v>
      </c>
      <c r="F2989">
        <v>42.400220871261503</v>
      </c>
      <c r="G2989" s="14">
        <f t="shared" si="374"/>
        <v>42.400220871261503</v>
      </c>
      <c r="H2989">
        <f t="shared" si="375"/>
        <v>18379</v>
      </c>
      <c r="I2989" s="29">
        <f t="shared" si="376"/>
        <v>433.46472311556107</v>
      </c>
      <c r="J2989">
        <f t="shared" si="377"/>
        <v>6.1211164916480766E-3</v>
      </c>
      <c r="K2989">
        <f t="shared" si="378"/>
        <v>4.5702856034040451E-2</v>
      </c>
      <c r="L2989">
        <f t="shared" si="379"/>
        <v>6733</v>
      </c>
      <c r="M2989" s="21" t="str">
        <f t="shared" si="380"/>
        <v>B</v>
      </c>
      <c r="N2989" t="str">
        <f t="shared" si="381"/>
        <v>G43941</v>
      </c>
      <c r="AC2989">
        <v>8.2517830485984416E-3</v>
      </c>
      <c r="AD2989">
        <v>2.7193952351808499E-2</v>
      </c>
      <c r="AE2989">
        <v>3910</v>
      </c>
      <c r="AF2989" t="s">
        <v>2560</v>
      </c>
    </row>
    <row r="2990" spans="2:32" x14ac:dyDescent="0.25">
      <c r="B2990">
        <v>18376</v>
      </c>
      <c r="C2990" t="s">
        <v>8350</v>
      </c>
      <c r="D2990">
        <v>0.12445581192860253</v>
      </c>
      <c r="E2990" s="4">
        <v>3.5522613674402202E-2</v>
      </c>
      <c r="F2990">
        <v>1.3426661053130036</v>
      </c>
      <c r="G2990" s="14">
        <f t="shared" si="374"/>
        <v>1.3426661053130036</v>
      </c>
      <c r="H2990">
        <f t="shared" si="375"/>
        <v>18376</v>
      </c>
      <c r="I2990" s="29">
        <f t="shared" si="376"/>
        <v>13686.202345680105</v>
      </c>
      <c r="J2990">
        <f t="shared" si="377"/>
        <v>0.12445581192860253</v>
      </c>
      <c r="K2990">
        <f t="shared" si="378"/>
        <v>3.5522613674402202E-2</v>
      </c>
      <c r="L2990">
        <f t="shared" si="379"/>
        <v>10509</v>
      </c>
      <c r="M2990" s="21" t="str">
        <f t="shared" si="380"/>
        <v>A</v>
      </c>
      <c r="N2990" t="str">
        <f t="shared" si="381"/>
        <v>G43632</v>
      </c>
      <c r="AC2990">
        <v>8.9889973012248284E-3</v>
      </c>
      <c r="AD2990">
        <v>9.5409613102674304E-2</v>
      </c>
      <c r="AE2990">
        <v>2847</v>
      </c>
      <c r="AF2990" t="s">
        <v>2560</v>
      </c>
    </row>
    <row r="2991" spans="2:32" x14ac:dyDescent="0.25">
      <c r="B2991">
        <v>18374</v>
      </c>
      <c r="C2991" t="s">
        <v>7536</v>
      </c>
      <c r="D2991">
        <v>6.9990203548492433E-2</v>
      </c>
      <c r="E2991" s="4">
        <v>2.0609669387340501E-2</v>
      </c>
      <c r="F2991">
        <v>40.460514032374981</v>
      </c>
      <c r="G2991" s="14">
        <f t="shared" si="374"/>
        <v>40.460514032374981</v>
      </c>
      <c r="H2991">
        <f t="shared" si="375"/>
        <v>18374</v>
      </c>
      <c r="I2991" s="29">
        <f t="shared" si="376"/>
        <v>454.12176388312361</v>
      </c>
      <c r="J2991">
        <f t="shared" si="377"/>
        <v>6.9990203548492433E-2</v>
      </c>
      <c r="K2991">
        <f t="shared" si="378"/>
        <v>2.0609669387340501E-2</v>
      </c>
      <c r="L2991">
        <f t="shared" si="379"/>
        <v>6893</v>
      </c>
      <c r="M2991" s="21" t="str">
        <f t="shared" si="380"/>
        <v>B</v>
      </c>
      <c r="N2991" t="str">
        <f t="shared" si="381"/>
        <v>G43818</v>
      </c>
      <c r="AC2991">
        <v>1.1046052904779701E-2</v>
      </c>
      <c r="AD2991">
        <v>-7.4094481145342067E-3</v>
      </c>
      <c r="AE2991">
        <v>3671</v>
      </c>
      <c r="AF2991" t="s">
        <v>2560</v>
      </c>
    </row>
    <row r="2992" spans="2:32" x14ac:dyDescent="0.25">
      <c r="B2992">
        <v>18372</v>
      </c>
      <c r="C2992" t="s">
        <v>8345</v>
      </c>
      <c r="D2992">
        <v>1.7145656433703461E-3</v>
      </c>
      <c r="E2992" s="4">
        <v>1.3204206712543954E-2</v>
      </c>
      <c r="F2992">
        <v>196.69405908190097</v>
      </c>
      <c r="G2992" s="14">
        <f t="shared" si="374"/>
        <v>196.69405908190097</v>
      </c>
      <c r="H2992">
        <f t="shared" si="375"/>
        <v>18372</v>
      </c>
      <c r="I2992" s="29">
        <f t="shared" si="376"/>
        <v>93.403939527986083</v>
      </c>
      <c r="J2992">
        <f t="shared" si="377"/>
        <v>1.7145656433703461E-3</v>
      </c>
      <c r="K2992">
        <f t="shared" si="378"/>
        <v>1.3204206712543954E-2</v>
      </c>
      <c r="L2992">
        <f t="shared" si="379"/>
        <v>1533</v>
      </c>
      <c r="M2992" s="21" t="str">
        <f t="shared" si="380"/>
        <v>E</v>
      </c>
      <c r="N2992" t="str">
        <f t="shared" si="381"/>
        <v>G43612</v>
      </c>
      <c r="AC2992">
        <v>0</v>
      </c>
      <c r="AD2992">
        <v>7.7334322035312694E-2</v>
      </c>
      <c r="AE2992">
        <v>3651</v>
      </c>
      <c r="AF2992" t="s">
        <v>2560</v>
      </c>
    </row>
    <row r="2993" spans="2:32" x14ac:dyDescent="0.25">
      <c r="B2993">
        <v>18371</v>
      </c>
      <c r="C2993" t="s">
        <v>7325</v>
      </c>
      <c r="D2993">
        <v>4.8445920200315719E-3</v>
      </c>
      <c r="E2993" s="4">
        <v>5.1455415785312701E-2</v>
      </c>
      <c r="F2993">
        <v>17.528368216062322</v>
      </c>
      <c r="G2993" s="14">
        <f t="shared" si="374"/>
        <v>17.528368216062322</v>
      </c>
      <c r="H2993">
        <f t="shared" si="375"/>
        <v>18371</v>
      </c>
      <c r="I2993" s="29">
        <f t="shared" si="376"/>
        <v>1048.0724602285295</v>
      </c>
      <c r="J2993">
        <f t="shared" si="377"/>
        <v>4.8445920200315719E-3</v>
      </c>
      <c r="K2993">
        <f t="shared" si="378"/>
        <v>5.1455415785312701E-2</v>
      </c>
      <c r="L2993">
        <f t="shared" si="379"/>
        <v>8626</v>
      </c>
      <c r="M2993" s="21" t="str">
        <f t="shared" si="380"/>
        <v>A</v>
      </c>
      <c r="N2993" t="str">
        <f t="shared" si="381"/>
        <v>G45909</v>
      </c>
      <c r="AC2993">
        <v>7.7177277670877602E-3</v>
      </c>
      <c r="AD2993">
        <v>1.3965904247015718E-2</v>
      </c>
      <c r="AE2993">
        <v>3481</v>
      </c>
      <c r="AF2993" t="s">
        <v>2560</v>
      </c>
    </row>
    <row r="2994" spans="2:32" x14ac:dyDescent="0.25">
      <c r="B2994">
        <v>18370</v>
      </c>
      <c r="C2994" t="s">
        <v>8830</v>
      </c>
      <c r="D2994">
        <v>5.4436581382689172E-4</v>
      </c>
      <c r="E2994" s="4">
        <v>2.5846280157566098E-2</v>
      </c>
      <c r="F2994">
        <v>19.219814006362423</v>
      </c>
      <c r="G2994" s="14">
        <f t="shared" si="374"/>
        <v>19.219814006362423</v>
      </c>
      <c r="H2994">
        <f t="shared" si="375"/>
        <v>18370</v>
      </c>
      <c r="I2994" s="29">
        <f t="shared" si="376"/>
        <v>955.78448334197697</v>
      </c>
      <c r="J2994">
        <f t="shared" si="377"/>
        <v>5.4436581382689172E-4</v>
      </c>
      <c r="K2994">
        <f t="shared" si="378"/>
        <v>2.5846280157566098E-2</v>
      </c>
      <c r="L2994">
        <f t="shared" si="379"/>
        <v>8445</v>
      </c>
      <c r="M2994" s="21" t="str">
        <f t="shared" si="380"/>
        <v>B</v>
      </c>
      <c r="N2994" t="str">
        <f t="shared" si="381"/>
        <v>G34185</v>
      </c>
      <c r="AC2994">
        <v>1.2729785184875005E-2</v>
      </c>
      <c r="AD2994">
        <v>3.0592858791351301E-2</v>
      </c>
      <c r="AE2994">
        <v>3897</v>
      </c>
      <c r="AF2994" t="s">
        <v>2560</v>
      </c>
    </row>
    <row r="2995" spans="2:32" x14ac:dyDescent="0.25">
      <c r="B2995">
        <v>18366</v>
      </c>
      <c r="C2995" t="s">
        <v>8632</v>
      </c>
      <c r="D2995">
        <v>6.5392573233148205E-2</v>
      </c>
      <c r="E2995" s="4">
        <v>5.5569810792803799E-3</v>
      </c>
      <c r="F2995">
        <v>21.164899848675454</v>
      </c>
      <c r="G2995" s="14">
        <f t="shared" si="374"/>
        <v>21.164899848675454</v>
      </c>
      <c r="H2995">
        <f t="shared" si="375"/>
        <v>18366</v>
      </c>
      <c r="I2995" s="29">
        <f t="shared" si="376"/>
        <v>867.75747257549085</v>
      </c>
      <c r="J2995">
        <f t="shared" si="377"/>
        <v>6.5392573233148205E-2</v>
      </c>
      <c r="K2995">
        <f t="shared" si="378"/>
        <v>5.5569810792803799E-3</v>
      </c>
      <c r="L2995">
        <f t="shared" si="379"/>
        <v>8233</v>
      </c>
      <c r="M2995" s="21" t="str">
        <f t="shared" si="380"/>
        <v>B</v>
      </c>
      <c r="N2995" t="str">
        <f t="shared" si="381"/>
        <v>G47482</v>
      </c>
      <c r="AC2995">
        <v>8.124293312115248E-3</v>
      </c>
      <c r="AD2995">
        <v>8.5964016616344494E-2</v>
      </c>
      <c r="AE2995">
        <v>3786</v>
      </c>
      <c r="AF2995" t="s">
        <v>2560</v>
      </c>
    </row>
    <row r="2996" spans="2:32" x14ac:dyDescent="0.25">
      <c r="B2996">
        <v>18363</v>
      </c>
      <c r="C2996" t="s">
        <v>7283</v>
      </c>
      <c r="D2996">
        <v>6.5348799215814407E-4</v>
      </c>
      <c r="E2996" s="4">
        <v>1.04946885257959E-2</v>
      </c>
      <c r="F2996">
        <v>10.239423903918972</v>
      </c>
      <c r="G2996" s="14">
        <f t="shared" si="374"/>
        <v>10.239423903918972</v>
      </c>
      <c r="H2996">
        <f t="shared" si="375"/>
        <v>18363</v>
      </c>
      <c r="I2996" s="29">
        <f t="shared" si="376"/>
        <v>1793.3626122239027</v>
      </c>
      <c r="J2996">
        <f t="shared" si="377"/>
        <v>6.5348799215814407E-4</v>
      </c>
      <c r="K2996">
        <f t="shared" si="378"/>
        <v>1.04946885257959E-2</v>
      </c>
      <c r="L2996">
        <f t="shared" si="379"/>
        <v>9329</v>
      </c>
      <c r="M2996" s="21" t="str">
        <f t="shared" si="380"/>
        <v>A</v>
      </c>
      <c r="N2996" t="str">
        <f t="shared" si="381"/>
        <v>G34012</v>
      </c>
      <c r="AC2996">
        <v>2.0113979215554811E-2</v>
      </c>
      <c r="AD2996">
        <v>2.9178949072957001E-2</v>
      </c>
      <c r="AE2996">
        <v>3253</v>
      </c>
      <c r="AF2996" t="s">
        <v>2560</v>
      </c>
    </row>
    <row r="2997" spans="2:32" x14ac:dyDescent="0.25">
      <c r="B2997">
        <v>18360</v>
      </c>
      <c r="C2997" t="s">
        <v>8830</v>
      </c>
      <c r="D2997">
        <v>9.2592592592592596E-4</v>
      </c>
      <c r="E2997" s="4">
        <v>6.8219542503356906E-2</v>
      </c>
      <c r="F2997">
        <v>19.219814006362423</v>
      </c>
      <c r="G2997" s="14">
        <f t="shared" si="374"/>
        <v>19.219814006362423</v>
      </c>
      <c r="H2997">
        <f t="shared" si="375"/>
        <v>18360</v>
      </c>
      <c r="I2997" s="29">
        <f t="shared" si="376"/>
        <v>955.26418694385939</v>
      </c>
      <c r="J2997">
        <f t="shared" si="377"/>
        <v>9.2592592592592596E-4</v>
      </c>
      <c r="K2997">
        <f t="shared" si="378"/>
        <v>6.8219542503356906E-2</v>
      </c>
      <c r="L2997">
        <f t="shared" si="379"/>
        <v>8443</v>
      </c>
      <c r="M2997" s="21" t="str">
        <f t="shared" si="380"/>
        <v>B</v>
      </c>
      <c r="N2997" t="str">
        <f t="shared" si="381"/>
        <v>G34185</v>
      </c>
      <c r="AC2997">
        <v>5.6294307647132849E-2</v>
      </c>
      <c r="AD2997">
        <v>-1.39874564483762E-2</v>
      </c>
      <c r="AE2997">
        <v>3948</v>
      </c>
      <c r="AF2997" t="s">
        <v>2560</v>
      </c>
    </row>
    <row r="2998" spans="2:32" x14ac:dyDescent="0.25">
      <c r="B2998">
        <v>18359</v>
      </c>
      <c r="C2998" t="s">
        <v>8830</v>
      </c>
      <c r="D2998">
        <v>1.9064219184051419E-4</v>
      </c>
      <c r="E2998" s="4">
        <v>3.1271895393729196E-2</v>
      </c>
      <c r="F2998">
        <v>19.219814006362423</v>
      </c>
      <c r="G2998" s="14">
        <f t="shared" si="374"/>
        <v>19.219814006362423</v>
      </c>
      <c r="H2998">
        <f t="shared" si="375"/>
        <v>18359</v>
      </c>
      <c r="I2998" s="29">
        <f t="shared" si="376"/>
        <v>955.21215730404765</v>
      </c>
      <c r="J2998">
        <f t="shared" si="377"/>
        <v>1.9064219184051419E-4</v>
      </c>
      <c r="K2998">
        <f t="shared" si="378"/>
        <v>3.1271895393729196E-2</v>
      </c>
      <c r="L2998">
        <f t="shared" si="379"/>
        <v>8442</v>
      </c>
      <c r="M2998" s="21" t="str">
        <f t="shared" si="380"/>
        <v>B</v>
      </c>
      <c r="N2998" t="str">
        <f t="shared" si="381"/>
        <v>G34185</v>
      </c>
      <c r="AC2998">
        <v>1.866845660108235E-2</v>
      </c>
      <c r="AD2998">
        <v>4.2928580194711699E-2</v>
      </c>
      <c r="AE2998">
        <v>3963</v>
      </c>
      <c r="AF2998" t="s">
        <v>2560</v>
      </c>
    </row>
    <row r="2999" spans="2:32" x14ac:dyDescent="0.25">
      <c r="B2999">
        <v>18358</v>
      </c>
      <c r="C2999" t="s">
        <v>7578</v>
      </c>
      <c r="D2999">
        <v>6.373243272687657E-3</v>
      </c>
      <c r="E2999" s="4">
        <v>3.5181589424610103E-2</v>
      </c>
      <c r="F2999">
        <v>314.82248123458504</v>
      </c>
      <c r="G2999" s="14">
        <f t="shared" si="374"/>
        <v>314.82248123458504</v>
      </c>
      <c r="H2999">
        <f t="shared" si="375"/>
        <v>18358</v>
      </c>
      <c r="I2999" s="29">
        <f t="shared" si="376"/>
        <v>58.312227030320699</v>
      </c>
      <c r="J2999">
        <f t="shared" si="377"/>
        <v>6.373243272687657E-3</v>
      </c>
      <c r="K2999">
        <f t="shared" si="378"/>
        <v>3.5181589424610103E-2</v>
      </c>
      <c r="L2999">
        <f t="shared" si="379"/>
        <v>329</v>
      </c>
      <c r="M2999" s="21" t="str">
        <f t="shared" si="380"/>
        <v>E</v>
      </c>
      <c r="N2999" t="str">
        <f t="shared" si="381"/>
        <v>G43756</v>
      </c>
      <c r="AC2999">
        <v>6.9549504118339217E-3</v>
      </c>
      <c r="AD2999">
        <v>4.2380501050502048E-2</v>
      </c>
      <c r="AE2999">
        <v>3706</v>
      </c>
      <c r="AF2999" t="s">
        <v>2560</v>
      </c>
    </row>
    <row r="3000" spans="2:32" x14ac:dyDescent="0.25">
      <c r="B3000">
        <v>18352</v>
      </c>
      <c r="C3000" t="s">
        <v>8830</v>
      </c>
      <c r="D3000">
        <v>4.3591979075850045E-4</v>
      </c>
      <c r="E3000" s="4">
        <v>6.7869541235268099E-3</v>
      </c>
      <c r="F3000">
        <v>19.219814006362423</v>
      </c>
      <c r="G3000" s="14">
        <f t="shared" si="374"/>
        <v>19.219814006362423</v>
      </c>
      <c r="H3000">
        <f t="shared" si="375"/>
        <v>18352</v>
      </c>
      <c r="I3000" s="29">
        <f t="shared" si="376"/>
        <v>954.84794982536528</v>
      </c>
      <c r="J3000">
        <f t="shared" si="377"/>
        <v>4.3591979075850045E-4</v>
      </c>
      <c r="K3000">
        <f t="shared" si="378"/>
        <v>6.7869541235268099E-3</v>
      </c>
      <c r="L3000">
        <f t="shared" si="379"/>
        <v>8441</v>
      </c>
      <c r="M3000" s="21" t="str">
        <f t="shared" si="380"/>
        <v>B</v>
      </c>
      <c r="N3000" t="str">
        <f t="shared" si="381"/>
        <v>G34185</v>
      </c>
      <c r="AC3000">
        <v>1.5199493350221659E-3</v>
      </c>
      <c r="AD3000">
        <v>5.3973048925399801E-2</v>
      </c>
      <c r="AE3000">
        <v>3752</v>
      </c>
      <c r="AF3000" t="s">
        <v>2560</v>
      </c>
    </row>
    <row r="3001" spans="2:32" x14ac:dyDescent="0.25">
      <c r="B3001">
        <v>18351</v>
      </c>
      <c r="C3001" t="s">
        <v>7283</v>
      </c>
      <c r="D3001">
        <v>0</v>
      </c>
      <c r="E3001" s="4">
        <v>4.0528122335672399E-2</v>
      </c>
      <c r="F3001">
        <v>10.239423903918972</v>
      </c>
      <c r="G3001" s="14">
        <f t="shared" si="374"/>
        <v>10.239423903918972</v>
      </c>
      <c r="H3001">
        <f t="shared" si="375"/>
        <v>18351</v>
      </c>
      <c r="I3001" s="29">
        <f t="shared" si="376"/>
        <v>1792.1906712912291</v>
      </c>
      <c r="J3001">
        <f t="shared" si="377"/>
        <v>0</v>
      </c>
      <c r="K3001">
        <f t="shared" si="378"/>
        <v>4.0528122335672399E-2</v>
      </c>
      <c r="L3001">
        <f t="shared" si="379"/>
        <v>9327</v>
      </c>
      <c r="M3001" s="21" t="str">
        <f t="shared" si="380"/>
        <v>A</v>
      </c>
      <c r="N3001" t="str">
        <f t="shared" si="381"/>
        <v>G34012</v>
      </c>
      <c r="AC3001">
        <v>1.0180374266041481E-2</v>
      </c>
      <c r="AD3001">
        <v>4.0784709155559498E-2</v>
      </c>
      <c r="AE3001">
        <v>3760</v>
      </c>
      <c r="AF3001" t="s">
        <v>2560</v>
      </c>
    </row>
    <row r="3002" spans="2:32" x14ac:dyDescent="0.25">
      <c r="B3002">
        <v>18349</v>
      </c>
      <c r="C3002" t="s">
        <v>7424</v>
      </c>
      <c r="D3002">
        <v>2.1254564281432232E-2</v>
      </c>
      <c r="E3002" s="4">
        <v>7.1817026037024516E-3</v>
      </c>
      <c r="F3002">
        <v>155.6770592673376</v>
      </c>
      <c r="G3002" s="14">
        <f t="shared" si="374"/>
        <v>155.6770592673376</v>
      </c>
      <c r="H3002">
        <f t="shared" si="375"/>
        <v>18349</v>
      </c>
      <c r="I3002" s="29">
        <f t="shared" si="376"/>
        <v>117.86579272730251</v>
      </c>
      <c r="J3002">
        <f t="shared" si="377"/>
        <v>2.1254564281432232E-2</v>
      </c>
      <c r="K3002">
        <f t="shared" si="378"/>
        <v>7.1817026037024516E-3</v>
      </c>
      <c r="L3002">
        <f t="shared" si="379"/>
        <v>2219</v>
      </c>
      <c r="M3002" s="21" t="str">
        <f t="shared" si="380"/>
        <v>D</v>
      </c>
      <c r="N3002" t="str">
        <f t="shared" si="381"/>
        <v>G47768</v>
      </c>
      <c r="AC3002">
        <v>5.7923220023676641E-3</v>
      </c>
      <c r="AD3002">
        <v>4.5876209934552499E-2</v>
      </c>
      <c r="AE3002">
        <v>2798</v>
      </c>
      <c r="AF3002" t="s">
        <v>2560</v>
      </c>
    </row>
    <row r="3003" spans="2:32" x14ac:dyDescent="0.25">
      <c r="B3003">
        <v>18347</v>
      </c>
      <c r="C3003" t="s">
        <v>7763</v>
      </c>
      <c r="D3003">
        <v>0</v>
      </c>
      <c r="E3003" s="4">
        <v>2.6630343403667215E-2</v>
      </c>
      <c r="F3003">
        <v>32.911847481076407</v>
      </c>
      <c r="G3003" s="14">
        <f t="shared" si="374"/>
        <v>32.911847481076407</v>
      </c>
      <c r="H3003">
        <f t="shared" si="375"/>
        <v>18347</v>
      </c>
      <c r="I3003" s="29">
        <f t="shared" si="376"/>
        <v>557.45883030568621</v>
      </c>
      <c r="J3003">
        <f t="shared" si="377"/>
        <v>0</v>
      </c>
      <c r="K3003">
        <f t="shared" si="378"/>
        <v>2.6630343403667215E-2</v>
      </c>
      <c r="L3003">
        <f t="shared" si="379"/>
        <v>7324</v>
      </c>
      <c r="M3003" s="21" t="str">
        <f t="shared" si="380"/>
        <v>B</v>
      </c>
      <c r="N3003" t="str">
        <f t="shared" si="381"/>
        <v>G34058</v>
      </c>
      <c r="AC3003">
        <v>1.9829668234396847E-2</v>
      </c>
      <c r="AD3003">
        <v>2.4184487760067E-2</v>
      </c>
      <c r="AE3003">
        <v>3427</v>
      </c>
      <c r="AF3003" t="s">
        <v>2560</v>
      </c>
    </row>
    <row r="3004" spans="2:32" x14ac:dyDescent="0.25">
      <c r="B3004">
        <v>18346</v>
      </c>
      <c r="C3004" t="s">
        <v>8370</v>
      </c>
      <c r="D3004">
        <v>4.2516079799411318E-3</v>
      </c>
      <c r="E3004" s="4">
        <v>2.4412324652075799E-2</v>
      </c>
      <c r="F3004">
        <v>196.35181335002832</v>
      </c>
      <c r="G3004" s="14">
        <f t="shared" si="374"/>
        <v>196.35181335002832</v>
      </c>
      <c r="H3004">
        <f t="shared" si="375"/>
        <v>18346</v>
      </c>
      <c r="I3004" s="29">
        <f t="shared" si="376"/>
        <v>93.434329365195822</v>
      </c>
      <c r="J3004">
        <f t="shared" si="377"/>
        <v>4.2516079799411318E-3</v>
      </c>
      <c r="K3004">
        <f t="shared" si="378"/>
        <v>2.4412324652075799E-2</v>
      </c>
      <c r="L3004">
        <f t="shared" si="379"/>
        <v>1535</v>
      </c>
      <c r="M3004" s="21" t="str">
        <f t="shared" si="380"/>
        <v>E</v>
      </c>
      <c r="N3004" t="str">
        <f t="shared" si="381"/>
        <v>G34124</v>
      </c>
      <c r="AC3004">
        <v>6.234889935106248E-3</v>
      </c>
      <c r="AD3004">
        <v>1.76858846098185E-2</v>
      </c>
      <c r="AE3004">
        <v>3861</v>
      </c>
      <c r="AF3004" t="s">
        <v>2560</v>
      </c>
    </row>
    <row r="3005" spans="2:32" x14ac:dyDescent="0.25">
      <c r="B3005">
        <v>18344</v>
      </c>
      <c r="C3005" t="s">
        <v>8830</v>
      </c>
      <c r="D3005">
        <v>2.3168338421282165E-3</v>
      </c>
      <c r="E3005" s="4">
        <v>-9.4495241064578052E-3</v>
      </c>
      <c r="F3005">
        <v>19.219814006362423</v>
      </c>
      <c r="G3005" s="14">
        <f t="shared" si="374"/>
        <v>19.219814006362423</v>
      </c>
      <c r="H3005">
        <f t="shared" si="375"/>
        <v>18344</v>
      </c>
      <c r="I3005" s="29">
        <f t="shared" si="376"/>
        <v>954.43171270687128</v>
      </c>
      <c r="J3005">
        <f t="shared" si="377"/>
        <v>2.3168338421282165E-3</v>
      </c>
      <c r="K3005">
        <f t="shared" si="378"/>
        <v>-9.4495241064578052E-3</v>
      </c>
      <c r="L3005">
        <f t="shared" si="379"/>
        <v>8440</v>
      </c>
      <c r="M3005" s="21" t="str">
        <f t="shared" si="380"/>
        <v>B</v>
      </c>
      <c r="N3005" t="str">
        <f t="shared" si="381"/>
        <v>G34185</v>
      </c>
      <c r="AC3005">
        <v>2.3012463311923092E-2</v>
      </c>
      <c r="AD3005">
        <v>3.9143174886703498E-2</v>
      </c>
      <c r="AE3005">
        <v>3722</v>
      </c>
      <c r="AF3005" t="s">
        <v>2560</v>
      </c>
    </row>
    <row r="3006" spans="2:32" x14ac:dyDescent="0.25">
      <c r="B3006">
        <v>18343</v>
      </c>
      <c r="C3006" t="s">
        <v>8830</v>
      </c>
      <c r="D3006">
        <v>-8.7226734994275742E-4</v>
      </c>
      <c r="E3006" s="4">
        <v>3.4057993441820103E-2</v>
      </c>
      <c r="F3006">
        <v>19.219814006362423</v>
      </c>
      <c r="G3006" s="14">
        <f t="shared" si="374"/>
        <v>19.219814006362423</v>
      </c>
      <c r="H3006">
        <f t="shared" si="375"/>
        <v>18343</v>
      </c>
      <c r="I3006" s="29">
        <f t="shared" si="376"/>
        <v>954.37968306705943</v>
      </c>
      <c r="J3006">
        <f t="shared" si="377"/>
        <v>-8.7226734994275742E-4</v>
      </c>
      <c r="K3006">
        <f t="shared" si="378"/>
        <v>3.4057993441820103E-2</v>
      </c>
      <c r="L3006">
        <f t="shared" si="379"/>
        <v>8438</v>
      </c>
      <c r="M3006" s="21" t="str">
        <f t="shared" si="380"/>
        <v>B</v>
      </c>
      <c r="N3006" t="str">
        <f t="shared" si="381"/>
        <v>G34185</v>
      </c>
      <c r="AC3006">
        <v>2.6203482417207238E-2</v>
      </c>
      <c r="AD3006">
        <v>6.4746372401714297E-2</v>
      </c>
      <c r="AE3006">
        <v>3718</v>
      </c>
      <c r="AF3006" t="s">
        <v>2560</v>
      </c>
    </row>
    <row r="3007" spans="2:32" x14ac:dyDescent="0.25">
      <c r="B3007">
        <v>18338</v>
      </c>
      <c r="C3007" t="s">
        <v>7788</v>
      </c>
      <c r="D3007">
        <v>3.1628312793107209E-3</v>
      </c>
      <c r="E3007" s="4">
        <v>2.96715386211872E-2</v>
      </c>
      <c r="F3007">
        <v>29.77529984191775</v>
      </c>
      <c r="G3007" s="14">
        <f t="shared" si="374"/>
        <v>29.77529984191775</v>
      </c>
      <c r="H3007">
        <f t="shared" si="375"/>
        <v>18338</v>
      </c>
      <c r="I3007" s="29">
        <f t="shared" si="376"/>
        <v>615.87960817723524</v>
      </c>
      <c r="J3007">
        <f t="shared" si="377"/>
        <v>3.1628312793107209E-3</v>
      </c>
      <c r="K3007">
        <f t="shared" si="378"/>
        <v>2.96715386211872E-2</v>
      </c>
      <c r="L3007">
        <f t="shared" si="379"/>
        <v>7518</v>
      </c>
      <c r="M3007" s="21" t="str">
        <f t="shared" si="380"/>
        <v>B</v>
      </c>
      <c r="N3007" t="str">
        <f t="shared" si="381"/>
        <v>G34081</v>
      </c>
      <c r="AC3007">
        <v>3.201024327784891E-3</v>
      </c>
      <c r="AD3007">
        <v>2.80463062226772E-2</v>
      </c>
      <c r="AE3007">
        <v>3855</v>
      </c>
      <c r="AF3007" t="s">
        <v>2560</v>
      </c>
    </row>
    <row r="3008" spans="2:32" x14ac:dyDescent="0.25">
      <c r="B3008">
        <v>18336</v>
      </c>
      <c r="C3008" t="s">
        <v>8401</v>
      </c>
      <c r="D3008">
        <v>6.5990401396160553E-3</v>
      </c>
      <c r="E3008" s="4">
        <v>3.6277370527386665E-2</v>
      </c>
      <c r="F3008">
        <v>68.469570635432092</v>
      </c>
      <c r="G3008" s="14">
        <f t="shared" si="374"/>
        <v>68.469570635432092</v>
      </c>
      <c r="H3008">
        <f t="shared" si="375"/>
        <v>18336</v>
      </c>
      <c r="I3008" s="29">
        <f t="shared" si="376"/>
        <v>267.79779440461925</v>
      </c>
      <c r="J3008">
        <f t="shared" si="377"/>
        <v>6.5990401396160553E-3</v>
      </c>
      <c r="K3008">
        <f t="shared" si="378"/>
        <v>3.6277370527386665E-2</v>
      </c>
      <c r="L3008">
        <f t="shared" si="379"/>
        <v>5081</v>
      </c>
      <c r="M3008" s="21" t="str">
        <f t="shared" si="380"/>
        <v>C</v>
      </c>
      <c r="N3008" t="str">
        <f t="shared" si="381"/>
        <v>G47635</v>
      </c>
      <c r="AC3008">
        <v>9.6614227086183318E-3</v>
      </c>
      <c r="AD3008">
        <v>4.3948039412498502E-2</v>
      </c>
      <c r="AE3008">
        <v>3934</v>
      </c>
      <c r="AF3008" t="s">
        <v>2560</v>
      </c>
    </row>
    <row r="3009" spans="2:32" x14ac:dyDescent="0.25">
      <c r="B3009">
        <v>18323</v>
      </c>
      <c r="C3009" t="s">
        <v>8293</v>
      </c>
      <c r="D3009">
        <v>2.7288107842602192E-3</v>
      </c>
      <c r="E3009" s="4">
        <v>-3.9471527561545398E-3</v>
      </c>
      <c r="F3009">
        <v>764.95449405852412</v>
      </c>
      <c r="G3009" s="14">
        <f t="shared" si="374"/>
        <v>764.95449405852412</v>
      </c>
      <c r="H3009">
        <f t="shared" si="375"/>
        <v>18323</v>
      </c>
      <c r="I3009" s="29" t="str">
        <f t="shared" si="376"/>
        <v/>
      </c>
      <c r="J3009" t="str">
        <f t="shared" si="377"/>
        <v/>
      </c>
      <c r="K3009" t="str">
        <f t="shared" si="378"/>
        <v/>
      </c>
      <c r="L3009" t="str">
        <f t="shared" si="379"/>
        <v/>
      </c>
      <c r="M3009" s="21" t="str">
        <f t="shared" si="380"/>
        <v/>
      </c>
      <c r="N3009" t="str">
        <f t="shared" si="381"/>
        <v>G45894</v>
      </c>
      <c r="AC3009">
        <v>6.6284639069449196E-3</v>
      </c>
      <c r="AD3009">
        <v>4.0387857705354697E-2</v>
      </c>
      <c r="AE3009">
        <v>3215</v>
      </c>
      <c r="AF3009" t="s">
        <v>2560</v>
      </c>
    </row>
    <row r="3010" spans="2:32" x14ac:dyDescent="0.25">
      <c r="B3010">
        <v>18294</v>
      </c>
      <c r="C3010" t="s">
        <v>7501</v>
      </c>
      <c r="D3010">
        <v>4.9743085164534817E-3</v>
      </c>
      <c r="E3010" s="4">
        <v>1.68402343988419E-2</v>
      </c>
      <c r="F3010">
        <v>102.42382967193471</v>
      </c>
      <c r="G3010" s="14">
        <f t="shared" si="374"/>
        <v>102.42382967193471</v>
      </c>
      <c r="H3010">
        <f t="shared" si="375"/>
        <v>18294</v>
      </c>
      <c r="I3010" s="29">
        <f t="shared" si="376"/>
        <v>178.61077894271281</v>
      </c>
      <c r="J3010">
        <f t="shared" si="377"/>
        <v>4.9743085164534817E-3</v>
      </c>
      <c r="K3010">
        <f t="shared" si="378"/>
        <v>1.68402343988419E-2</v>
      </c>
      <c r="L3010">
        <f t="shared" si="379"/>
        <v>3647</v>
      </c>
      <c r="M3010" s="21" t="str">
        <f t="shared" si="380"/>
        <v>D</v>
      </c>
      <c r="N3010" t="str">
        <f t="shared" si="381"/>
        <v>G43498</v>
      </c>
      <c r="AC3010">
        <v>2.2265039606080067E-3</v>
      </c>
      <c r="AD3010">
        <v>1.3761109672486799E-2</v>
      </c>
      <c r="AE3010">
        <v>3848</v>
      </c>
      <c r="AF3010" t="s">
        <v>2560</v>
      </c>
    </row>
    <row r="3011" spans="2:32" x14ac:dyDescent="0.25">
      <c r="B3011">
        <v>18292</v>
      </c>
      <c r="C3011" t="s">
        <v>8504</v>
      </c>
      <c r="D3011">
        <v>4.8108462715941392E-3</v>
      </c>
      <c r="E3011" s="4">
        <v>3.1082814559340501E-2</v>
      </c>
      <c r="F3011">
        <v>139.20620659264341</v>
      </c>
      <c r="G3011" s="14">
        <f t="shared" si="374"/>
        <v>139.20620659264341</v>
      </c>
      <c r="H3011">
        <f t="shared" si="375"/>
        <v>18292</v>
      </c>
      <c r="I3011" s="29">
        <f t="shared" si="376"/>
        <v>131.40218707006036</v>
      </c>
      <c r="J3011">
        <f t="shared" si="377"/>
        <v>4.8108462715941392E-3</v>
      </c>
      <c r="K3011">
        <f t="shared" si="378"/>
        <v>3.1082814559340501E-2</v>
      </c>
      <c r="L3011">
        <f t="shared" si="379"/>
        <v>2548</v>
      </c>
      <c r="M3011" s="21" t="str">
        <f t="shared" si="380"/>
        <v>D</v>
      </c>
      <c r="N3011" t="str">
        <f t="shared" si="381"/>
        <v>G47737</v>
      </c>
      <c r="AC3011">
        <v>4.5058576148993695E-3</v>
      </c>
      <c r="AD3011">
        <v>5.2445693872868997E-3</v>
      </c>
      <c r="AE3011">
        <v>3841</v>
      </c>
      <c r="AF3011" t="s">
        <v>2560</v>
      </c>
    </row>
    <row r="3012" spans="2:32" x14ac:dyDescent="0.25">
      <c r="B3012">
        <v>18292</v>
      </c>
      <c r="C3012" t="s">
        <v>7016</v>
      </c>
      <c r="D3012">
        <v>1.4213863984255412E-2</v>
      </c>
      <c r="E3012" s="4">
        <v>-3.5935398191213601E-2</v>
      </c>
      <c r="F3012">
        <v>28.493867975097398</v>
      </c>
      <c r="G3012" s="14">
        <f t="shared" si="374"/>
        <v>28.493867975097398</v>
      </c>
      <c r="H3012">
        <f t="shared" si="375"/>
        <v>18292</v>
      </c>
      <c r="I3012" s="29">
        <f t="shared" si="376"/>
        <v>641.96268530430973</v>
      </c>
      <c r="J3012">
        <f t="shared" si="377"/>
        <v>1.4213863984255412E-2</v>
      </c>
      <c r="K3012">
        <f t="shared" si="378"/>
        <v>-3.5935398191213601E-2</v>
      </c>
      <c r="L3012">
        <f t="shared" si="379"/>
        <v>7601</v>
      </c>
      <c r="M3012" s="21" t="str">
        <f t="shared" si="380"/>
        <v>B</v>
      </c>
      <c r="N3012" t="str">
        <f t="shared" si="381"/>
        <v>G52181</v>
      </c>
      <c r="AC3012">
        <v>3.7237469398273416E-2</v>
      </c>
      <c r="AD3012">
        <v>1.37979593127966E-2</v>
      </c>
      <c r="AE3012">
        <v>3570</v>
      </c>
      <c r="AF3012" t="s">
        <v>2560</v>
      </c>
    </row>
    <row r="3013" spans="2:32" x14ac:dyDescent="0.25">
      <c r="B3013">
        <v>18282</v>
      </c>
      <c r="C3013" t="s">
        <v>7325</v>
      </c>
      <c r="D3013">
        <v>2.7185209495678809E-2</v>
      </c>
      <c r="E3013" s="4">
        <v>4.5978266745805699E-2</v>
      </c>
      <c r="F3013">
        <v>17.528368216062322</v>
      </c>
      <c r="G3013" s="14">
        <f t="shared" si="374"/>
        <v>17.528368216062322</v>
      </c>
      <c r="H3013">
        <f t="shared" si="375"/>
        <v>18282</v>
      </c>
      <c r="I3013" s="29">
        <f t="shared" si="376"/>
        <v>1042.9949767512917</v>
      </c>
      <c r="J3013">
        <f t="shared" si="377"/>
        <v>2.7185209495678809E-2</v>
      </c>
      <c r="K3013">
        <f t="shared" si="378"/>
        <v>4.5978266745805699E-2</v>
      </c>
      <c r="L3013">
        <f t="shared" si="379"/>
        <v>8612</v>
      </c>
      <c r="M3013" s="21" t="str">
        <f t="shared" si="380"/>
        <v>B</v>
      </c>
      <c r="N3013" t="str">
        <f t="shared" si="381"/>
        <v>G45909</v>
      </c>
      <c r="AC3013">
        <v>1.0154468396368486E-2</v>
      </c>
      <c r="AD3013">
        <v>-9.3047926202416398E-4</v>
      </c>
      <c r="AE3013">
        <v>2748</v>
      </c>
      <c r="AF3013" t="s">
        <v>2560</v>
      </c>
    </row>
    <row r="3014" spans="2:32" x14ac:dyDescent="0.25">
      <c r="B3014">
        <v>18280</v>
      </c>
      <c r="C3014" t="s">
        <v>7788</v>
      </c>
      <c r="D3014">
        <v>2.910284463894967E-2</v>
      </c>
      <c r="E3014" s="4">
        <v>1.7529930919408802E-2</v>
      </c>
      <c r="F3014">
        <v>29.77529984191775</v>
      </c>
      <c r="G3014" s="14">
        <f t="shared" si="374"/>
        <v>29.77529984191775</v>
      </c>
      <c r="H3014">
        <f t="shared" si="375"/>
        <v>18280</v>
      </c>
      <c r="I3014" s="29">
        <f t="shared" si="376"/>
        <v>613.93168488820265</v>
      </c>
      <c r="J3014">
        <f t="shared" si="377"/>
        <v>2.910284463894967E-2</v>
      </c>
      <c r="K3014">
        <f t="shared" si="378"/>
        <v>1.7529930919408802E-2</v>
      </c>
      <c r="L3014">
        <f t="shared" si="379"/>
        <v>7513</v>
      </c>
      <c r="M3014" s="21" t="str">
        <f t="shared" si="380"/>
        <v>B</v>
      </c>
      <c r="N3014" t="str">
        <f t="shared" si="381"/>
        <v>G34081</v>
      </c>
      <c r="AC3014">
        <v>2.629537029054229E-3</v>
      </c>
      <c r="AD3014">
        <v>1.8784703686833399E-2</v>
      </c>
      <c r="AE3014">
        <v>3834</v>
      </c>
      <c r="AF3014" t="s">
        <v>2560</v>
      </c>
    </row>
    <row r="3015" spans="2:32" x14ac:dyDescent="0.25">
      <c r="B3015">
        <v>18274</v>
      </c>
      <c r="C3015" t="s">
        <v>8557</v>
      </c>
      <c r="D3015">
        <v>2.4077924920652295E-3</v>
      </c>
      <c r="E3015" s="4">
        <v>8.6975283920764895E-2</v>
      </c>
      <c r="F3015">
        <v>43.84587548621122</v>
      </c>
      <c r="G3015" s="14">
        <f t="shared" si="374"/>
        <v>43.84587548621122</v>
      </c>
      <c r="H3015">
        <f t="shared" si="375"/>
        <v>18274</v>
      </c>
      <c r="I3015" s="29">
        <f t="shared" si="376"/>
        <v>416.77808453720718</v>
      </c>
      <c r="J3015">
        <f t="shared" si="377"/>
        <v>2.4077924920652295E-3</v>
      </c>
      <c r="K3015">
        <f t="shared" si="378"/>
        <v>8.6975283920764895E-2</v>
      </c>
      <c r="L3015">
        <f t="shared" si="379"/>
        <v>6578</v>
      </c>
      <c r="M3015" s="21" t="str">
        <f t="shared" si="380"/>
        <v>B</v>
      </c>
      <c r="N3015" t="str">
        <f t="shared" si="381"/>
        <v>G34165</v>
      </c>
      <c r="AC3015">
        <v>1.5324181990848658E-2</v>
      </c>
      <c r="AD3015">
        <v>2.01995838433504E-2</v>
      </c>
      <c r="AE3015">
        <v>3918</v>
      </c>
      <c r="AF3015" t="s">
        <v>2560</v>
      </c>
    </row>
    <row r="3016" spans="2:32" x14ac:dyDescent="0.25">
      <c r="B3016">
        <v>18273</v>
      </c>
      <c r="C3016" t="s">
        <v>8293</v>
      </c>
      <c r="D3016">
        <v>3.5954687243473976E-2</v>
      </c>
      <c r="E3016" s="4">
        <v>7.7007114887237493E-2</v>
      </c>
      <c r="F3016">
        <v>764.95449405852412</v>
      </c>
      <c r="G3016" s="14">
        <f t="shared" ref="G3016:G3079" si="382">IFERROR(F3016,"")</f>
        <v>764.95449405852412</v>
      </c>
      <c r="H3016">
        <f t="shared" ref="H3016:H3079" si="383">B3016</f>
        <v>18273</v>
      </c>
      <c r="I3016" s="29" t="str">
        <f t="shared" ref="I3016:I3079" si="384">IF(IFERROR(H3016/G3016,0)&gt;$Q$11,H3016/G3016,"")</f>
        <v/>
      </c>
      <c r="J3016" t="str">
        <f t="shared" ref="J3016:J3079" si="385">IF(L3016="","",D3016)</f>
        <v/>
      </c>
      <c r="K3016" t="str">
        <f t="shared" ref="K3016:K3079" si="386">IF(J3016="","",E3016)</f>
        <v/>
      </c>
      <c r="L3016" t="str">
        <f t="shared" ref="L3016:L3079" si="387">IFERROR(_xlfn.RANK.AVG(I3016,$I$6:$I$20000,1),"")</f>
        <v/>
      </c>
      <c r="M3016" s="21" t="str">
        <f t="shared" ref="M3016:M3079" si="388">IF(L3016="","",IF(L3016&lt;$P$6,$Q$6,IF(L3016&lt;$P$7,$Q$7,IF(L3016&lt;$P$8,$Q$8,IF(L3016&lt;$P$9,$Q$9,$Q$10)))))</f>
        <v/>
      </c>
      <c r="N3016" t="str">
        <f t="shared" ref="N3016:N3079" si="389">C3016</f>
        <v>G45894</v>
      </c>
      <c r="AC3016">
        <v>1.5559493452046505E-3</v>
      </c>
      <c r="AD3016">
        <v>3.3709160983562497E-2</v>
      </c>
      <c r="AE3016">
        <v>3827</v>
      </c>
      <c r="AF3016" t="s">
        <v>2560</v>
      </c>
    </row>
    <row r="3017" spans="2:32" x14ac:dyDescent="0.25">
      <c r="B3017">
        <v>18272</v>
      </c>
      <c r="C3017" t="s">
        <v>7895</v>
      </c>
      <c r="D3017">
        <v>4.0936952714535901E-2</v>
      </c>
      <c r="E3017" s="4">
        <v>7.8045926056802299E-3</v>
      </c>
      <c r="F3017">
        <v>202.45781682678384</v>
      </c>
      <c r="G3017" s="14">
        <f t="shared" si="382"/>
        <v>202.45781682678384</v>
      </c>
      <c r="H3017">
        <f t="shared" si="383"/>
        <v>18272</v>
      </c>
      <c r="I3017" s="29">
        <f t="shared" si="384"/>
        <v>90.250899107703574</v>
      </c>
      <c r="J3017">
        <f t="shared" si="385"/>
        <v>4.0936952714535901E-2</v>
      </c>
      <c r="K3017">
        <f t="shared" si="386"/>
        <v>7.8045926056802299E-3</v>
      </c>
      <c r="L3017">
        <f t="shared" si="387"/>
        <v>1426</v>
      </c>
      <c r="M3017" s="21" t="str">
        <f t="shared" si="388"/>
        <v>E</v>
      </c>
      <c r="N3017" t="str">
        <f t="shared" si="389"/>
        <v>G47942</v>
      </c>
      <c r="AC3017">
        <v>3.3329010504474128E-2</v>
      </c>
      <c r="AD3017">
        <v>3.8390018045902301E-2</v>
      </c>
      <c r="AE3017">
        <v>3378</v>
      </c>
      <c r="AF3017" t="s">
        <v>2560</v>
      </c>
    </row>
    <row r="3018" spans="2:32" x14ac:dyDescent="0.25">
      <c r="B3018">
        <v>18270</v>
      </c>
      <c r="C3018" t="s">
        <v>8823</v>
      </c>
      <c r="D3018">
        <v>1.7569786535303777E-2</v>
      </c>
      <c r="E3018" s="4">
        <v>3.9043843746185303E-2</v>
      </c>
      <c r="F3018">
        <v>104.29482166460913</v>
      </c>
      <c r="G3018" s="14">
        <f t="shared" si="382"/>
        <v>104.29482166460913</v>
      </c>
      <c r="H3018">
        <f t="shared" si="383"/>
        <v>18270</v>
      </c>
      <c r="I3018" s="29">
        <f t="shared" si="384"/>
        <v>175.17648247918379</v>
      </c>
      <c r="J3018">
        <f t="shared" si="385"/>
        <v>1.7569786535303777E-2</v>
      </c>
      <c r="K3018">
        <f t="shared" si="386"/>
        <v>3.9043843746185303E-2</v>
      </c>
      <c r="L3018">
        <f t="shared" si="387"/>
        <v>3576</v>
      </c>
      <c r="M3018" s="21" t="str">
        <f t="shared" si="388"/>
        <v>D</v>
      </c>
      <c r="N3018" t="str">
        <f t="shared" si="389"/>
        <v>G47828</v>
      </c>
      <c r="AC3018">
        <v>6.6230899095277261E-3</v>
      </c>
      <c r="AD3018">
        <v>1.48090310394764E-2</v>
      </c>
      <c r="AE3018">
        <v>3825</v>
      </c>
      <c r="AF3018" t="s">
        <v>2560</v>
      </c>
    </row>
    <row r="3019" spans="2:32" x14ac:dyDescent="0.25">
      <c r="B3019">
        <v>18268</v>
      </c>
      <c r="C3019" t="s">
        <v>8370</v>
      </c>
      <c r="D3019">
        <v>8.8132253120210211E-3</v>
      </c>
      <c r="E3019" s="4">
        <v>2.31815781444311E-2</v>
      </c>
      <c r="F3019">
        <v>196.35181335002832</v>
      </c>
      <c r="G3019" s="14">
        <f t="shared" si="382"/>
        <v>196.35181335002832</v>
      </c>
      <c r="H3019">
        <f t="shared" si="383"/>
        <v>18268</v>
      </c>
      <c r="I3019" s="29">
        <f t="shared" si="384"/>
        <v>93.037083224866308</v>
      </c>
      <c r="J3019">
        <f t="shared" si="385"/>
        <v>8.8132253120210211E-3</v>
      </c>
      <c r="K3019">
        <f t="shared" si="386"/>
        <v>2.31815781444311E-2</v>
      </c>
      <c r="L3019">
        <f t="shared" si="387"/>
        <v>1524</v>
      </c>
      <c r="M3019" s="21" t="str">
        <f t="shared" si="388"/>
        <v>E</v>
      </c>
      <c r="N3019" t="str">
        <f t="shared" si="389"/>
        <v>G34124</v>
      </c>
      <c r="AC3019">
        <v>8.6805555555555551E-4</v>
      </c>
      <c r="AD3019">
        <v>-1.04445666074753E-2</v>
      </c>
      <c r="AE3019">
        <v>3196</v>
      </c>
      <c r="AF3019" t="s">
        <v>2560</v>
      </c>
    </row>
    <row r="3020" spans="2:32" x14ac:dyDescent="0.25">
      <c r="B3020">
        <v>18263</v>
      </c>
      <c r="C3020" t="s">
        <v>8171</v>
      </c>
      <c r="D3020">
        <v>6.357115479384548E-2</v>
      </c>
      <c r="E3020" s="4">
        <v>7.12936297059059E-2</v>
      </c>
      <c r="F3020">
        <v>57.922565695229473</v>
      </c>
      <c r="G3020" s="14">
        <f t="shared" si="382"/>
        <v>57.922565695229473</v>
      </c>
      <c r="H3020">
        <f t="shared" si="383"/>
        <v>18263</v>
      </c>
      <c r="I3020" s="29">
        <f t="shared" si="384"/>
        <v>315.30025959302679</v>
      </c>
      <c r="J3020">
        <f t="shared" si="385"/>
        <v>6.357115479384548E-2</v>
      </c>
      <c r="K3020">
        <f t="shared" si="386"/>
        <v>7.12936297059059E-2</v>
      </c>
      <c r="L3020">
        <f t="shared" si="387"/>
        <v>5668</v>
      </c>
      <c r="M3020" s="21" t="str">
        <f t="shared" si="388"/>
        <v>C</v>
      </c>
      <c r="N3020" t="str">
        <f t="shared" si="389"/>
        <v>G47850</v>
      </c>
      <c r="AC3020">
        <v>2.1894005212858385E-2</v>
      </c>
      <c r="AD3020">
        <v>-2.0705102011561401E-2</v>
      </c>
      <c r="AE3020">
        <v>3195</v>
      </c>
      <c r="AF3020" t="s">
        <v>2560</v>
      </c>
    </row>
    <row r="3021" spans="2:32" x14ac:dyDescent="0.25">
      <c r="B3021">
        <v>18260</v>
      </c>
      <c r="C3021" t="s">
        <v>8557</v>
      </c>
      <c r="D3021">
        <v>-3.8335158817086529E-4</v>
      </c>
      <c r="E3021" s="4">
        <v>4.4757684692740399E-2</v>
      </c>
      <c r="F3021">
        <v>43.84587548621122</v>
      </c>
      <c r="G3021" s="14">
        <f t="shared" si="382"/>
        <v>43.84587548621122</v>
      </c>
      <c r="H3021">
        <f t="shared" si="383"/>
        <v>18260</v>
      </c>
      <c r="I3021" s="29">
        <f t="shared" si="384"/>
        <v>416.45878426449616</v>
      </c>
      <c r="J3021">
        <f t="shared" si="385"/>
        <v>-3.8335158817086529E-4</v>
      </c>
      <c r="K3021">
        <f t="shared" si="386"/>
        <v>4.4757684692740399E-2</v>
      </c>
      <c r="L3021">
        <f t="shared" si="387"/>
        <v>6573</v>
      </c>
      <c r="M3021" s="21" t="str">
        <f t="shared" si="388"/>
        <v>B</v>
      </c>
      <c r="N3021" t="str">
        <f t="shared" si="389"/>
        <v>G34165</v>
      </c>
      <c r="AC3021">
        <v>4.1903933927407086E-2</v>
      </c>
      <c r="AD3021">
        <v>-2.9189221560954999E-2</v>
      </c>
      <c r="AE3021">
        <v>2714</v>
      </c>
      <c r="AF3021" t="s">
        <v>2560</v>
      </c>
    </row>
    <row r="3022" spans="2:32" x14ac:dyDescent="0.25">
      <c r="B3022">
        <v>18259</v>
      </c>
      <c r="C3022" t="s">
        <v>7769</v>
      </c>
      <c r="D3022">
        <v>8.9271044416452169E-3</v>
      </c>
      <c r="E3022" s="4">
        <v>3.1246239319443699E-2</v>
      </c>
      <c r="F3022">
        <v>9.5251309598001797</v>
      </c>
      <c r="G3022" s="14">
        <f t="shared" si="382"/>
        <v>9.5251309598001797</v>
      </c>
      <c r="H3022">
        <f t="shared" si="383"/>
        <v>18259</v>
      </c>
      <c r="I3022" s="29">
        <f t="shared" si="384"/>
        <v>1916.9290246045123</v>
      </c>
      <c r="J3022">
        <f t="shared" si="385"/>
        <v>8.9271044416452169E-3</v>
      </c>
      <c r="K3022">
        <f t="shared" si="386"/>
        <v>3.1246239319443699E-2</v>
      </c>
      <c r="L3022">
        <f t="shared" si="387"/>
        <v>9393</v>
      </c>
      <c r="M3022" s="21" t="str">
        <f t="shared" si="388"/>
        <v>A</v>
      </c>
      <c r="N3022" t="str">
        <f t="shared" si="389"/>
        <v>G34063</v>
      </c>
      <c r="AC3022">
        <v>5.4423545802856146E-3</v>
      </c>
      <c r="AD3022">
        <v>3.5888291895389599E-2</v>
      </c>
      <c r="AE3022">
        <v>3664</v>
      </c>
      <c r="AF3022" t="s">
        <v>2560</v>
      </c>
    </row>
    <row r="3023" spans="2:32" x14ac:dyDescent="0.25">
      <c r="B3023">
        <v>18259</v>
      </c>
      <c r="C3023" t="s">
        <v>8830</v>
      </c>
      <c r="D3023">
        <v>8.2151267867900757E-4</v>
      </c>
      <c r="E3023" s="4">
        <v>1.94520857185125E-2</v>
      </c>
      <c r="F3023">
        <v>19.219814006362423</v>
      </c>
      <c r="G3023" s="14">
        <f t="shared" si="382"/>
        <v>19.219814006362423</v>
      </c>
      <c r="H3023">
        <f t="shared" si="383"/>
        <v>18259</v>
      </c>
      <c r="I3023" s="29">
        <f t="shared" si="384"/>
        <v>950.00919332287185</v>
      </c>
      <c r="J3023">
        <f t="shared" si="385"/>
        <v>8.2151267867900757E-4</v>
      </c>
      <c r="K3023">
        <f t="shared" si="386"/>
        <v>1.94520857185125E-2</v>
      </c>
      <c r="L3023">
        <f t="shared" si="387"/>
        <v>8432</v>
      </c>
      <c r="M3023" s="21" t="str">
        <f t="shared" si="388"/>
        <v>B</v>
      </c>
      <c r="N3023" t="str">
        <f t="shared" si="389"/>
        <v>G34185</v>
      </c>
      <c r="AC3023">
        <v>2.6132404181184671E-3</v>
      </c>
      <c r="AD3023">
        <v>-2.14508660137653E-2</v>
      </c>
      <c r="AE3023">
        <v>3808</v>
      </c>
      <c r="AF3023" t="s">
        <v>2560</v>
      </c>
    </row>
    <row r="3024" spans="2:32" x14ac:dyDescent="0.25">
      <c r="B3024">
        <v>18259</v>
      </c>
      <c r="C3024" t="s">
        <v>7431</v>
      </c>
      <c r="D3024">
        <v>6.6104386877704147E-2</v>
      </c>
      <c r="E3024" s="4">
        <v>2.1677663549780801E-2</v>
      </c>
      <c r="F3024">
        <v>214.56856171041508</v>
      </c>
      <c r="G3024" s="14">
        <f t="shared" si="382"/>
        <v>214.56856171041508</v>
      </c>
      <c r="H3024">
        <f t="shared" si="383"/>
        <v>18259</v>
      </c>
      <c r="I3024" s="29">
        <f t="shared" si="384"/>
        <v>85.096343352679114</v>
      </c>
      <c r="J3024">
        <f t="shared" si="385"/>
        <v>6.6104386877704147E-2</v>
      </c>
      <c r="K3024">
        <f t="shared" si="386"/>
        <v>2.1677663549780801E-2</v>
      </c>
      <c r="L3024">
        <f t="shared" si="387"/>
        <v>1265</v>
      </c>
      <c r="M3024" s="21" t="str">
        <f t="shared" si="388"/>
        <v>E</v>
      </c>
      <c r="N3024" t="str">
        <f t="shared" si="389"/>
        <v>G47774</v>
      </c>
      <c r="AC3024">
        <v>9.9756055061857463E-3</v>
      </c>
      <c r="AD3024">
        <v>1.5903214458376152E-2</v>
      </c>
      <c r="AE3024">
        <v>3998</v>
      </c>
      <c r="AF3024" t="s">
        <v>2560</v>
      </c>
    </row>
    <row r="3025" spans="2:32" x14ac:dyDescent="0.25">
      <c r="B3025">
        <v>18253</v>
      </c>
      <c r="C3025" t="s">
        <v>8758</v>
      </c>
      <c r="D3025">
        <v>4.8941726474186894E-3</v>
      </c>
      <c r="E3025" s="4">
        <v>3.478624644534039E-3</v>
      </c>
      <c r="F3025">
        <v>66.322254360759601</v>
      </c>
      <c r="G3025" s="14">
        <f t="shared" si="382"/>
        <v>66.322254360759601</v>
      </c>
      <c r="H3025">
        <f t="shared" si="383"/>
        <v>18253</v>
      </c>
      <c r="I3025" s="29">
        <f t="shared" si="384"/>
        <v>275.21682089865175</v>
      </c>
      <c r="J3025">
        <f t="shared" si="385"/>
        <v>4.8941726474186894E-3</v>
      </c>
      <c r="K3025">
        <f t="shared" si="386"/>
        <v>3.478624644534039E-3</v>
      </c>
      <c r="L3025">
        <f t="shared" si="387"/>
        <v>5177</v>
      </c>
      <c r="M3025" s="21" t="str">
        <f t="shared" si="388"/>
        <v>C</v>
      </c>
      <c r="N3025" t="str">
        <f t="shared" si="389"/>
        <v>G47712</v>
      </c>
      <c r="AC3025">
        <v>6.5365173435593519E-5</v>
      </c>
      <c r="AD3025">
        <v>1.3655453920364401E-2</v>
      </c>
      <c r="AE3025">
        <v>3807</v>
      </c>
      <c r="AF3025" t="s">
        <v>2560</v>
      </c>
    </row>
    <row r="3026" spans="2:32" x14ac:dyDescent="0.25">
      <c r="B3026">
        <v>18252</v>
      </c>
      <c r="C3026" t="s">
        <v>8216</v>
      </c>
      <c r="D3026">
        <v>2.465483234714004E-3</v>
      </c>
      <c r="E3026" s="4">
        <v>-4.6571318060159697E-2</v>
      </c>
      <c r="F3026">
        <v>37.215688336758504</v>
      </c>
      <c r="G3026" s="14">
        <f t="shared" si="382"/>
        <v>37.215688336758504</v>
      </c>
      <c r="H3026">
        <f t="shared" si="383"/>
        <v>18252</v>
      </c>
      <c r="I3026" s="29">
        <f t="shared" si="384"/>
        <v>490.43832898751521</v>
      </c>
      <c r="J3026">
        <f t="shared" si="385"/>
        <v>2.465483234714004E-3</v>
      </c>
      <c r="K3026">
        <f t="shared" si="386"/>
        <v>-4.6571318060159697E-2</v>
      </c>
      <c r="L3026">
        <f t="shared" si="387"/>
        <v>7065</v>
      </c>
      <c r="M3026" s="21" t="str">
        <f t="shared" si="388"/>
        <v>B</v>
      </c>
      <c r="N3026" t="str">
        <f t="shared" si="389"/>
        <v>G47547</v>
      </c>
      <c r="AC3026">
        <v>-1.0900370612600828E-3</v>
      </c>
      <c r="AD3026">
        <v>1.00890565663576E-2</v>
      </c>
      <c r="AE3026">
        <v>3803</v>
      </c>
      <c r="AF3026" t="s">
        <v>2560</v>
      </c>
    </row>
    <row r="3027" spans="2:32" x14ac:dyDescent="0.25">
      <c r="B3027">
        <v>18251</v>
      </c>
      <c r="C3027" t="s">
        <v>8155</v>
      </c>
      <c r="D3027">
        <v>3.7806147608350229E-3</v>
      </c>
      <c r="E3027" s="4">
        <v>1.5471798520593433E-2</v>
      </c>
      <c r="F3027">
        <v>179.89406593263001</v>
      </c>
      <c r="G3027" s="14">
        <f t="shared" si="382"/>
        <v>179.89406593263001</v>
      </c>
      <c r="H3027">
        <f t="shared" si="383"/>
        <v>18251</v>
      </c>
      <c r="I3027" s="29">
        <f t="shared" si="384"/>
        <v>101.45415250570279</v>
      </c>
      <c r="J3027">
        <f t="shared" si="385"/>
        <v>3.7806147608350229E-3</v>
      </c>
      <c r="K3027">
        <f t="shared" si="386"/>
        <v>1.5471798520593433E-2</v>
      </c>
      <c r="L3027">
        <f t="shared" si="387"/>
        <v>1775</v>
      </c>
      <c r="M3027" s="21" t="str">
        <f t="shared" si="388"/>
        <v>E</v>
      </c>
      <c r="N3027" t="str">
        <f t="shared" si="389"/>
        <v>G45855</v>
      </c>
      <c r="AC3027">
        <v>6.7248908296943235E-3</v>
      </c>
      <c r="AD3027">
        <v>2.05920077860355E-2</v>
      </c>
      <c r="AE3027">
        <v>3797</v>
      </c>
      <c r="AF3027" t="s">
        <v>2560</v>
      </c>
    </row>
    <row r="3028" spans="2:32" x14ac:dyDescent="0.25">
      <c r="B3028">
        <v>18250</v>
      </c>
      <c r="C3028" t="s">
        <v>8929</v>
      </c>
      <c r="D3028">
        <v>1.6438356164383562E-4</v>
      </c>
      <c r="E3028" s="4">
        <v>5.5371310561895357E-2</v>
      </c>
      <c r="F3028">
        <v>46.085835201061599</v>
      </c>
      <c r="G3028" s="14">
        <f t="shared" si="382"/>
        <v>46.085835201061599</v>
      </c>
      <c r="H3028">
        <f t="shared" si="383"/>
        <v>18250</v>
      </c>
      <c r="I3028" s="29">
        <f t="shared" si="384"/>
        <v>396.00020093765397</v>
      </c>
      <c r="J3028">
        <f t="shared" si="385"/>
        <v>1.6438356164383562E-4</v>
      </c>
      <c r="K3028">
        <f t="shared" si="386"/>
        <v>5.5371310561895357E-2</v>
      </c>
      <c r="L3028">
        <f t="shared" si="387"/>
        <v>6385</v>
      </c>
      <c r="M3028" s="21" t="str">
        <f t="shared" si="388"/>
        <v>C</v>
      </c>
      <c r="N3028" t="str">
        <f t="shared" si="389"/>
        <v>G47494</v>
      </c>
      <c r="AC3028">
        <v>-6.55307994757536E-3</v>
      </c>
      <c r="AD3028">
        <v>5.6786206550896202E-3</v>
      </c>
      <c r="AE3028">
        <v>3181</v>
      </c>
      <c r="AF3028" t="s">
        <v>2560</v>
      </c>
    </row>
    <row r="3029" spans="2:32" x14ac:dyDescent="0.25">
      <c r="B3029">
        <v>18246</v>
      </c>
      <c r="C3029" t="s">
        <v>8345</v>
      </c>
      <c r="D3029">
        <v>0</v>
      </c>
      <c r="E3029" s="4">
        <v>-1.3499111053533833E-2</v>
      </c>
      <c r="F3029">
        <v>196.69405908190097</v>
      </c>
      <c r="G3029" s="14">
        <f t="shared" si="382"/>
        <v>196.69405908190097</v>
      </c>
      <c r="H3029">
        <f t="shared" si="383"/>
        <v>18246</v>
      </c>
      <c r="I3029" s="29">
        <f t="shared" si="384"/>
        <v>92.763350785305576</v>
      </c>
      <c r="J3029">
        <f t="shared" si="385"/>
        <v>0</v>
      </c>
      <c r="K3029">
        <f t="shared" si="386"/>
        <v>-1.3499111053533833E-2</v>
      </c>
      <c r="L3029">
        <f t="shared" si="387"/>
        <v>1515</v>
      </c>
      <c r="M3029" s="21" t="str">
        <f t="shared" si="388"/>
        <v>E</v>
      </c>
      <c r="N3029" t="str">
        <f t="shared" si="389"/>
        <v>G43612</v>
      </c>
      <c r="AC3029">
        <v>2.6266252243575712E-3</v>
      </c>
      <c r="AD3029">
        <v>3.5937964916229199E-2</v>
      </c>
      <c r="AE3029">
        <v>3652</v>
      </c>
      <c r="AF3029" t="s">
        <v>2560</v>
      </c>
    </row>
    <row r="3030" spans="2:32" x14ac:dyDescent="0.25">
      <c r="B3030">
        <v>18244</v>
      </c>
      <c r="C3030" t="s">
        <v>8830</v>
      </c>
      <c r="D3030">
        <v>4.3850032887524668E-4</v>
      </c>
      <c r="E3030" s="4">
        <v>2.3659076541662199E-2</v>
      </c>
      <c r="F3030">
        <v>19.219814006362423</v>
      </c>
      <c r="G3030" s="14">
        <f t="shared" si="382"/>
        <v>19.219814006362423</v>
      </c>
      <c r="H3030">
        <f t="shared" si="383"/>
        <v>18244</v>
      </c>
      <c r="I3030" s="29">
        <f t="shared" si="384"/>
        <v>949.22874872569548</v>
      </c>
      <c r="J3030">
        <f t="shared" si="385"/>
        <v>4.3850032887524668E-4</v>
      </c>
      <c r="K3030">
        <f t="shared" si="386"/>
        <v>2.3659076541662199E-2</v>
      </c>
      <c r="L3030">
        <f t="shared" si="387"/>
        <v>8430</v>
      </c>
      <c r="M3030" s="21" t="str">
        <f t="shared" si="388"/>
        <v>B</v>
      </c>
      <c r="N3030" t="str">
        <f t="shared" si="389"/>
        <v>G34185</v>
      </c>
      <c r="AC3030">
        <v>3.4396634826045045E-3</v>
      </c>
      <c r="AD3030">
        <v>4.1442381218075752E-2</v>
      </c>
      <c r="AE3030">
        <v>3178</v>
      </c>
      <c r="AF3030" t="s">
        <v>2560</v>
      </c>
    </row>
    <row r="3031" spans="2:32" x14ac:dyDescent="0.25">
      <c r="B3031">
        <v>18244</v>
      </c>
      <c r="C3031" t="s">
        <v>8339</v>
      </c>
      <c r="D3031">
        <v>1.3922385441789082E-2</v>
      </c>
      <c r="E3031" s="4">
        <v>1.3193413615226701E-2</v>
      </c>
      <c r="F3031">
        <v>2.3578509815089239</v>
      </c>
      <c r="G3031" s="14">
        <f t="shared" si="382"/>
        <v>2.3578509815089239</v>
      </c>
      <c r="H3031">
        <f t="shared" si="383"/>
        <v>18244</v>
      </c>
      <c r="I3031" s="29">
        <f t="shared" si="384"/>
        <v>7737.5542996888717</v>
      </c>
      <c r="J3031">
        <f t="shared" si="385"/>
        <v>1.3922385441789082E-2</v>
      </c>
      <c r="K3031">
        <f t="shared" si="386"/>
        <v>1.3193413615226701E-2</v>
      </c>
      <c r="L3031">
        <f t="shared" si="387"/>
        <v>10371</v>
      </c>
      <c r="M3031" s="21" t="str">
        <f t="shared" si="388"/>
        <v>A</v>
      </c>
      <c r="N3031" t="str">
        <f t="shared" si="389"/>
        <v>G43605</v>
      </c>
      <c r="AC3031">
        <v>8.2391094749758968E-3</v>
      </c>
      <c r="AD3031">
        <v>3.1139273196458799E-2</v>
      </c>
      <c r="AE3031">
        <v>3657</v>
      </c>
      <c r="AF3031" t="s">
        <v>2560</v>
      </c>
    </row>
    <row r="3032" spans="2:32" x14ac:dyDescent="0.25">
      <c r="B3032">
        <v>18244</v>
      </c>
      <c r="C3032" t="s">
        <v>8929</v>
      </c>
      <c r="D3032">
        <v>8.8248191186143382E-3</v>
      </c>
      <c r="E3032" s="4">
        <v>5.0767543725669398E-2</v>
      </c>
      <c r="F3032">
        <v>46.085835201061599</v>
      </c>
      <c r="G3032" s="14">
        <f t="shared" si="382"/>
        <v>46.085835201061599</v>
      </c>
      <c r="H3032">
        <f t="shared" si="383"/>
        <v>18244</v>
      </c>
      <c r="I3032" s="29">
        <f t="shared" si="384"/>
        <v>395.87000909077034</v>
      </c>
      <c r="J3032">
        <f t="shared" si="385"/>
        <v>8.8248191186143382E-3</v>
      </c>
      <c r="K3032">
        <f t="shared" si="386"/>
        <v>5.0767543725669398E-2</v>
      </c>
      <c r="L3032">
        <f t="shared" si="387"/>
        <v>6384</v>
      </c>
      <c r="M3032" s="21" t="str">
        <f t="shared" si="388"/>
        <v>C</v>
      </c>
      <c r="N3032" t="str">
        <f t="shared" si="389"/>
        <v>G47494</v>
      </c>
      <c r="AC3032">
        <v>3.1870588751041165E-2</v>
      </c>
      <c r="AD3032">
        <v>2.8889417648315398E-2</v>
      </c>
      <c r="AE3032">
        <v>3900</v>
      </c>
      <c r="AF3032" t="s">
        <v>2560</v>
      </c>
    </row>
    <row r="3033" spans="2:32" x14ac:dyDescent="0.25">
      <c r="B3033">
        <v>18241</v>
      </c>
      <c r="C3033" t="s">
        <v>7578</v>
      </c>
      <c r="D3033">
        <v>8.6618058220492306E-3</v>
      </c>
      <c r="E3033" s="4">
        <v>4.4021561741828898E-2</v>
      </c>
      <c r="F3033">
        <v>314.82248123458504</v>
      </c>
      <c r="G3033" s="14">
        <f t="shared" si="382"/>
        <v>314.82248123458504</v>
      </c>
      <c r="H3033">
        <f t="shared" si="383"/>
        <v>18241</v>
      </c>
      <c r="I3033" s="29">
        <f t="shared" si="384"/>
        <v>57.940589021684268</v>
      </c>
      <c r="J3033">
        <f t="shared" si="385"/>
        <v>8.6618058220492306E-3</v>
      </c>
      <c r="K3033">
        <f t="shared" si="386"/>
        <v>4.4021561741828898E-2</v>
      </c>
      <c r="L3033">
        <f t="shared" si="387"/>
        <v>314</v>
      </c>
      <c r="M3033" s="21" t="str">
        <f t="shared" si="388"/>
        <v>E</v>
      </c>
      <c r="N3033" t="str">
        <f t="shared" si="389"/>
        <v>G43756</v>
      </c>
      <c r="AC3033">
        <v>3.290050886120372E-3</v>
      </c>
      <c r="AD3033">
        <v>2.41491347551346E-2</v>
      </c>
      <c r="AE3033">
        <v>3176</v>
      </c>
      <c r="AF3033" t="s">
        <v>2560</v>
      </c>
    </row>
    <row r="3034" spans="2:32" x14ac:dyDescent="0.25">
      <c r="B3034">
        <v>18236</v>
      </c>
      <c r="C3034" t="s">
        <v>8830</v>
      </c>
      <c r="D3034">
        <v>2.7418293485413468E-4</v>
      </c>
      <c r="E3034" s="4">
        <v>5.7031497359275797E-2</v>
      </c>
      <c r="F3034">
        <v>19.219814006362423</v>
      </c>
      <c r="G3034" s="14">
        <f t="shared" si="382"/>
        <v>19.219814006362423</v>
      </c>
      <c r="H3034">
        <f t="shared" si="383"/>
        <v>18236</v>
      </c>
      <c r="I3034" s="29">
        <f t="shared" si="384"/>
        <v>948.81251160720149</v>
      </c>
      <c r="J3034">
        <f t="shared" si="385"/>
        <v>2.7418293485413468E-4</v>
      </c>
      <c r="K3034">
        <f t="shared" si="386"/>
        <v>5.7031497359275797E-2</v>
      </c>
      <c r="L3034">
        <f t="shared" si="387"/>
        <v>8428</v>
      </c>
      <c r="M3034" s="21" t="str">
        <f t="shared" si="388"/>
        <v>B</v>
      </c>
      <c r="N3034" t="str">
        <f t="shared" si="389"/>
        <v>G34185</v>
      </c>
      <c r="AC3034">
        <v>9.6563226967475747E-3</v>
      </c>
      <c r="AD3034">
        <v>3.1648140400648103E-2</v>
      </c>
      <c r="AE3034">
        <v>3641</v>
      </c>
      <c r="AF3034" t="s">
        <v>2560</v>
      </c>
    </row>
    <row r="3035" spans="2:32" x14ac:dyDescent="0.25">
      <c r="B3035">
        <v>18235</v>
      </c>
      <c r="C3035" t="s">
        <v>7430</v>
      </c>
      <c r="D3035">
        <v>6.4710721140663558E-3</v>
      </c>
      <c r="E3035" s="4">
        <v>2.426384016871487E-4</v>
      </c>
      <c r="F3035">
        <v>37.400434817308515</v>
      </c>
      <c r="G3035" s="14">
        <f t="shared" si="382"/>
        <v>37.400434817308515</v>
      </c>
      <c r="H3035">
        <f t="shared" si="383"/>
        <v>18235</v>
      </c>
      <c r="I3035" s="29">
        <f t="shared" si="384"/>
        <v>487.56117646955914</v>
      </c>
      <c r="J3035">
        <f t="shared" si="385"/>
        <v>6.4710721140663558E-3</v>
      </c>
      <c r="K3035">
        <f t="shared" si="386"/>
        <v>2.426384016871487E-4</v>
      </c>
      <c r="L3035">
        <f t="shared" si="387"/>
        <v>7046</v>
      </c>
      <c r="M3035" s="21" t="str">
        <f t="shared" si="388"/>
        <v>B</v>
      </c>
      <c r="N3035" t="str">
        <f t="shared" si="389"/>
        <v>G47773</v>
      </c>
      <c r="AC3035">
        <v>2.637826431020839E-4</v>
      </c>
      <c r="AD3035">
        <v>4.9925297498703003E-2</v>
      </c>
      <c r="AE3035">
        <v>3776</v>
      </c>
      <c r="AF3035" t="s">
        <v>2560</v>
      </c>
    </row>
    <row r="3036" spans="2:32" x14ac:dyDescent="0.25">
      <c r="B3036">
        <v>18233</v>
      </c>
      <c r="C3036" t="s">
        <v>7432</v>
      </c>
      <c r="D3036">
        <v>1.9799265068831239E-2</v>
      </c>
      <c r="E3036" s="4">
        <v>-9.0199904516339302E-3</v>
      </c>
      <c r="F3036">
        <v>54.775185730065964</v>
      </c>
      <c r="G3036" s="14">
        <f t="shared" si="382"/>
        <v>54.775185730065964</v>
      </c>
      <c r="H3036">
        <f t="shared" si="383"/>
        <v>18233</v>
      </c>
      <c r="I3036" s="29">
        <f t="shared" si="384"/>
        <v>332.86970654655312</v>
      </c>
      <c r="J3036">
        <f t="shared" si="385"/>
        <v>1.9799265068831239E-2</v>
      </c>
      <c r="K3036">
        <f t="shared" si="386"/>
        <v>-9.0199904516339302E-3</v>
      </c>
      <c r="L3036">
        <f t="shared" si="387"/>
        <v>5830</v>
      </c>
      <c r="M3036" s="21" t="str">
        <f t="shared" si="388"/>
        <v>C</v>
      </c>
      <c r="N3036" t="str">
        <f t="shared" si="389"/>
        <v>G47775</v>
      </c>
      <c r="AC3036">
        <v>3.0782761653474057E-4</v>
      </c>
      <c r="AD3036">
        <v>3.3284361008554697E-2</v>
      </c>
      <c r="AE3036">
        <v>3774</v>
      </c>
      <c r="AF3036" t="s">
        <v>2560</v>
      </c>
    </row>
    <row r="3037" spans="2:32" x14ac:dyDescent="0.25">
      <c r="B3037">
        <v>18231</v>
      </c>
      <c r="C3037" t="s">
        <v>8830</v>
      </c>
      <c r="D3037">
        <v>1.4627100360192346E-4</v>
      </c>
      <c r="E3037" s="4">
        <v>2.7203520139058423E-2</v>
      </c>
      <c r="F3037">
        <v>19.219814006362423</v>
      </c>
      <c r="G3037" s="14">
        <f t="shared" si="382"/>
        <v>19.219814006362423</v>
      </c>
      <c r="H3037">
        <f t="shared" si="383"/>
        <v>18231</v>
      </c>
      <c r="I3037" s="29">
        <f t="shared" si="384"/>
        <v>948.5523634081427</v>
      </c>
      <c r="J3037">
        <f t="shared" si="385"/>
        <v>1.4627100360192346E-4</v>
      </c>
      <c r="K3037">
        <f t="shared" si="386"/>
        <v>2.7203520139058423E-2</v>
      </c>
      <c r="L3037">
        <f t="shared" si="387"/>
        <v>8427</v>
      </c>
      <c r="M3037" s="21" t="str">
        <f t="shared" si="388"/>
        <v>B</v>
      </c>
      <c r="N3037" t="str">
        <f t="shared" si="389"/>
        <v>G34185</v>
      </c>
      <c r="AC3037">
        <v>0</v>
      </c>
      <c r="AD3037">
        <v>5.6616870569996432E-3</v>
      </c>
      <c r="AE3037">
        <v>3772</v>
      </c>
      <c r="AF3037" t="s">
        <v>2560</v>
      </c>
    </row>
    <row r="3038" spans="2:32" x14ac:dyDescent="0.25">
      <c r="B3038">
        <v>18230</v>
      </c>
      <c r="C3038" t="s">
        <v>8557</v>
      </c>
      <c r="D3038">
        <v>1.0104801224124491E-4</v>
      </c>
      <c r="E3038" s="4">
        <v>1.6032827322640907E-2</v>
      </c>
      <c r="F3038">
        <v>43.845875486211213</v>
      </c>
      <c r="G3038" s="14">
        <f t="shared" si="382"/>
        <v>43.845875486211213</v>
      </c>
      <c r="H3038">
        <f t="shared" si="383"/>
        <v>18230</v>
      </c>
      <c r="I3038" s="29">
        <f t="shared" si="384"/>
        <v>415.77456939440123</v>
      </c>
      <c r="J3038">
        <f t="shared" si="385"/>
        <v>1.0104801224124491E-4</v>
      </c>
      <c r="K3038">
        <f t="shared" si="386"/>
        <v>1.6032827322640907E-2</v>
      </c>
      <c r="L3038">
        <f t="shared" si="387"/>
        <v>6567</v>
      </c>
      <c r="M3038" s="21" t="str">
        <f t="shared" si="388"/>
        <v>B</v>
      </c>
      <c r="N3038" t="str">
        <f t="shared" si="389"/>
        <v>G34165</v>
      </c>
      <c r="AC3038">
        <v>7.8657865786578657E-2</v>
      </c>
      <c r="AD3038">
        <v>9.2385057359934894E-4</v>
      </c>
      <c r="AE3038">
        <v>3312</v>
      </c>
      <c r="AF3038" t="s">
        <v>2560</v>
      </c>
    </row>
    <row r="3039" spans="2:32" x14ac:dyDescent="0.25">
      <c r="B3039">
        <v>18226</v>
      </c>
      <c r="C3039" t="s">
        <v>8835</v>
      </c>
      <c r="D3039">
        <v>8.8335345111379346E-3</v>
      </c>
      <c r="E3039" s="4">
        <v>-2.3317065089941E-2</v>
      </c>
      <c r="F3039">
        <v>61.054912279496847</v>
      </c>
      <c r="G3039" s="14">
        <f t="shared" si="382"/>
        <v>61.054912279496847</v>
      </c>
      <c r="H3039">
        <f t="shared" si="383"/>
        <v>18226</v>
      </c>
      <c r="I3039" s="29">
        <f t="shared" si="384"/>
        <v>298.5181588103037</v>
      </c>
      <c r="J3039">
        <f t="shared" si="385"/>
        <v>8.8335345111379346E-3</v>
      </c>
      <c r="K3039">
        <f t="shared" si="386"/>
        <v>-2.3317065089941E-2</v>
      </c>
      <c r="L3039">
        <f t="shared" si="387"/>
        <v>5490</v>
      </c>
      <c r="M3039" s="21" t="str">
        <f t="shared" si="388"/>
        <v>C</v>
      </c>
      <c r="N3039" t="str">
        <f t="shared" si="389"/>
        <v>G34189</v>
      </c>
      <c r="AC3039">
        <v>-9.9272005294506957E-3</v>
      </c>
      <c r="AD3039">
        <v>2.32779979705811E-2</v>
      </c>
      <c r="AE3039">
        <v>3158</v>
      </c>
      <c r="AF3039" t="s">
        <v>2560</v>
      </c>
    </row>
    <row r="3040" spans="2:32" x14ac:dyDescent="0.25">
      <c r="B3040">
        <v>18226</v>
      </c>
      <c r="C3040" t="s">
        <v>7400</v>
      </c>
      <c r="D3040">
        <v>4.7734006364534183E-3</v>
      </c>
      <c r="E3040" s="4">
        <v>3.85603792965412E-2</v>
      </c>
      <c r="F3040">
        <v>242.66404114888982</v>
      </c>
      <c r="G3040" s="14">
        <f t="shared" si="382"/>
        <v>242.66404114888982</v>
      </c>
      <c r="H3040">
        <f t="shared" si="383"/>
        <v>18226</v>
      </c>
      <c r="I3040" s="29">
        <f t="shared" si="384"/>
        <v>75.107955483264988</v>
      </c>
      <c r="J3040">
        <f t="shared" si="385"/>
        <v>4.7734006364534183E-3</v>
      </c>
      <c r="K3040">
        <f t="shared" si="386"/>
        <v>3.85603792965412E-2</v>
      </c>
      <c r="L3040">
        <f t="shared" si="387"/>
        <v>927</v>
      </c>
      <c r="M3040" s="21" t="str">
        <f t="shared" si="388"/>
        <v>E</v>
      </c>
      <c r="N3040" t="str">
        <f t="shared" si="389"/>
        <v>G43726</v>
      </c>
      <c r="AC3040">
        <v>-1.2717477700256117E-2</v>
      </c>
      <c r="AD3040">
        <v>2.6647200807929001E-2</v>
      </c>
      <c r="AE3040">
        <v>3156</v>
      </c>
      <c r="AF3040" t="s">
        <v>2560</v>
      </c>
    </row>
    <row r="3041" spans="2:32" x14ac:dyDescent="0.25">
      <c r="B3041">
        <v>18223</v>
      </c>
      <c r="C3041" t="s">
        <v>8830</v>
      </c>
      <c r="D3041">
        <v>0</v>
      </c>
      <c r="E3041" s="4">
        <v>1.273779873736202E-2</v>
      </c>
      <c r="F3041">
        <v>19.219814006362423</v>
      </c>
      <c r="G3041" s="14">
        <f t="shared" si="382"/>
        <v>19.219814006362423</v>
      </c>
      <c r="H3041">
        <f t="shared" si="383"/>
        <v>18223</v>
      </c>
      <c r="I3041" s="29">
        <f t="shared" si="384"/>
        <v>948.13612628964859</v>
      </c>
      <c r="J3041">
        <f t="shared" si="385"/>
        <v>0</v>
      </c>
      <c r="K3041">
        <f t="shared" si="386"/>
        <v>1.273779873736202E-2</v>
      </c>
      <c r="L3041">
        <f t="shared" si="387"/>
        <v>8423</v>
      </c>
      <c r="M3041" s="21" t="str">
        <f t="shared" si="388"/>
        <v>B</v>
      </c>
      <c r="N3041" t="str">
        <f t="shared" si="389"/>
        <v>G34185</v>
      </c>
      <c r="AC3041">
        <v>1.5775519222271321E-2</v>
      </c>
      <c r="AD3041">
        <v>3.0733784660697001E-2</v>
      </c>
      <c r="AE3041">
        <v>3623</v>
      </c>
      <c r="AF3041" t="s">
        <v>2560</v>
      </c>
    </row>
    <row r="3042" spans="2:32" x14ac:dyDescent="0.25">
      <c r="B3042">
        <v>18220</v>
      </c>
      <c r="C3042" t="s">
        <v>8929</v>
      </c>
      <c r="D3042">
        <v>-1.6465422612513721E-3</v>
      </c>
      <c r="E3042" s="4">
        <v>2.0963717252016099E-2</v>
      </c>
      <c r="F3042">
        <v>46.085835201061599</v>
      </c>
      <c r="G3042" s="14">
        <f t="shared" si="382"/>
        <v>46.085835201061599</v>
      </c>
      <c r="H3042">
        <f t="shared" si="383"/>
        <v>18220</v>
      </c>
      <c r="I3042" s="29">
        <f t="shared" si="384"/>
        <v>395.34924170323592</v>
      </c>
      <c r="J3042">
        <f t="shared" si="385"/>
        <v>-1.6465422612513721E-3</v>
      </c>
      <c r="K3042">
        <f t="shared" si="386"/>
        <v>2.0963717252016099E-2</v>
      </c>
      <c r="L3042">
        <f t="shared" si="387"/>
        <v>6382</v>
      </c>
      <c r="M3042" s="21" t="str">
        <f t="shared" si="388"/>
        <v>C</v>
      </c>
      <c r="N3042" t="str">
        <f t="shared" si="389"/>
        <v>G47494</v>
      </c>
      <c r="AC3042">
        <v>3.270862800565771E-3</v>
      </c>
      <c r="AD3042">
        <v>5.5452689412049949E-3</v>
      </c>
      <c r="AE3042">
        <v>3609</v>
      </c>
      <c r="AF3042" t="s">
        <v>2560</v>
      </c>
    </row>
    <row r="3043" spans="2:32" x14ac:dyDescent="0.25">
      <c r="B3043">
        <v>18216</v>
      </c>
      <c r="C3043" t="s">
        <v>8838</v>
      </c>
      <c r="D3043">
        <v>6.971892841458059E-3</v>
      </c>
      <c r="E3043" s="4">
        <v>3.9483767002821003E-2</v>
      </c>
      <c r="F3043">
        <v>189.72254220904043</v>
      </c>
      <c r="G3043" s="14">
        <f t="shared" si="382"/>
        <v>189.72254220904043</v>
      </c>
      <c r="H3043">
        <f t="shared" si="383"/>
        <v>18216</v>
      </c>
      <c r="I3043" s="29">
        <f t="shared" si="384"/>
        <v>96.013893699195819</v>
      </c>
      <c r="J3043">
        <f t="shared" si="385"/>
        <v>6.971892841458059E-3</v>
      </c>
      <c r="K3043">
        <f t="shared" si="386"/>
        <v>3.9483767002821003E-2</v>
      </c>
      <c r="L3043">
        <f t="shared" si="387"/>
        <v>1622</v>
      </c>
      <c r="M3043" s="21" t="str">
        <f t="shared" si="388"/>
        <v>E</v>
      </c>
      <c r="N3043" t="str">
        <f t="shared" si="389"/>
        <v>G34192</v>
      </c>
      <c r="AC3043">
        <v>-1.7686593562079943E-4</v>
      </c>
      <c r="AD3043">
        <v>1.1115798726677891E-2</v>
      </c>
      <c r="AE3043">
        <v>3608</v>
      </c>
      <c r="AF3043" t="s">
        <v>2560</v>
      </c>
    </row>
    <row r="3044" spans="2:32" x14ac:dyDescent="0.25">
      <c r="B3044">
        <v>18214</v>
      </c>
      <c r="C3044" t="s">
        <v>7775</v>
      </c>
      <c r="D3044">
        <v>2.124739211595476E-2</v>
      </c>
      <c r="E3044" s="4">
        <v>8.57059210538864E-2</v>
      </c>
      <c r="F3044">
        <v>17.067826805435271</v>
      </c>
      <c r="G3044" s="14">
        <f t="shared" si="382"/>
        <v>17.067826805435271</v>
      </c>
      <c r="H3044">
        <f t="shared" si="383"/>
        <v>18214</v>
      </c>
      <c r="I3044" s="29">
        <f t="shared" si="384"/>
        <v>1067.1540206981554</v>
      </c>
      <c r="J3044">
        <f t="shared" si="385"/>
        <v>2.124739211595476E-2</v>
      </c>
      <c r="K3044">
        <f t="shared" si="386"/>
        <v>8.57059210538864E-2</v>
      </c>
      <c r="L3044">
        <f t="shared" si="387"/>
        <v>8666</v>
      </c>
      <c r="M3044" s="21" t="str">
        <f t="shared" si="388"/>
        <v>A</v>
      </c>
      <c r="N3044" t="str">
        <f t="shared" si="389"/>
        <v>G34071</v>
      </c>
      <c r="AC3044">
        <v>5.0866949752300071E-3</v>
      </c>
      <c r="AD3044">
        <v>2.2443495225161324E-2</v>
      </c>
      <c r="AE3044">
        <v>3851</v>
      </c>
      <c r="AF3044" t="s">
        <v>2560</v>
      </c>
    </row>
    <row r="3045" spans="2:32" x14ac:dyDescent="0.25">
      <c r="B3045">
        <v>18214</v>
      </c>
      <c r="C3045" t="s">
        <v>7667</v>
      </c>
      <c r="D3045">
        <v>2.9647523882727574E-2</v>
      </c>
      <c r="E3045" s="4">
        <v>5.26313707232475E-2</v>
      </c>
      <c r="F3045">
        <v>91.809992548431197</v>
      </c>
      <c r="G3045" s="14">
        <f t="shared" si="382"/>
        <v>91.809992548431197</v>
      </c>
      <c r="H3045">
        <f t="shared" si="383"/>
        <v>18214</v>
      </c>
      <c r="I3045" s="29">
        <f t="shared" si="384"/>
        <v>198.387991267855</v>
      </c>
      <c r="J3045">
        <f t="shared" si="385"/>
        <v>2.9647523882727574E-2</v>
      </c>
      <c r="K3045">
        <f t="shared" si="386"/>
        <v>5.26313707232475E-2</v>
      </c>
      <c r="L3045">
        <f t="shared" si="387"/>
        <v>4015</v>
      </c>
      <c r="M3045" s="21" t="str">
        <f t="shared" si="388"/>
        <v>D</v>
      </c>
      <c r="N3045" t="str">
        <f t="shared" si="389"/>
        <v>G46168</v>
      </c>
      <c r="AC3045">
        <v>4.4680380446803806E-3</v>
      </c>
      <c r="AD3045">
        <v>4.4291598722338649E-2</v>
      </c>
      <c r="AE3045">
        <v>3044</v>
      </c>
      <c r="AF3045" t="s">
        <v>2560</v>
      </c>
    </row>
    <row r="3046" spans="2:32" x14ac:dyDescent="0.25">
      <c r="B3046">
        <v>18208</v>
      </c>
      <c r="C3046" t="s">
        <v>8167</v>
      </c>
      <c r="D3046">
        <v>7.4143233743409493E-3</v>
      </c>
      <c r="E3046" s="4">
        <v>1.9161498174071298E-2</v>
      </c>
      <c r="F3046">
        <v>32.491690350318954</v>
      </c>
      <c r="G3046" s="14">
        <f t="shared" si="382"/>
        <v>32.491690350318954</v>
      </c>
      <c r="H3046">
        <f t="shared" si="383"/>
        <v>18208</v>
      </c>
      <c r="I3046" s="29">
        <f t="shared" si="384"/>
        <v>560.38943507355134</v>
      </c>
      <c r="J3046">
        <f t="shared" si="385"/>
        <v>7.4143233743409493E-3</v>
      </c>
      <c r="K3046">
        <f t="shared" si="386"/>
        <v>1.9161498174071298E-2</v>
      </c>
      <c r="L3046">
        <f t="shared" si="387"/>
        <v>7341</v>
      </c>
      <c r="M3046" s="21" t="str">
        <f t="shared" si="388"/>
        <v>B</v>
      </c>
      <c r="N3046" t="str">
        <f t="shared" si="389"/>
        <v>G47846</v>
      </c>
      <c r="AC3046">
        <v>-1.8605475325595819E-3</v>
      </c>
      <c r="AD3046">
        <v>8.5207317024469393E-3</v>
      </c>
      <c r="AE3046">
        <v>3602</v>
      </c>
      <c r="AF3046" t="s">
        <v>2560</v>
      </c>
    </row>
    <row r="3047" spans="2:32" x14ac:dyDescent="0.25">
      <c r="B3047">
        <v>18207</v>
      </c>
      <c r="C3047" t="s">
        <v>8216</v>
      </c>
      <c r="D3047">
        <v>1.4994232987312572E-2</v>
      </c>
      <c r="E3047" s="4">
        <v>-2.94881574809551E-2</v>
      </c>
      <c r="F3047">
        <v>37.215688336758504</v>
      </c>
      <c r="G3047" s="14">
        <f t="shared" si="382"/>
        <v>37.215688336758504</v>
      </c>
      <c r="H3047">
        <f t="shared" si="383"/>
        <v>18207</v>
      </c>
      <c r="I3047" s="29">
        <f t="shared" si="384"/>
        <v>489.22916150973532</v>
      </c>
      <c r="J3047">
        <f t="shared" si="385"/>
        <v>1.4994232987312572E-2</v>
      </c>
      <c r="K3047">
        <f t="shared" si="386"/>
        <v>-2.94881574809551E-2</v>
      </c>
      <c r="L3047">
        <f t="shared" si="387"/>
        <v>7060</v>
      </c>
      <c r="M3047" s="21" t="str">
        <f t="shared" si="388"/>
        <v>B</v>
      </c>
      <c r="N3047" t="str">
        <f t="shared" si="389"/>
        <v>G47547</v>
      </c>
      <c r="AC3047">
        <v>-4.8752382218676595E-4</v>
      </c>
      <c r="AD3047">
        <v>3.0356273055076599E-2</v>
      </c>
      <c r="AE3047">
        <v>3601</v>
      </c>
      <c r="AF3047" t="s">
        <v>2560</v>
      </c>
    </row>
    <row r="3048" spans="2:32" x14ac:dyDescent="0.25">
      <c r="B3048">
        <v>18205</v>
      </c>
      <c r="C3048" t="s">
        <v>9054</v>
      </c>
      <c r="D3048">
        <v>5.2595440812963469E-3</v>
      </c>
      <c r="E3048" s="4">
        <v>4.9086892977356755E-3</v>
      </c>
      <c r="F3048">
        <v>46.935214947039889</v>
      </c>
      <c r="G3048" s="14">
        <f t="shared" si="382"/>
        <v>46.935214947039889</v>
      </c>
      <c r="H3048">
        <f t="shared" si="383"/>
        <v>18205</v>
      </c>
      <c r="I3048" s="29">
        <f t="shared" si="384"/>
        <v>387.87507462236846</v>
      </c>
      <c r="J3048">
        <f t="shared" si="385"/>
        <v>5.2595440812963469E-3</v>
      </c>
      <c r="K3048">
        <f t="shared" si="386"/>
        <v>4.9086892977356755E-3</v>
      </c>
      <c r="L3048">
        <f t="shared" si="387"/>
        <v>6304</v>
      </c>
      <c r="M3048" s="21" t="str">
        <f t="shared" si="388"/>
        <v>C</v>
      </c>
      <c r="N3048" t="str">
        <f t="shared" si="389"/>
        <v>G45843</v>
      </c>
      <c r="AC3048">
        <v>2.0207852193995381E-2</v>
      </c>
      <c r="AD3048">
        <v>8.4431013092398591E-3</v>
      </c>
      <c r="AE3048">
        <v>3147</v>
      </c>
      <c r="AF3048" t="s">
        <v>2560</v>
      </c>
    </row>
    <row r="3049" spans="2:32" x14ac:dyDescent="0.25">
      <c r="B3049">
        <v>18204</v>
      </c>
      <c r="C3049" t="s">
        <v>8504</v>
      </c>
      <c r="D3049">
        <v>3.1641397495056033E-2</v>
      </c>
      <c r="E3049" s="4">
        <v>6.1935827136039699E-2</v>
      </c>
      <c r="F3049">
        <v>139.20620659264341</v>
      </c>
      <c r="G3049" s="14">
        <f t="shared" si="382"/>
        <v>139.20620659264341</v>
      </c>
      <c r="H3049">
        <f t="shared" si="383"/>
        <v>18204</v>
      </c>
      <c r="I3049" s="29">
        <f t="shared" si="384"/>
        <v>130.77003134831506</v>
      </c>
      <c r="J3049">
        <f t="shared" si="385"/>
        <v>3.1641397495056033E-2</v>
      </c>
      <c r="K3049">
        <f t="shared" si="386"/>
        <v>6.1935827136039699E-2</v>
      </c>
      <c r="L3049">
        <f t="shared" si="387"/>
        <v>2530</v>
      </c>
      <c r="M3049" s="21" t="str">
        <f t="shared" si="388"/>
        <v>D</v>
      </c>
      <c r="N3049" t="str">
        <f t="shared" si="389"/>
        <v>G47737</v>
      </c>
      <c r="AC3049">
        <v>1.8149761460277952E-2</v>
      </c>
      <c r="AD3049">
        <v>0.1241939514875412</v>
      </c>
      <c r="AE3049">
        <v>3970</v>
      </c>
      <c r="AF3049" t="s">
        <v>2560</v>
      </c>
    </row>
    <row r="3050" spans="2:32" x14ac:dyDescent="0.25">
      <c r="B3050">
        <v>18203</v>
      </c>
      <c r="C3050" t="s">
        <v>7501</v>
      </c>
      <c r="D3050">
        <v>2.1425039828599682E-2</v>
      </c>
      <c r="E3050" s="4">
        <v>2.5844970718026199E-2</v>
      </c>
      <c r="F3050">
        <v>102.42382967193471</v>
      </c>
      <c r="G3050" s="14">
        <f t="shared" si="382"/>
        <v>102.42382967193471</v>
      </c>
      <c r="H3050">
        <f t="shared" si="383"/>
        <v>18203</v>
      </c>
      <c r="I3050" s="29">
        <f t="shared" si="384"/>
        <v>177.72231382388767</v>
      </c>
      <c r="J3050">
        <f t="shared" si="385"/>
        <v>2.1425039828599682E-2</v>
      </c>
      <c r="K3050">
        <f t="shared" si="386"/>
        <v>2.5844970718026199E-2</v>
      </c>
      <c r="L3050">
        <f t="shared" si="387"/>
        <v>3630</v>
      </c>
      <c r="M3050" s="21" t="str">
        <f t="shared" si="388"/>
        <v>D</v>
      </c>
      <c r="N3050" t="str">
        <f t="shared" si="389"/>
        <v>G43498</v>
      </c>
      <c r="AC3050">
        <v>3.826303612742481E-3</v>
      </c>
      <c r="AD3050">
        <v>2.2701570764184002E-2</v>
      </c>
      <c r="AE3050">
        <v>3593</v>
      </c>
      <c r="AF3050" t="s">
        <v>2560</v>
      </c>
    </row>
    <row r="3051" spans="2:32" x14ac:dyDescent="0.25">
      <c r="B3051">
        <v>18203</v>
      </c>
      <c r="C3051" t="s">
        <v>8871</v>
      </c>
      <c r="D3051">
        <v>5.7517991539856067E-2</v>
      </c>
      <c r="E3051" s="4">
        <v>3.7511084228754002E-2</v>
      </c>
      <c r="F3051">
        <v>18.65571394488023</v>
      </c>
      <c r="G3051" s="14">
        <f t="shared" si="382"/>
        <v>18.65571394488023</v>
      </c>
      <c r="H3051">
        <f t="shared" si="383"/>
        <v>18203</v>
      </c>
      <c r="I3051" s="29">
        <f t="shared" si="384"/>
        <v>975.73322863880696</v>
      </c>
      <c r="J3051">
        <f t="shared" si="385"/>
        <v>5.7517991539856067E-2</v>
      </c>
      <c r="K3051">
        <f t="shared" si="386"/>
        <v>3.7511084228754002E-2</v>
      </c>
      <c r="L3051">
        <f t="shared" si="387"/>
        <v>8480</v>
      </c>
      <c r="M3051" s="21" t="str">
        <f t="shared" si="388"/>
        <v>B</v>
      </c>
      <c r="N3051" t="str">
        <f t="shared" si="389"/>
        <v>G47696</v>
      </c>
      <c r="AC3051">
        <v>9.3029466749755194E-3</v>
      </c>
      <c r="AD3051">
        <v>1.6317564994096801E-2</v>
      </c>
      <c r="AE3051">
        <v>3031</v>
      </c>
      <c r="AF3051" t="s">
        <v>2560</v>
      </c>
    </row>
    <row r="3052" spans="2:32" x14ac:dyDescent="0.25">
      <c r="B3052">
        <v>18199</v>
      </c>
      <c r="C3052" t="s">
        <v>8838</v>
      </c>
      <c r="D3052">
        <v>-4.670586295950327E-4</v>
      </c>
      <c r="E3052" s="4">
        <v>9.8746921867132242E-2</v>
      </c>
      <c r="F3052">
        <v>189.72254220904043</v>
      </c>
      <c r="G3052" s="14">
        <f t="shared" si="382"/>
        <v>189.72254220904043</v>
      </c>
      <c r="H3052">
        <f t="shared" si="383"/>
        <v>18199</v>
      </c>
      <c r="I3052" s="29">
        <f t="shared" si="384"/>
        <v>95.924289165111148</v>
      </c>
      <c r="J3052">
        <f t="shared" si="385"/>
        <v>-4.670586295950327E-4</v>
      </c>
      <c r="K3052">
        <f t="shared" si="386"/>
        <v>9.8746921867132242E-2</v>
      </c>
      <c r="L3052">
        <f t="shared" si="387"/>
        <v>1620</v>
      </c>
      <c r="M3052" s="21" t="str">
        <f t="shared" si="388"/>
        <v>E</v>
      </c>
      <c r="N3052" t="str">
        <f t="shared" si="389"/>
        <v>G34192</v>
      </c>
      <c r="AC3052">
        <v>5.6254461099214843E-2</v>
      </c>
      <c r="AD3052">
        <v>2.3913681507110599E-2</v>
      </c>
      <c r="AE3052">
        <v>3466</v>
      </c>
      <c r="AF3052" t="s">
        <v>2560</v>
      </c>
    </row>
    <row r="3053" spans="2:32" x14ac:dyDescent="0.25">
      <c r="B3053">
        <v>18195</v>
      </c>
      <c r="C3053" t="s">
        <v>8557</v>
      </c>
      <c r="D3053">
        <v>0</v>
      </c>
      <c r="E3053" s="4">
        <v>-5.5395872332155696E-3</v>
      </c>
      <c r="F3053">
        <v>43.84587548621122</v>
      </c>
      <c r="G3053" s="14">
        <f t="shared" si="382"/>
        <v>43.84587548621122</v>
      </c>
      <c r="H3053">
        <f t="shared" si="383"/>
        <v>18195</v>
      </c>
      <c r="I3053" s="29">
        <f t="shared" si="384"/>
        <v>414.97631871262365</v>
      </c>
      <c r="J3053">
        <f t="shared" si="385"/>
        <v>0</v>
      </c>
      <c r="K3053">
        <f t="shared" si="386"/>
        <v>-5.5395872332155696E-3</v>
      </c>
      <c r="L3053">
        <f t="shared" si="387"/>
        <v>6558</v>
      </c>
      <c r="M3053" s="21" t="str">
        <f t="shared" si="388"/>
        <v>B</v>
      </c>
      <c r="N3053" t="str">
        <f t="shared" si="389"/>
        <v>G34165</v>
      </c>
      <c r="AC3053">
        <v>2.6782127393652636E-4</v>
      </c>
      <c r="AD3053">
        <v>0.118552409112453</v>
      </c>
      <c r="AE3053">
        <v>3024</v>
      </c>
      <c r="AF3053" t="s">
        <v>2560</v>
      </c>
    </row>
    <row r="3054" spans="2:32" x14ac:dyDescent="0.25">
      <c r="B3054">
        <v>18193</v>
      </c>
      <c r="C3054" t="s">
        <v>8758</v>
      </c>
      <c r="D3054">
        <v>-3.2979717473753641E-3</v>
      </c>
      <c r="E3054" s="4">
        <v>3.5917550325393698E-2</v>
      </c>
      <c r="F3054">
        <v>66.322254360759601</v>
      </c>
      <c r="G3054" s="14">
        <f t="shared" si="382"/>
        <v>66.322254360759601</v>
      </c>
      <c r="H3054">
        <f t="shared" si="383"/>
        <v>18193</v>
      </c>
      <c r="I3054" s="29">
        <f t="shared" si="384"/>
        <v>274.31214718726625</v>
      </c>
      <c r="J3054">
        <f t="shared" si="385"/>
        <v>-3.2979717473753641E-3</v>
      </c>
      <c r="K3054">
        <f t="shared" si="386"/>
        <v>3.5917550325393698E-2</v>
      </c>
      <c r="L3054">
        <f t="shared" si="387"/>
        <v>5159</v>
      </c>
      <c r="M3054" s="21" t="str">
        <f t="shared" si="388"/>
        <v>C</v>
      </c>
      <c r="N3054" t="str">
        <f t="shared" si="389"/>
        <v>G47712</v>
      </c>
      <c r="AC3054">
        <v>3.8397999732106979E-3</v>
      </c>
      <c r="AD3054">
        <v>3.9033003151416799E-2</v>
      </c>
      <c r="AE3054">
        <v>3023</v>
      </c>
      <c r="AF3054" t="s">
        <v>2560</v>
      </c>
    </row>
    <row r="3055" spans="2:32" x14ac:dyDescent="0.25">
      <c r="B3055">
        <v>18190</v>
      </c>
      <c r="C3055" t="s">
        <v>8212</v>
      </c>
      <c r="D3055">
        <v>1.4678394722374932E-2</v>
      </c>
      <c r="E3055" s="4">
        <v>4.9204479902982698E-2</v>
      </c>
      <c r="F3055">
        <v>98.551756498963087</v>
      </c>
      <c r="G3055" s="14">
        <f t="shared" si="382"/>
        <v>98.551756498963087</v>
      </c>
      <c r="H3055">
        <f t="shared" si="383"/>
        <v>18190</v>
      </c>
      <c r="I3055" s="29">
        <f t="shared" si="384"/>
        <v>184.57306745406802</v>
      </c>
      <c r="J3055">
        <f t="shared" si="385"/>
        <v>1.4678394722374932E-2</v>
      </c>
      <c r="K3055">
        <f t="shared" si="386"/>
        <v>4.9204479902982698E-2</v>
      </c>
      <c r="L3055">
        <f t="shared" si="387"/>
        <v>3762</v>
      </c>
      <c r="M3055" s="21" t="str">
        <f t="shared" si="388"/>
        <v>D</v>
      </c>
      <c r="N3055" t="str">
        <f t="shared" si="389"/>
        <v>G47544</v>
      </c>
      <c r="AC3055">
        <v>6.2974542206342115E-3</v>
      </c>
      <c r="AD3055">
        <v>1.52266714721918E-2</v>
      </c>
      <c r="AE3055">
        <v>3585</v>
      </c>
      <c r="AF3055" t="s">
        <v>2560</v>
      </c>
    </row>
    <row r="3056" spans="2:32" x14ac:dyDescent="0.25">
      <c r="B3056">
        <v>18185</v>
      </c>
      <c r="C3056" t="s">
        <v>7282</v>
      </c>
      <c r="D3056">
        <v>8.2485565026120429E-3</v>
      </c>
      <c r="E3056" s="4">
        <v>1.5801115427166199E-2</v>
      </c>
      <c r="F3056">
        <v>81.22752917056421</v>
      </c>
      <c r="G3056" s="14">
        <f t="shared" si="382"/>
        <v>81.22752917056421</v>
      </c>
      <c r="H3056">
        <f t="shared" si="383"/>
        <v>18185</v>
      </c>
      <c r="I3056" s="29">
        <f t="shared" si="384"/>
        <v>223.87730102948896</v>
      </c>
      <c r="J3056">
        <f t="shared" si="385"/>
        <v>8.2485565026120429E-3</v>
      </c>
      <c r="K3056">
        <f t="shared" si="386"/>
        <v>1.5801115427166199E-2</v>
      </c>
      <c r="L3056">
        <f t="shared" si="387"/>
        <v>4410</v>
      </c>
      <c r="M3056" s="21" t="str">
        <f t="shared" si="388"/>
        <v>C</v>
      </c>
      <c r="N3056" t="str">
        <f t="shared" si="389"/>
        <v>G34011</v>
      </c>
      <c r="AC3056">
        <v>1.2735722584681383E-2</v>
      </c>
      <c r="AD3056">
        <v>0.19269232451915699</v>
      </c>
      <c r="AE3056">
        <v>3829</v>
      </c>
      <c r="AF3056" t="s">
        <v>2560</v>
      </c>
    </row>
    <row r="3057" spans="2:32" x14ac:dyDescent="0.25">
      <c r="B3057">
        <v>18174</v>
      </c>
      <c r="C3057" t="s">
        <v>7621</v>
      </c>
      <c r="D3057">
        <v>1.8157807857378673E-2</v>
      </c>
      <c r="E3057" s="4">
        <v>0.20504938066005701</v>
      </c>
      <c r="F3057">
        <v>47.211612195300411</v>
      </c>
      <c r="G3057" s="14">
        <f t="shared" si="382"/>
        <v>47.211612195300411</v>
      </c>
      <c r="H3057">
        <f t="shared" si="383"/>
        <v>18174</v>
      </c>
      <c r="I3057" s="29">
        <f t="shared" si="384"/>
        <v>384.94766763777443</v>
      </c>
      <c r="J3057">
        <f t="shared" si="385"/>
        <v>1.8157807857378673E-2</v>
      </c>
      <c r="K3057">
        <f t="shared" si="386"/>
        <v>0.20504938066005701</v>
      </c>
      <c r="L3057">
        <f t="shared" si="387"/>
        <v>6274</v>
      </c>
      <c r="M3057" s="21" t="str">
        <f t="shared" si="388"/>
        <v>C</v>
      </c>
      <c r="N3057" t="str">
        <f t="shared" si="389"/>
        <v>G47859</v>
      </c>
      <c r="AC3057">
        <v>2.5936857168410696E-2</v>
      </c>
      <c r="AD3057">
        <v>3.3392772078514099E-2</v>
      </c>
      <c r="AE3057">
        <v>3286</v>
      </c>
      <c r="AF3057" t="s">
        <v>2560</v>
      </c>
    </row>
    <row r="3058" spans="2:32" x14ac:dyDescent="0.25">
      <c r="B3058">
        <v>18154</v>
      </c>
      <c r="C3058" t="s">
        <v>7646</v>
      </c>
      <c r="D3058">
        <v>8.1524732841247102E-3</v>
      </c>
      <c r="E3058" s="4">
        <v>4.13358509540558E-2</v>
      </c>
      <c r="F3058">
        <v>42.400220871261503</v>
      </c>
      <c r="G3058" s="14">
        <f t="shared" si="382"/>
        <v>42.400220871261503</v>
      </c>
      <c r="H3058">
        <f t="shared" si="383"/>
        <v>18154</v>
      </c>
      <c r="I3058" s="29">
        <f t="shared" si="384"/>
        <v>428.15814698514038</v>
      </c>
      <c r="J3058">
        <f t="shared" si="385"/>
        <v>8.1524732841247102E-3</v>
      </c>
      <c r="K3058">
        <f t="shared" si="386"/>
        <v>4.13358509540558E-2</v>
      </c>
      <c r="L3058">
        <f t="shared" si="387"/>
        <v>6665</v>
      </c>
      <c r="M3058" s="21" t="str">
        <f t="shared" si="388"/>
        <v>B</v>
      </c>
      <c r="N3058" t="str">
        <f t="shared" si="389"/>
        <v>G43941</v>
      </c>
      <c r="AC3058">
        <v>-3.4736228766079512E-3</v>
      </c>
      <c r="AD3058">
        <v>3.6896712146699449E-2</v>
      </c>
      <c r="AE3058">
        <v>3018</v>
      </c>
      <c r="AF3058" t="s">
        <v>2560</v>
      </c>
    </row>
    <row r="3059" spans="2:32" x14ac:dyDescent="0.25">
      <c r="B3059">
        <v>18148</v>
      </c>
      <c r="C3059" t="s">
        <v>8566</v>
      </c>
      <c r="D3059">
        <v>2.3418558518845053E-2</v>
      </c>
      <c r="E3059" s="4">
        <v>1.93633362650871E-2</v>
      </c>
      <c r="F3059">
        <v>491.85434087429115</v>
      </c>
      <c r="G3059" s="14">
        <f t="shared" si="382"/>
        <v>491.85434087429115</v>
      </c>
      <c r="H3059">
        <f t="shared" si="383"/>
        <v>18148</v>
      </c>
      <c r="I3059" s="29" t="str">
        <f t="shared" si="384"/>
        <v/>
      </c>
      <c r="J3059" t="str">
        <f t="shared" si="385"/>
        <v/>
      </c>
      <c r="K3059" t="str">
        <f t="shared" si="386"/>
        <v/>
      </c>
      <c r="L3059" t="str">
        <f t="shared" si="387"/>
        <v/>
      </c>
      <c r="M3059" s="21" t="str">
        <f t="shared" si="388"/>
        <v/>
      </c>
      <c r="N3059" t="str">
        <f t="shared" si="389"/>
        <v>G34177</v>
      </c>
      <c r="AC3059">
        <v>1.0954967898352265E-2</v>
      </c>
      <c r="AD3059">
        <v>2.3030901327729201E-2</v>
      </c>
      <c r="AE3059">
        <v>3577</v>
      </c>
      <c r="AF3059" t="s">
        <v>2560</v>
      </c>
    </row>
    <row r="3060" spans="2:32" x14ac:dyDescent="0.25">
      <c r="B3060">
        <v>18144</v>
      </c>
      <c r="C3060" t="s">
        <v>8929</v>
      </c>
      <c r="D3060">
        <v>1.1518959435626102E-2</v>
      </c>
      <c r="E3060" s="4">
        <v>5.5612344294786502E-2</v>
      </c>
      <c r="F3060">
        <v>46.085835201061599</v>
      </c>
      <c r="G3060" s="14">
        <f t="shared" si="382"/>
        <v>46.085835201061599</v>
      </c>
      <c r="H3060">
        <f t="shared" si="383"/>
        <v>18144</v>
      </c>
      <c r="I3060" s="29">
        <f t="shared" si="384"/>
        <v>393.70014497604348</v>
      </c>
      <c r="J3060">
        <f t="shared" si="385"/>
        <v>1.1518959435626102E-2</v>
      </c>
      <c r="K3060">
        <f t="shared" si="386"/>
        <v>5.5612344294786502E-2</v>
      </c>
      <c r="L3060">
        <f t="shared" si="387"/>
        <v>6363</v>
      </c>
      <c r="M3060" s="21" t="str">
        <f t="shared" si="388"/>
        <v>C</v>
      </c>
      <c r="N3060" t="str">
        <f t="shared" si="389"/>
        <v>G47494</v>
      </c>
      <c r="AC3060">
        <v>1.0154108819697173E-2</v>
      </c>
      <c r="AD3060">
        <v>3.2142724841833101E-2</v>
      </c>
      <c r="AE3060">
        <v>3013</v>
      </c>
      <c r="AF3060" t="s">
        <v>2560</v>
      </c>
    </row>
    <row r="3061" spans="2:32" x14ac:dyDescent="0.25">
      <c r="B3061">
        <v>18142</v>
      </c>
      <c r="C3061" t="s">
        <v>7289</v>
      </c>
      <c r="D3061">
        <v>3.0867600044096571E-3</v>
      </c>
      <c r="E3061" s="4">
        <v>2.7529826077322166E-2</v>
      </c>
      <c r="F3061">
        <v>136.67154753640281</v>
      </c>
      <c r="G3061" s="14">
        <f t="shared" si="382"/>
        <v>136.67154753640281</v>
      </c>
      <c r="H3061">
        <f t="shared" si="383"/>
        <v>18142</v>
      </c>
      <c r="I3061" s="29">
        <f t="shared" si="384"/>
        <v>132.74160077222973</v>
      </c>
      <c r="J3061">
        <f t="shared" si="385"/>
        <v>3.0867600044096571E-3</v>
      </c>
      <c r="K3061">
        <f t="shared" si="386"/>
        <v>2.7529826077322166E-2</v>
      </c>
      <c r="L3061">
        <f t="shared" si="387"/>
        <v>2589</v>
      </c>
      <c r="M3061" s="21" t="str">
        <f t="shared" si="388"/>
        <v>D</v>
      </c>
      <c r="N3061" t="str">
        <f t="shared" si="389"/>
        <v>G34018</v>
      </c>
      <c r="AC3061">
        <v>5.8429592341228823E-4</v>
      </c>
      <c r="AD3061">
        <v>1.5825320035219199E-2</v>
      </c>
      <c r="AE3061">
        <v>3569</v>
      </c>
      <c r="AF3061" t="s">
        <v>2560</v>
      </c>
    </row>
    <row r="3062" spans="2:32" x14ac:dyDescent="0.25">
      <c r="B3062">
        <v>18139</v>
      </c>
      <c r="C3062" t="s">
        <v>7400</v>
      </c>
      <c r="D3062">
        <v>4.3828215447378575E-2</v>
      </c>
      <c r="E3062" s="4">
        <v>1.88547521829605E-2</v>
      </c>
      <c r="F3062">
        <v>242.66404114888982</v>
      </c>
      <c r="G3062" s="14">
        <f t="shared" si="382"/>
        <v>242.66404114888982</v>
      </c>
      <c r="H3062">
        <f t="shared" si="383"/>
        <v>18139</v>
      </c>
      <c r="I3062" s="29">
        <f t="shared" si="384"/>
        <v>74.749435120758463</v>
      </c>
      <c r="J3062">
        <f t="shared" si="385"/>
        <v>4.3828215447378575E-2</v>
      </c>
      <c r="K3062">
        <f t="shared" si="386"/>
        <v>1.88547521829605E-2</v>
      </c>
      <c r="L3062">
        <f t="shared" si="387"/>
        <v>911</v>
      </c>
      <c r="M3062" s="21" t="str">
        <f t="shared" si="388"/>
        <v>E</v>
      </c>
      <c r="N3062" t="str">
        <f t="shared" si="389"/>
        <v>G43726</v>
      </c>
      <c r="AC3062">
        <v>8.094981111710739E-3</v>
      </c>
      <c r="AD3062">
        <v>7.2250044904649301E-3</v>
      </c>
      <c r="AE3062">
        <v>3565</v>
      </c>
      <c r="AF3062" t="s">
        <v>2560</v>
      </c>
    </row>
    <row r="3063" spans="2:32" x14ac:dyDescent="0.25">
      <c r="B3063">
        <v>18132</v>
      </c>
      <c r="C3063" t="s">
        <v>8175</v>
      </c>
      <c r="D3063">
        <v>2.0461063313478932E-2</v>
      </c>
      <c r="E3063" s="4">
        <v>7.8756567090749706E-3</v>
      </c>
      <c r="F3063">
        <v>25.530793655659672</v>
      </c>
      <c r="G3063" s="14">
        <f t="shared" si="382"/>
        <v>25.530793655659672</v>
      </c>
      <c r="H3063">
        <f t="shared" si="383"/>
        <v>18132</v>
      </c>
      <c r="I3063" s="29">
        <f t="shared" si="384"/>
        <v>710.20118859409195</v>
      </c>
      <c r="J3063">
        <f t="shared" si="385"/>
        <v>2.0461063313478932E-2</v>
      </c>
      <c r="K3063">
        <f t="shared" si="386"/>
        <v>7.8756567090749706E-3</v>
      </c>
      <c r="L3063">
        <f t="shared" si="387"/>
        <v>7798</v>
      </c>
      <c r="M3063" s="21" t="str">
        <f t="shared" si="388"/>
        <v>B</v>
      </c>
      <c r="N3063" t="str">
        <f t="shared" si="389"/>
        <v>G47853</v>
      </c>
      <c r="AC3063">
        <v>3.1630170316301706E-2</v>
      </c>
      <c r="AD3063">
        <v>7.0173338055610698E-2</v>
      </c>
      <c r="AE3063">
        <v>3816</v>
      </c>
      <c r="AF3063" t="s">
        <v>2560</v>
      </c>
    </row>
    <row r="3064" spans="2:32" x14ac:dyDescent="0.25">
      <c r="B3064">
        <v>18127</v>
      </c>
      <c r="C3064" t="s">
        <v>7774</v>
      </c>
      <c r="D3064">
        <v>2.4218017322226514E-2</v>
      </c>
      <c r="E3064" s="4">
        <v>5.4153185337781897E-3</v>
      </c>
      <c r="F3064">
        <v>19.742692191094005</v>
      </c>
      <c r="G3064" s="14">
        <f t="shared" si="382"/>
        <v>19.742692191094005</v>
      </c>
      <c r="H3064">
        <f t="shared" si="383"/>
        <v>18127</v>
      </c>
      <c r="I3064" s="29">
        <f t="shared" si="384"/>
        <v>918.16251930307419</v>
      </c>
      <c r="J3064">
        <f t="shared" si="385"/>
        <v>2.4218017322226514E-2</v>
      </c>
      <c r="K3064">
        <f t="shared" si="386"/>
        <v>5.4153185337781897E-3</v>
      </c>
      <c r="L3064">
        <f t="shared" si="387"/>
        <v>8360</v>
      </c>
      <c r="M3064" s="21" t="str">
        <f t="shared" si="388"/>
        <v>B</v>
      </c>
      <c r="N3064" t="str">
        <f t="shared" si="389"/>
        <v>G34070</v>
      </c>
      <c r="AC3064">
        <v>1.4997739602169982E-2</v>
      </c>
      <c r="AD3064">
        <v>1.9804660114459686E-2</v>
      </c>
      <c r="AE3064">
        <v>3674</v>
      </c>
      <c r="AF3064" t="s">
        <v>2560</v>
      </c>
    </row>
    <row r="3065" spans="2:32" x14ac:dyDescent="0.25">
      <c r="B3065">
        <v>18123</v>
      </c>
      <c r="C3065" t="s">
        <v>8927</v>
      </c>
      <c r="D3065">
        <v>8.9996137504828114E-2</v>
      </c>
      <c r="E3065" s="4">
        <v>9.9291680380702001E-3</v>
      </c>
      <c r="F3065">
        <v>2.0986496312600522</v>
      </c>
      <c r="G3065" s="14">
        <f t="shared" si="382"/>
        <v>2.0986496312600522</v>
      </c>
      <c r="H3065">
        <f t="shared" si="383"/>
        <v>18123</v>
      </c>
      <c r="I3065" s="29">
        <f t="shared" si="384"/>
        <v>8635.5529432127041</v>
      </c>
      <c r="J3065">
        <f t="shared" si="385"/>
        <v>8.9996137504828114E-2</v>
      </c>
      <c r="K3065">
        <f t="shared" si="386"/>
        <v>9.9291680380702001E-3</v>
      </c>
      <c r="L3065">
        <f t="shared" si="387"/>
        <v>10406</v>
      </c>
      <c r="M3065" s="21" t="str">
        <f t="shared" si="388"/>
        <v>A</v>
      </c>
      <c r="N3065" t="str">
        <f t="shared" si="389"/>
        <v>G47492</v>
      </c>
      <c r="AC3065">
        <v>1.5688579437562168E-2</v>
      </c>
      <c r="AD3065">
        <v>2.8307219967246101E-2</v>
      </c>
      <c r="AE3065">
        <v>3100</v>
      </c>
      <c r="AF3065" t="s">
        <v>2560</v>
      </c>
    </row>
    <row r="3066" spans="2:32" x14ac:dyDescent="0.25">
      <c r="B3066">
        <v>18121</v>
      </c>
      <c r="C3066" t="s">
        <v>7427</v>
      </c>
      <c r="D3066">
        <v>0.10374703382815519</v>
      </c>
      <c r="E3066" s="4">
        <v>0.169399604201317</v>
      </c>
      <c r="F3066">
        <v>139.52619050805242</v>
      </c>
      <c r="G3066" s="14">
        <f t="shared" si="382"/>
        <v>139.52619050805242</v>
      </c>
      <c r="H3066">
        <f t="shared" si="383"/>
        <v>18121</v>
      </c>
      <c r="I3066" s="29">
        <f t="shared" si="384"/>
        <v>129.87525807173952</v>
      </c>
      <c r="J3066">
        <f t="shared" si="385"/>
        <v>0.10374703382815519</v>
      </c>
      <c r="K3066">
        <f t="shared" si="386"/>
        <v>0.169399604201317</v>
      </c>
      <c r="L3066">
        <f t="shared" si="387"/>
        <v>2507</v>
      </c>
      <c r="M3066" s="21" t="str">
        <f t="shared" si="388"/>
        <v>D</v>
      </c>
      <c r="N3066" t="str">
        <f t="shared" si="389"/>
        <v>G47771</v>
      </c>
      <c r="AC3066">
        <v>1.4891594622731182E-2</v>
      </c>
      <c r="AD3066">
        <v>2.8801383450627348E-2</v>
      </c>
      <c r="AE3066">
        <v>3791</v>
      </c>
      <c r="AF3066" t="s">
        <v>2560</v>
      </c>
    </row>
    <row r="3067" spans="2:32" x14ac:dyDescent="0.25">
      <c r="B3067">
        <v>18107</v>
      </c>
      <c r="C3067" t="s">
        <v>8370</v>
      </c>
      <c r="D3067">
        <v>8.2840890263434031E-4</v>
      </c>
      <c r="E3067" s="4">
        <v>3.1160326674580598E-2</v>
      </c>
      <c r="F3067">
        <v>196.35181335002832</v>
      </c>
      <c r="G3067" s="14">
        <f t="shared" si="382"/>
        <v>196.35181335002832</v>
      </c>
      <c r="H3067">
        <f t="shared" si="383"/>
        <v>18107</v>
      </c>
      <c r="I3067" s="29">
        <f t="shared" si="384"/>
        <v>92.217126448032303</v>
      </c>
      <c r="J3067">
        <f t="shared" si="385"/>
        <v>8.2840890263434031E-4</v>
      </c>
      <c r="K3067">
        <f t="shared" si="386"/>
        <v>3.1160326674580598E-2</v>
      </c>
      <c r="L3067">
        <f t="shared" si="387"/>
        <v>1501</v>
      </c>
      <c r="M3067" s="21" t="str">
        <f t="shared" si="388"/>
        <v>E</v>
      </c>
      <c r="N3067" t="str">
        <f t="shared" si="389"/>
        <v>G34124</v>
      </c>
      <c r="AC3067">
        <v>2.7304836080420215E-2</v>
      </c>
      <c r="AD3067">
        <v>2.5589404627680799E-2</v>
      </c>
      <c r="AE3067">
        <v>3830</v>
      </c>
      <c r="AF3067" t="s">
        <v>2560</v>
      </c>
    </row>
    <row r="3068" spans="2:32" x14ac:dyDescent="0.25">
      <c r="B3068">
        <v>18107</v>
      </c>
      <c r="C3068" t="s">
        <v>7057</v>
      </c>
      <c r="D3068">
        <v>8.0631799856409128E-3</v>
      </c>
      <c r="E3068" s="4">
        <v>2.374018216505645E-2</v>
      </c>
      <c r="F3068">
        <v>19.491545874397069</v>
      </c>
      <c r="G3068" s="14">
        <f t="shared" si="382"/>
        <v>19.491545874397069</v>
      </c>
      <c r="H3068">
        <f t="shared" si="383"/>
        <v>18107</v>
      </c>
      <c r="I3068" s="29">
        <f t="shared" si="384"/>
        <v>928.96685140732086</v>
      </c>
      <c r="J3068">
        <f t="shared" si="385"/>
        <v>8.0631799856409128E-3</v>
      </c>
      <c r="K3068">
        <f t="shared" si="386"/>
        <v>2.374018216505645E-2</v>
      </c>
      <c r="L3068">
        <f t="shared" si="387"/>
        <v>8378</v>
      </c>
      <c r="M3068" s="21" t="str">
        <f t="shared" si="388"/>
        <v>B</v>
      </c>
      <c r="N3068" t="str">
        <f t="shared" si="389"/>
        <v>G47796</v>
      </c>
      <c r="AC3068">
        <v>1.8135654697134566E-2</v>
      </c>
      <c r="AD3068">
        <v>-4.3297726660966899E-3</v>
      </c>
      <c r="AE3068">
        <v>3537</v>
      </c>
      <c r="AF3068" t="s">
        <v>2560</v>
      </c>
    </row>
    <row r="3069" spans="2:32" x14ac:dyDescent="0.25">
      <c r="B3069">
        <v>18096</v>
      </c>
      <c r="C3069" t="s">
        <v>7769</v>
      </c>
      <c r="D3069">
        <v>4.8353227232537576E-3</v>
      </c>
      <c r="E3069" s="4">
        <v>3.215342294424775E-2</v>
      </c>
      <c r="F3069">
        <v>9.5251309598001797</v>
      </c>
      <c r="G3069" s="14">
        <f t="shared" si="382"/>
        <v>9.5251309598001797</v>
      </c>
      <c r="H3069">
        <f t="shared" si="383"/>
        <v>18096</v>
      </c>
      <c r="I3069" s="29">
        <f t="shared" si="384"/>
        <v>1899.8163989946468</v>
      </c>
      <c r="J3069">
        <f t="shared" si="385"/>
        <v>4.8353227232537576E-3</v>
      </c>
      <c r="K3069">
        <f t="shared" si="386"/>
        <v>3.215342294424775E-2</v>
      </c>
      <c r="L3069">
        <f t="shared" si="387"/>
        <v>9383</v>
      </c>
      <c r="M3069" s="21" t="str">
        <f t="shared" si="388"/>
        <v>A</v>
      </c>
      <c r="N3069" t="str">
        <f t="shared" si="389"/>
        <v>G34063</v>
      </c>
      <c r="AC3069">
        <v>3.3717553094935557E-2</v>
      </c>
      <c r="AD3069">
        <v>2.7414202690124501E-2</v>
      </c>
      <c r="AE3069">
        <v>3541</v>
      </c>
      <c r="AF3069" t="s">
        <v>2560</v>
      </c>
    </row>
    <row r="3070" spans="2:32" x14ac:dyDescent="0.25">
      <c r="B3070">
        <v>18092</v>
      </c>
      <c r="C3070" t="s">
        <v>8370</v>
      </c>
      <c r="D3070">
        <v>1.0612425381384037E-2</v>
      </c>
      <c r="E3070" s="4">
        <v>3.3568900078535101E-2</v>
      </c>
      <c r="F3070">
        <v>196.35181335002832</v>
      </c>
      <c r="G3070" s="14">
        <f t="shared" si="382"/>
        <v>196.35181335002832</v>
      </c>
      <c r="H3070">
        <f t="shared" si="383"/>
        <v>18092</v>
      </c>
      <c r="I3070" s="29">
        <f t="shared" si="384"/>
        <v>92.140732959507403</v>
      </c>
      <c r="J3070">
        <f t="shared" si="385"/>
        <v>1.0612425381384037E-2</v>
      </c>
      <c r="K3070">
        <f t="shared" si="386"/>
        <v>3.3568900078535101E-2</v>
      </c>
      <c r="L3070">
        <f t="shared" si="387"/>
        <v>1497</v>
      </c>
      <c r="M3070" s="21" t="str">
        <f t="shared" si="388"/>
        <v>E</v>
      </c>
      <c r="N3070" t="str">
        <f t="shared" si="389"/>
        <v>G34124</v>
      </c>
      <c r="AC3070">
        <v>1.1120693568153964E-2</v>
      </c>
      <c r="AD3070">
        <v>1.5641929581761398E-2</v>
      </c>
      <c r="AE3070">
        <v>2978</v>
      </c>
      <c r="AF3070" t="s">
        <v>2560</v>
      </c>
    </row>
    <row r="3071" spans="2:32" x14ac:dyDescent="0.25">
      <c r="B3071">
        <v>18090</v>
      </c>
      <c r="C3071" t="s">
        <v>7296</v>
      </c>
      <c r="D3071">
        <v>5.5279159756771692E-5</v>
      </c>
      <c r="E3071" s="4">
        <v>1.360863484442236E-2</v>
      </c>
      <c r="F3071">
        <v>71.828835119334997</v>
      </c>
      <c r="G3071" s="14">
        <f t="shared" si="382"/>
        <v>71.828835119334997</v>
      </c>
      <c r="H3071">
        <f t="shared" si="383"/>
        <v>18090</v>
      </c>
      <c r="I3071" s="29">
        <f t="shared" si="384"/>
        <v>251.84871743980861</v>
      </c>
      <c r="J3071">
        <f t="shared" si="385"/>
        <v>5.5279159756771692E-5</v>
      </c>
      <c r="K3071">
        <f t="shared" si="386"/>
        <v>1.360863484442236E-2</v>
      </c>
      <c r="L3071">
        <f t="shared" si="387"/>
        <v>4877</v>
      </c>
      <c r="M3071" s="21" t="str">
        <f t="shared" si="388"/>
        <v>C</v>
      </c>
      <c r="N3071" t="str">
        <f t="shared" si="389"/>
        <v>G34028</v>
      </c>
      <c r="AC3071">
        <v>-3.1776294884016526E-4</v>
      </c>
      <c r="AD3071">
        <v>1.9309202209115001E-2</v>
      </c>
      <c r="AE3071">
        <v>3540</v>
      </c>
      <c r="AF3071" t="s">
        <v>2560</v>
      </c>
    </row>
    <row r="3072" spans="2:32" x14ac:dyDescent="0.25">
      <c r="B3072">
        <v>18089</v>
      </c>
      <c r="C3072" t="s">
        <v>8838</v>
      </c>
      <c r="D3072">
        <v>4.3120128254740446E-3</v>
      </c>
      <c r="E3072" s="4">
        <v>4.6630080789327601E-2</v>
      </c>
      <c r="F3072">
        <v>189.72254220904043</v>
      </c>
      <c r="G3072" s="14">
        <f t="shared" si="382"/>
        <v>189.72254220904043</v>
      </c>
      <c r="H3072">
        <f t="shared" si="383"/>
        <v>18089</v>
      </c>
      <c r="I3072" s="29">
        <f t="shared" si="384"/>
        <v>95.344495121033887</v>
      </c>
      <c r="J3072">
        <f t="shared" si="385"/>
        <v>4.3120128254740446E-3</v>
      </c>
      <c r="K3072">
        <f t="shared" si="386"/>
        <v>4.6630080789327601E-2</v>
      </c>
      <c r="L3072">
        <f t="shared" si="387"/>
        <v>1600</v>
      </c>
      <c r="M3072" s="21" t="str">
        <f t="shared" si="388"/>
        <v>E</v>
      </c>
      <c r="N3072" t="str">
        <f t="shared" si="389"/>
        <v>G34192</v>
      </c>
      <c r="AC3072">
        <v>1.2345114535229299E-3</v>
      </c>
      <c r="AD3072">
        <v>3.2326057087630027E-2</v>
      </c>
      <c r="AE3072">
        <v>3558</v>
      </c>
      <c r="AF3072" t="s">
        <v>2560</v>
      </c>
    </row>
    <row r="3073" spans="2:32" x14ac:dyDescent="0.25">
      <c r="B3073">
        <v>18086</v>
      </c>
      <c r="C3073" t="s">
        <v>7341</v>
      </c>
      <c r="D3073">
        <v>1.2219396218069225E-2</v>
      </c>
      <c r="E3073" s="4">
        <v>1.2460194528102901E-2</v>
      </c>
      <c r="F3073">
        <v>549.7233110561283</v>
      </c>
      <c r="G3073" s="14">
        <f t="shared" si="382"/>
        <v>549.7233110561283</v>
      </c>
      <c r="H3073">
        <f t="shared" si="383"/>
        <v>18086</v>
      </c>
      <c r="I3073" s="29" t="str">
        <f t="shared" si="384"/>
        <v/>
      </c>
      <c r="J3073" t="str">
        <f t="shared" si="385"/>
        <v/>
      </c>
      <c r="K3073" t="str">
        <f t="shared" si="386"/>
        <v/>
      </c>
      <c r="L3073" t="str">
        <f t="shared" si="387"/>
        <v/>
      </c>
      <c r="M3073" s="21" t="str">
        <f t="shared" si="388"/>
        <v/>
      </c>
      <c r="N3073" t="str">
        <f t="shared" si="389"/>
        <v>G47905</v>
      </c>
      <c r="AC3073">
        <v>8.97025171624714E-3</v>
      </c>
      <c r="AD3073">
        <v>-3.9068032056093528E-3</v>
      </c>
      <c r="AE3073">
        <v>3804</v>
      </c>
      <c r="AF3073" t="s">
        <v>2560</v>
      </c>
    </row>
    <row r="3074" spans="2:32" x14ac:dyDescent="0.25">
      <c r="B3074">
        <v>18085</v>
      </c>
      <c r="C3074" t="s">
        <v>7296</v>
      </c>
      <c r="D3074">
        <v>9.0314256750529895E-4</v>
      </c>
      <c r="E3074" s="4">
        <v>3.2048685165743031E-2</v>
      </c>
      <c r="F3074">
        <v>71.828835119334997</v>
      </c>
      <c r="G3074" s="14">
        <f t="shared" si="382"/>
        <v>71.828835119334997</v>
      </c>
      <c r="H3074">
        <f t="shared" si="383"/>
        <v>18085</v>
      </c>
      <c r="I3074" s="29">
        <f t="shared" si="384"/>
        <v>251.77910751237914</v>
      </c>
      <c r="J3074">
        <f t="shared" si="385"/>
        <v>9.0314256750529895E-4</v>
      </c>
      <c r="K3074">
        <f t="shared" si="386"/>
        <v>3.2048685165743031E-2</v>
      </c>
      <c r="L3074">
        <f t="shared" si="387"/>
        <v>4874</v>
      </c>
      <c r="M3074" s="21" t="str">
        <f t="shared" si="388"/>
        <v>C</v>
      </c>
      <c r="N3074" t="str">
        <f t="shared" si="389"/>
        <v>G34028</v>
      </c>
      <c r="AC3074">
        <v>1.3770311209033324E-3</v>
      </c>
      <c r="AD3074">
        <v>1.8966071365866799E-4</v>
      </c>
      <c r="AE3074">
        <v>2952</v>
      </c>
      <c r="AF3074" t="s">
        <v>2560</v>
      </c>
    </row>
    <row r="3075" spans="2:32" x14ac:dyDescent="0.25">
      <c r="B3075">
        <v>18083</v>
      </c>
      <c r="C3075" t="s">
        <v>7578</v>
      </c>
      <c r="D3075">
        <v>1.6645468119228003E-2</v>
      </c>
      <c r="E3075" s="4">
        <v>4.0711678564548499E-2</v>
      </c>
      <c r="F3075">
        <v>314.82248123458504</v>
      </c>
      <c r="G3075" s="14">
        <f t="shared" si="382"/>
        <v>314.82248123458504</v>
      </c>
      <c r="H3075">
        <f t="shared" si="383"/>
        <v>18083</v>
      </c>
      <c r="I3075" s="29">
        <f t="shared" si="384"/>
        <v>57.438718890363283</v>
      </c>
      <c r="J3075">
        <f t="shared" si="385"/>
        <v>1.6645468119228003E-2</v>
      </c>
      <c r="K3075">
        <f t="shared" si="386"/>
        <v>4.0711678564548499E-2</v>
      </c>
      <c r="L3075">
        <f t="shared" si="387"/>
        <v>295</v>
      </c>
      <c r="M3075" s="21" t="str">
        <f t="shared" si="388"/>
        <v>E</v>
      </c>
      <c r="N3075" t="str">
        <f t="shared" si="389"/>
        <v>G43756</v>
      </c>
      <c r="AC3075">
        <v>9.1818933063997799E-4</v>
      </c>
      <c r="AD3075">
        <v>3.7918187677860302E-2</v>
      </c>
      <c r="AE3075">
        <v>3240</v>
      </c>
      <c r="AF3075" t="s">
        <v>2560</v>
      </c>
    </row>
    <row r="3076" spans="2:32" x14ac:dyDescent="0.25">
      <c r="B3076">
        <v>18082</v>
      </c>
      <c r="C3076" t="s">
        <v>7962</v>
      </c>
      <c r="D3076">
        <v>0</v>
      </c>
      <c r="E3076" s="4">
        <v>1.6047254204750099E-2</v>
      </c>
      <c r="F3076">
        <v>102.65483956257449</v>
      </c>
      <c r="G3076" s="14">
        <f t="shared" si="382"/>
        <v>102.65483956257449</v>
      </c>
      <c r="H3076">
        <f t="shared" si="383"/>
        <v>18082</v>
      </c>
      <c r="I3076" s="29">
        <f t="shared" si="384"/>
        <v>176.14366820940671</v>
      </c>
      <c r="J3076">
        <f t="shared" si="385"/>
        <v>0</v>
      </c>
      <c r="K3076">
        <f t="shared" si="386"/>
        <v>1.6047254204750099E-2</v>
      </c>
      <c r="L3076">
        <f t="shared" si="387"/>
        <v>3596</v>
      </c>
      <c r="M3076" s="21" t="str">
        <f t="shared" si="388"/>
        <v>D</v>
      </c>
      <c r="N3076" t="str">
        <f t="shared" si="389"/>
        <v>G45836</v>
      </c>
      <c r="AC3076">
        <v>1.4882182720132286E-2</v>
      </c>
      <c r="AD3076">
        <v>1.9743213430047001E-2</v>
      </c>
      <c r="AE3076">
        <v>3073</v>
      </c>
      <c r="AF3076" t="s">
        <v>2560</v>
      </c>
    </row>
    <row r="3077" spans="2:32" x14ac:dyDescent="0.25">
      <c r="B3077">
        <v>18076</v>
      </c>
      <c r="C3077" t="s">
        <v>7017</v>
      </c>
      <c r="D3077">
        <v>2.57800398318212E-2</v>
      </c>
      <c r="E3077" s="4">
        <v>-6.8321056663990007E-2</v>
      </c>
      <c r="F3077">
        <v>140.02714138904363</v>
      </c>
      <c r="G3077" s="14">
        <f t="shared" si="382"/>
        <v>140.02714138904363</v>
      </c>
      <c r="H3077">
        <f t="shared" si="383"/>
        <v>18076</v>
      </c>
      <c r="I3077" s="29">
        <f t="shared" si="384"/>
        <v>129.08925955846405</v>
      </c>
      <c r="J3077">
        <f t="shared" si="385"/>
        <v>2.57800398318212E-2</v>
      </c>
      <c r="K3077">
        <f t="shared" si="386"/>
        <v>-6.8321056663990007E-2</v>
      </c>
      <c r="L3077">
        <f t="shared" si="387"/>
        <v>2484</v>
      </c>
      <c r="M3077" s="21" t="str">
        <f t="shared" si="388"/>
        <v>D</v>
      </c>
      <c r="N3077" t="str">
        <f t="shared" si="389"/>
        <v>G33963</v>
      </c>
      <c r="AC3077">
        <v>6.5067548938516684E-2</v>
      </c>
      <c r="AD3077">
        <v>2.91117653250694E-2</v>
      </c>
      <c r="AE3077">
        <v>3238</v>
      </c>
      <c r="AF3077" t="s">
        <v>2560</v>
      </c>
    </row>
    <row r="3078" spans="2:32" x14ac:dyDescent="0.25">
      <c r="B3078">
        <v>18068</v>
      </c>
      <c r="C3078" t="s">
        <v>7522</v>
      </c>
      <c r="D3078">
        <v>1.7157405357538191E-2</v>
      </c>
      <c r="E3078" s="4">
        <v>4.17448654770851E-2</v>
      </c>
      <c r="F3078">
        <v>101.95541972193719</v>
      </c>
      <c r="G3078" s="14">
        <f t="shared" si="382"/>
        <v>101.95541972193719</v>
      </c>
      <c r="H3078">
        <f t="shared" si="383"/>
        <v>18068</v>
      </c>
      <c r="I3078" s="29">
        <f t="shared" si="384"/>
        <v>177.21470863713591</v>
      </c>
      <c r="J3078">
        <f t="shared" si="385"/>
        <v>1.7157405357538191E-2</v>
      </c>
      <c r="K3078">
        <f t="shared" si="386"/>
        <v>4.17448654770851E-2</v>
      </c>
      <c r="L3078">
        <f t="shared" si="387"/>
        <v>3621</v>
      </c>
      <c r="M3078" s="21" t="str">
        <f t="shared" si="388"/>
        <v>D</v>
      </c>
      <c r="N3078" t="str">
        <f t="shared" si="389"/>
        <v>G47447</v>
      </c>
      <c r="AC3078">
        <v>1.1950726236440521E-3</v>
      </c>
      <c r="AD3078">
        <v>9.9372882395982708E-3</v>
      </c>
      <c r="AE3078">
        <v>2946</v>
      </c>
      <c r="AF3078" t="s">
        <v>2560</v>
      </c>
    </row>
    <row r="3079" spans="2:32" x14ac:dyDescent="0.25">
      <c r="B3079">
        <v>18065</v>
      </c>
      <c r="C3079" t="s">
        <v>8835</v>
      </c>
      <c r="D3079">
        <v>1.8267367838361473E-3</v>
      </c>
      <c r="E3079" s="4">
        <v>1.8976550549268702E-2</v>
      </c>
      <c r="F3079">
        <v>61.054912279496847</v>
      </c>
      <c r="G3079" s="14">
        <f t="shared" si="382"/>
        <v>61.054912279496847</v>
      </c>
      <c r="H3079">
        <f t="shared" si="383"/>
        <v>18065</v>
      </c>
      <c r="I3079" s="29">
        <f t="shared" si="384"/>
        <v>295.88118835225151</v>
      </c>
      <c r="J3079">
        <f t="shared" si="385"/>
        <v>1.8267367838361473E-3</v>
      </c>
      <c r="K3079">
        <f t="shared" si="386"/>
        <v>1.8976550549268702E-2</v>
      </c>
      <c r="L3079">
        <f t="shared" si="387"/>
        <v>5470</v>
      </c>
      <c r="M3079" s="21" t="str">
        <f t="shared" si="388"/>
        <v>C</v>
      </c>
      <c r="N3079" t="str">
        <f t="shared" si="389"/>
        <v>G34189</v>
      </c>
      <c r="AC3079">
        <v>5.5268975681650699E-3</v>
      </c>
      <c r="AD3079">
        <v>9.2378938570618803E-3</v>
      </c>
      <c r="AE3079">
        <v>2939</v>
      </c>
      <c r="AF3079" t="s">
        <v>2560</v>
      </c>
    </row>
    <row r="3080" spans="2:32" x14ac:dyDescent="0.25">
      <c r="B3080">
        <v>18065</v>
      </c>
      <c r="C3080" t="s">
        <v>7960</v>
      </c>
      <c r="D3080">
        <v>6.3548297813451421E-2</v>
      </c>
      <c r="E3080" s="4">
        <v>5.1221292465925203E-2</v>
      </c>
      <c r="F3080">
        <v>1291.1580771095473</v>
      </c>
      <c r="G3080" s="14">
        <f t="shared" ref="G3080:G3143" si="390">IFERROR(F3080,"")</f>
        <v>1291.1580771095473</v>
      </c>
      <c r="H3080">
        <f t="shared" ref="H3080:H3143" si="391">B3080</f>
        <v>18065</v>
      </c>
      <c r="I3080" s="29" t="str">
        <f t="shared" ref="I3080:I3143" si="392">IF(IFERROR(H3080/G3080,0)&gt;$Q$11,H3080/G3080,"")</f>
        <v/>
      </c>
      <c r="J3080" t="str">
        <f t="shared" ref="J3080:J3143" si="393">IF(L3080="","",D3080)</f>
        <v/>
      </c>
      <c r="K3080" t="str">
        <f t="shared" ref="K3080:K3143" si="394">IF(J3080="","",E3080)</f>
        <v/>
      </c>
      <c r="L3080" t="str">
        <f t="shared" ref="L3080:L3143" si="395">IFERROR(_xlfn.RANK.AVG(I3080,$I$6:$I$20000,1),"")</f>
        <v/>
      </c>
      <c r="M3080" s="21" t="str">
        <f t="shared" ref="M3080:M3143" si="396">IF(L3080="","",IF(L3080&lt;$P$6,$Q$6,IF(L3080&lt;$P$7,$Q$7,IF(L3080&lt;$P$8,$Q$8,IF(L3080&lt;$P$9,$Q$9,$Q$10)))))</f>
        <v/>
      </c>
      <c r="N3080" t="str">
        <f t="shared" ref="N3080:N3143" si="397">C3080</f>
        <v>G45834</v>
      </c>
      <c r="AC3080">
        <v>2.3088289619504988E-4</v>
      </c>
      <c r="AD3080">
        <v>-1.5278631821274801E-2</v>
      </c>
      <c r="AE3080">
        <v>3497</v>
      </c>
      <c r="AF3080" t="s">
        <v>2560</v>
      </c>
    </row>
    <row r="3081" spans="2:32" x14ac:dyDescent="0.25">
      <c r="B3081">
        <v>18063</v>
      </c>
      <c r="C3081" t="s">
        <v>8338</v>
      </c>
      <c r="D3081">
        <v>3.5431545147539168E-3</v>
      </c>
      <c r="E3081" s="4">
        <v>1.00354375317693E-2</v>
      </c>
      <c r="F3081">
        <v>10.42324302781226</v>
      </c>
      <c r="G3081" s="14">
        <f t="shared" si="390"/>
        <v>10.42324302781226</v>
      </c>
      <c r="H3081">
        <f t="shared" si="391"/>
        <v>18063</v>
      </c>
      <c r="I3081" s="29">
        <f t="shared" si="392"/>
        <v>1732.9539330324194</v>
      </c>
      <c r="J3081">
        <f t="shared" si="393"/>
        <v>3.5431545147539168E-3</v>
      </c>
      <c r="K3081">
        <f t="shared" si="394"/>
        <v>1.00354375317693E-2</v>
      </c>
      <c r="L3081">
        <f t="shared" si="395"/>
        <v>9300</v>
      </c>
      <c r="M3081" s="21" t="str">
        <f t="shared" si="396"/>
        <v>A</v>
      </c>
      <c r="N3081" t="str">
        <f t="shared" si="397"/>
        <v>G47621</v>
      </c>
      <c r="AC3081">
        <v>9.6304849884526565E-3</v>
      </c>
      <c r="AD3081">
        <v>6.1645910143852248E-2</v>
      </c>
      <c r="AE3081">
        <v>3715</v>
      </c>
      <c r="AF3081" t="s">
        <v>2560</v>
      </c>
    </row>
    <row r="3082" spans="2:32" x14ac:dyDescent="0.25">
      <c r="B3082">
        <v>18059</v>
      </c>
      <c r="C3082" t="s">
        <v>7407</v>
      </c>
      <c r="D3082">
        <v>6.7556343097624455E-2</v>
      </c>
      <c r="E3082" s="4">
        <v>2.03226506710052E-2</v>
      </c>
      <c r="F3082">
        <v>645.58998112458721</v>
      </c>
      <c r="G3082" s="14">
        <f t="shared" si="390"/>
        <v>645.58998112458721</v>
      </c>
      <c r="H3082">
        <f t="shared" si="391"/>
        <v>18059</v>
      </c>
      <c r="I3082" s="29" t="str">
        <f t="shared" si="392"/>
        <v/>
      </c>
      <c r="J3082" t="str">
        <f t="shared" si="393"/>
        <v/>
      </c>
      <c r="K3082" t="str">
        <f t="shared" si="394"/>
        <v/>
      </c>
      <c r="L3082" t="str">
        <f t="shared" si="395"/>
        <v/>
      </c>
      <c r="M3082" s="21" t="str">
        <f t="shared" si="396"/>
        <v/>
      </c>
      <c r="N3082" t="str">
        <f t="shared" si="397"/>
        <v>G47753</v>
      </c>
      <c r="AC3082">
        <v>0</v>
      </c>
      <c r="AD3082">
        <v>3.51088074967265E-3</v>
      </c>
      <c r="AE3082">
        <v>3493</v>
      </c>
      <c r="AF3082" t="s">
        <v>2560</v>
      </c>
    </row>
    <row r="3083" spans="2:32" x14ac:dyDescent="0.25">
      <c r="B3083">
        <v>18047</v>
      </c>
      <c r="C3083" t="s">
        <v>7289</v>
      </c>
      <c r="D3083">
        <v>1.1192996065828116E-2</v>
      </c>
      <c r="E3083" s="4">
        <v>4.2542509734630599E-2</v>
      </c>
      <c r="F3083">
        <v>136.67154753640281</v>
      </c>
      <c r="G3083" s="14">
        <f t="shared" si="390"/>
        <v>136.67154753640281</v>
      </c>
      <c r="H3083">
        <f t="shared" si="391"/>
        <v>18047</v>
      </c>
      <c r="I3083" s="29">
        <f t="shared" si="392"/>
        <v>132.04650364548726</v>
      </c>
      <c r="J3083">
        <f t="shared" si="393"/>
        <v>1.1192996065828116E-2</v>
      </c>
      <c r="K3083">
        <f t="shared" si="394"/>
        <v>4.2542509734630599E-2</v>
      </c>
      <c r="L3083">
        <f t="shared" si="395"/>
        <v>2568</v>
      </c>
      <c r="M3083" s="21" t="str">
        <f t="shared" si="396"/>
        <v>D</v>
      </c>
      <c r="N3083" t="str">
        <f t="shared" si="397"/>
        <v>G34018</v>
      </c>
      <c r="AC3083">
        <v>2.81500093057882E-2</v>
      </c>
      <c r="AD3083">
        <v>5.3321782499551801E-2</v>
      </c>
      <c r="AE3083">
        <v>3710</v>
      </c>
      <c r="AF3083" t="s">
        <v>2560</v>
      </c>
    </row>
    <row r="3084" spans="2:32" x14ac:dyDescent="0.25">
      <c r="B3084">
        <v>18044</v>
      </c>
      <c r="C3084" t="s">
        <v>8346</v>
      </c>
      <c r="D3084">
        <v>2.5216138328530261E-2</v>
      </c>
      <c r="E3084" s="4">
        <v>-7.2014898061752305E-2</v>
      </c>
      <c r="F3084">
        <v>32.76802602130681</v>
      </c>
      <c r="G3084" s="14">
        <f t="shared" si="390"/>
        <v>32.76802602130681</v>
      </c>
      <c r="H3084">
        <f t="shared" si="391"/>
        <v>18044</v>
      </c>
      <c r="I3084" s="29">
        <f t="shared" si="392"/>
        <v>550.65874240539301</v>
      </c>
      <c r="J3084">
        <f t="shared" si="393"/>
        <v>2.5216138328530261E-2</v>
      </c>
      <c r="K3084">
        <f t="shared" si="394"/>
        <v>-7.2014898061752305E-2</v>
      </c>
      <c r="L3084">
        <f t="shared" si="395"/>
        <v>7301</v>
      </c>
      <c r="M3084" s="21" t="str">
        <f t="shared" si="396"/>
        <v>B</v>
      </c>
      <c r="N3084" t="str">
        <f t="shared" si="397"/>
        <v>G34120</v>
      </c>
      <c r="AC3084">
        <v>1.6758996322331361E-2</v>
      </c>
      <c r="AD3084">
        <v>2.4816226214170501E-2</v>
      </c>
      <c r="AE3084">
        <v>3733</v>
      </c>
      <c r="AF3084" t="s">
        <v>2560</v>
      </c>
    </row>
    <row r="3085" spans="2:32" x14ac:dyDescent="0.25">
      <c r="B3085">
        <v>18039</v>
      </c>
      <c r="C3085" t="s">
        <v>9050</v>
      </c>
      <c r="D3085">
        <v>0.10976218193913188</v>
      </c>
      <c r="E3085" s="4">
        <v>-9.3799987807869894E-3</v>
      </c>
      <c r="F3085">
        <v>763.57979320368213</v>
      </c>
      <c r="G3085" s="14">
        <f t="shared" si="390"/>
        <v>763.57979320368213</v>
      </c>
      <c r="H3085">
        <f t="shared" si="391"/>
        <v>18039</v>
      </c>
      <c r="I3085" s="29" t="str">
        <f t="shared" si="392"/>
        <v/>
      </c>
      <c r="J3085" t="str">
        <f t="shared" si="393"/>
        <v/>
      </c>
      <c r="K3085" t="str">
        <f t="shared" si="394"/>
        <v/>
      </c>
      <c r="L3085" t="str">
        <f t="shared" si="395"/>
        <v/>
      </c>
      <c r="M3085" s="21" t="str">
        <f t="shared" si="396"/>
        <v/>
      </c>
      <c r="N3085" t="str">
        <f t="shared" si="397"/>
        <v>G45849</v>
      </c>
      <c r="AC3085">
        <v>-3.3434414120208384E-3</v>
      </c>
      <c r="AD3085">
        <v>4.2053760339816393E-2</v>
      </c>
      <c r="AE3085">
        <v>3695</v>
      </c>
      <c r="AF3085" t="s">
        <v>2560</v>
      </c>
    </row>
    <row r="3086" spans="2:32" x14ac:dyDescent="0.25">
      <c r="B3086">
        <v>18036</v>
      </c>
      <c r="C3086" t="s">
        <v>7296</v>
      </c>
      <c r="D3086">
        <v>2.8831226436016856E-2</v>
      </c>
      <c r="E3086" s="4">
        <v>8.7840883061289805E-3</v>
      </c>
      <c r="F3086">
        <v>71.828835119334997</v>
      </c>
      <c r="G3086" s="14">
        <f t="shared" si="390"/>
        <v>71.828835119334997</v>
      </c>
      <c r="H3086">
        <f t="shared" si="391"/>
        <v>18036</v>
      </c>
      <c r="I3086" s="29">
        <f t="shared" si="392"/>
        <v>251.09693022357035</v>
      </c>
      <c r="J3086">
        <f t="shared" si="393"/>
        <v>2.8831226436016856E-2</v>
      </c>
      <c r="K3086">
        <f t="shared" si="394"/>
        <v>8.7840883061289805E-3</v>
      </c>
      <c r="L3086">
        <f t="shared" si="395"/>
        <v>4869</v>
      </c>
      <c r="M3086" s="21" t="str">
        <f t="shared" si="396"/>
        <v>C</v>
      </c>
      <c r="N3086" t="str">
        <f t="shared" si="397"/>
        <v>G34028</v>
      </c>
      <c r="AC3086">
        <v>2.0851923167238058E-2</v>
      </c>
      <c r="AD3086">
        <v>1.3699374161660701E-2</v>
      </c>
      <c r="AE3086">
        <v>3454</v>
      </c>
      <c r="AF3086" t="s">
        <v>2560</v>
      </c>
    </row>
    <row r="3087" spans="2:32" x14ac:dyDescent="0.25">
      <c r="B3087">
        <v>18032</v>
      </c>
      <c r="C3087" t="s">
        <v>8835</v>
      </c>
      <c r="D3087">
        <v>1.9077196095829637E-2</v>
      </c>
      <c r="E3087" s="4">
        <v>1.9578494131565101E-2</v>
      </c>
      <c r="F3087">
        <v>61.054912279496847</v>
      </c>
      <c r="G3087" s="14">
        <f t="shared" si="390"/>
        <v>61.054912279496847</v>
      </c>
      <c r="H3087">
        <f t="shared" si="391"/>
        <v>18032</v>
      </c>
      <c r="I3087" s="29">
        <f t="shared" si="392"/>
        <v>295.34069130184332</v>
      </c>
      <c r="J3087">
        <f t="shared" si="393"/>
        <v>1.9077196095829637E-2</v>
      </c>
      <c r="K3087">
        <f t="shared" si="394"/>
        <v>1.9578494131565101E-2</v>
      </c>
      <c r="L3087">
        <f t="shared" si="395"/>
        <v>5466</v>
      </c>
      <c r="M3087" s="21" t="str">
        <f t="shared" si="396"/>
        <v>C</v>
      </c>
      <c r="N3087" t="str">
        <f t="shared" si="397"/>
        <v>G34189</v>
      </c>
      <c r="AC3087">
        <v>1.410238330277817E-2</v>
      </c>
      <c r="AD3087">
        <v>3.8408081978559501E-2</v>
      </c>
      <c r="AE3087">
        <v>3878</v>
      </c>
      <c r="AF3087" t="s">
        <v>2560</v>
      </c>
    </row>
    <row r="3088" spans="2:32" x14ac:dyDescent="0.25">
      <c r="B3088">
        <v>18032</v>
      </c>
      <c r="C3088" t="s">
        <v>7016</v>
      </c>
      <c r="D3088">
        <v>3.6435226264418814E-2</v>
      </c>
      <c r="E3088" s="4">
        <v>-1.054348051548E-2</v>
      </c>
      <c r="F3088">
        <v>28.493867975097398</v>
      </c>
      <c r="G3088" s="14">
        <f t="shared" si="390"/>
        <v>28.493867975097398</v>
      </c>
      <c r="H3088">
        <f t="shared" si="391"/>
        <v>18032</v>
      </c>
      <c r="I3088" s="29">
        <f t="shared" si="392"/>
        <v>632.83791501242695</v>
      </c>
      <c r="J3088">
        <f t="shared" si="393"/>
        <v>3.6435226264418814E-2</v>
      </c>
      <c r="K3088">
        <f t="shared" si="394"/>
        <v>-1.054348051548E-2</v>
      </c>
      <c r="L3088">
        <f t="shared" si="395"/>
        <v>7569</v>
      </c>
      <c r="M3088" s="21" t="str">
        <f t="shared" si="396"/>
        <v>B</v>
      </c>
      <c r="N3088" t="str">
        <f t="shared" si="397"/>
        <v>G52181</v>
      </c>
      <c r="AC3088">
        <v>1.1303160175198983E-2</v>
      </c>
      <c r="AD3088">
        <v>3.2881159335374797E-2</v>
      </c>
      <c r="AE3088">
        <v>3668</v>
      </c>
      <c r="AF3088" t="s">
        <v>2560</v>
      </c>
    </row>
    <row r="3089" spans="2:32" x14ac:dyDescent="0.25">
      <c r="B3089">
        <v>18024</v>
      </c>
      <c r="C3089" t="s">
        <v>8336</v>
      </c>
      <c r="D3089">
        <v>4.1944074567243674E-2</v>
      </c>
      <c r="E3089" s="4">
        <v>5.0297886133193997E-2</v>
      </c>
      <c r="F3089">
        <v>1.2501583878043696</v>
      </c>
      <c r="G3089" s="14">
        <f t="shared" si="390"/>
        <v>1.2501583878043696</v>
      </c>
      <c r="H3089">
        <f t="shared" si="391"/>
        <v>18024</v>
      </c>
      <c r="I3089" s="29">
        <f t="shared" si="392"/>
        <v>14417.373171134917</v>
      </c>
      <c r="J3089">
        <f t="shared" si="393"/>
        <v>4.1944074567243674E-2</v>
      </c>
      <c r="K3089">
        <f t="shared" si="394"/>
        <v>5.0297886133193997E-2</v>
      </c>
      <c r="L3089">
        <f t="shared" si="395"/>
        <v>10540</v>
      </c>
      <c r="M3089" s="21" t="str">
        <f t="shared" si="396"/>
        <v>A</v>
      </c>
      <c r="N3089" t="str">
        <f t="shared" si="397"/>
        <v>G34107</v>
      </c>
      <c r="AC3089">
        <v>9.9000565717518381E-4</v>
      </c>
      <c r="AD3089">
        <v>1.3177610002458101E-2</v>
      </c>
      <c r="AE3089">
        <v>2884</v>
      </c>
      <c r="AF3089" t="s">
        <v>2560</v>
      </c>
    </row>
    <row r="3090" spans="2:32" x14ac:dyDescent="0.25">
      <c r="B3090">
        <v>18016</v>
      </c>
      <c r="C3090" t="s">
        <v>7616</v>
      </c>
      <c r="D3090">
        <v>2.0907341622261695E-3</v>
      </c>
      <c r="E3090" s="4">
        <v>2.8678765520453467E-2</v>
      </c>
      <c r="F3090">
        <v>71.678001297627119</v>
      </c>
      <c r="G3090" s="14">
        <f t="shared" si="390"/>
        <v>71.678001297627119</v>
      </c>
      <c r="H3090">
        <f t="shared" si="391"/>
        <v>18016</v>
      </c>
      <c r="I3090" s="29">
        <f t="shared" si="392"/>
        <v>251.34629417458959</v>
      </c>
      <c r="J3090">
        <f t="shared" si="393"/>
        <v>2.0907341622261695E-3</v>
      </c>
      <c r="K3090">
        <f t="shared" si="394"/>
        <v>2.8678765520453467E-2</v>
      </c>
      <c r="L3090">
        <f t="shared" si="395"/>
        <v>4870</v>
      </c>
      <c r="M3090" s="21" t="str">
        <f t="shared" si="396"/>
        <v>C</v>
      </c>
      <c r="N3090" t="str">
        <f t="shared" si="397"/>
        <v>G47841</v>
      </c>
      <c r="AC3090">
        <v>8.599193994042565E-3</v>
      </c>
      <c r="AD3090">
        <v>5.984458473644102E-3</v>
      </c>
      <c r="AE3090">
        <v>3665</v>
      </c>
      <c r="AF3090" t="s">
        <v>2560</v>
      </c>
    </row>
    <row r="3091" spans="2:32" x14ac:dyDescent="0.25">
      <c r="B3091">
        <v>18013</v>
      </c>
      <c r="C3091" t="s">
        <v>7096</v>
      </c>
      <c r="D3091">
        <v>2.0429689668572698E-2</v>
      </c>
      <c r="E3091" s="4">
        <v>1.20147503912449E-2</v>
      </c>
      <c r="F3091">
        <v>86.598787569865593</v>
      </c>
      <c r="G3091" s="14">
        <f t="shared" si="390"/>
        <v>86.598787569865593</v>
      </c>
      <c r="H3091">
        <f t="shared" si="391"/>
        <v>18013</v>
      </c>
      <c r="I3091" s="29">
        <f t="shared" si="392"/>
        <v>208.00522161430484</v>
      </c>
      <c r="J3091">
        <f t="shared" si="393"/>
        <v>2.0429689668572698E-2</v>
      </c>
      <c r="K3091">
        <f t="shared" si="394"/>
        <v>1.20147503912449E-2</v>
      </c>
      <c r="L3091">
        <f t="shared" si="395"/>
        <v>4175</v>
      </c>
      <c r="M3091" s="21" t="str">
        <f t="shared" si="396"/>
        <v>D</v>
      </c>
      <c r="N3091" t="str">
        <f t="shared" si="397"/>
        <v>G47585</v>
      </c>
      <c r="AC3091">
        <v>3.7751875796328629E-4</v>
      </c>
      <c r="AD3091">
        <v>3.9180722087621703E-2</v>
      </c>
      <c r="AE3091">
        <v>2881</v>
      </c>
      <c r="AF3091" t="s">
        <v>2560</v>
      </c>
    </row>
    <row r="3092" spans="2:32" x14ac:dyDescent="0.25">
      <c r="B3092">
        <v>18011</v>
      </c>
      <c r="C3092" t="s">
        <v>8838</v>
      </c>
      <c r="D3092">
        <v>2.3096996280051081E-2</v>
      </c>
      <c r="E3092" s="4">
        <v>5.4974839091300999E-2</v>
      </c>
      <c r="F3092">
        <v>189.72254220904043</v>
      </c>
      <c r="G3092" s="14">
        <f t="shared" si="390"/>
        <v>189.72254220904043</v>
      </c>
      <c r="H3092">
        <f t="shared" si="391"/>
        <v>18011</v>
      </c>
      <c r="I3092" s="29">
        <f t="shared" si="392"/>
        <v>94.933368435233632</v>
      </c>
      <c r="J3092">
        <f t="shared" si="393"/>
        <v>2.3096996280051081E-2</v>
      </c>
      <c r="K3092">
        <f t="shared" si="394"/>
        <v>5.4974839091300999E-2</v>
      </c>
      <c r="L3092">
        <f t="shared" si="395"/>
        <v>1585</v>
      </c>
      <c r="M3092" s="21" t="str">
        <f t="shared" si="396"/>
        <v>E</v>
      </c>
      <c r="N3092" t="str">
        <f t="shared" si="397"/>
        <v>G34192</v>
      </c>
      <c r="AC3092">
        <v>4.2486899872539298E-4</v>
      </c>
      <c r="AD3092">
        <v>2.8111947700381251E-2</v>
      </c>
      <c r="AE3092">
        <v>2878</v>
      </c>
      <c r="AF3092" t="s">
        <v>2560</v>
      </c>
    </row>
    <row r="3093" spans="2:32" x14ac:dyDescent="0.25">
      <c r="B3093">
        <v>18011</v>
      </c>
      <c r="C3093" t="s">
        <v>8926</v>
      </c>
      <c r="D3093">
        <v>3.9753483982010993E-2</v>
      </c>
      <c r="E3093" s="4">
        <v>1.8428109586238899E-2</v>
      </c>
      <c r="F3093">
        <v>7.4639232239993465</v>
      </c>
      <c r="G3093" s="14">
        <f t="shared" si="390"/>
        <v>7.4639232239993465</v>
      </c>
      <c r="H3093">
        <f t="shared" si="391"/>
        <v>18011</v>
      </c>
      <c r="I3093" s="29">
        <f t="shared" si="392"/>
        <v>2413.0741246222628</v>
      </c>
      <c r="J3093">
        <f t="shared" si="393"/>
        <v>3.9753483982010993E-2</v>
      </c>
      <c r="K3093">
        <f t="shared" si="394"/>
        <v>1.8428109586238899E-2</v>
      </c>
      <c r="L3093">
        <f t="shared" si="395"/>
        <v>9683</v>
      </c>
      <c r="M3093" s="21" t="str">
        <f t="shared" si="396"/>
        <v>A</v>
      </c>
      <c r="N3093" t="str">
        <f t="shared" si="397"/>
        <v>G47493</v>
      </c>
      <c r="AC3093">
        <v>1.5639026695015355E-2</v>
      </c>
      <c r="AD3093">
        <v>-8.5943710291758201E-4</v>
      </c>
      <c r="AE3093">
        <v>2873</v>
      </c>
      <c r="AF3093" t="s">
        <v>2560</v>
      </c>
    </row>
    <row r="3094" spans="2:32" x14ac:dyDescent="0.25">
      <c r="B3094">
        <v>18009</v>
      </c>
      <c r="C3094" t="s">
        <v>8462</v>
      </c>
      <c r="D3094">
        <v>1.8990504747626188E-2</v>
      </c>
      <c r="E3094" s="4">
        <v>4.9407429993152598E-2</v>
      </c>
      <c r="F3094">
        <v>103.22155705135631</v>
      </c>
      <c r="G3094" s="14">
        <f t="shared" si="390"/>
        <v>103.22155705135631</v>
      </c>
      <c r="H3094">
        <f t="shared" si="391"/>
        <v>18009</v>
      </c>
      <c r="I3094" s="29">
        <f t="shared" si="392"/>
        <v>174.46936971741181</v>
      </c>
      <c r="J3094">
        <f t="shared" si="393"/>
        <v>1.8990504747626188E-2</v>
      </c>
      <c r="K3094">
        <f t="shared" si="394"/>
        <v>4.9407429993152598E-2</v>
      </c>
      <c r="L3094">
        <f t="shared" si="395"/>
        <v>3568</v>
      </c>
      <c r="M3094" s="21" t="str">
        <f t="shared" si="396"/>
        <v>D</v>
      </c>
      <c r="N3094" t="str">
        <f t="shared" si="397"/>
        <v>G45885</v>
      </c>
      <c r="AC3094">
        <v>8.4140865043724894E-3</v>
      </c>
      <c r="AD3094">
        <v>-7.2104856371879508E-3</v>
      </c>
      <c r="AE3094">
        <v>3187</v>
      </c>
      <c r="AF3094" t="s">
        <v>2560</v>
      </c>
    </row>
    <row r="3095" spans="2:32" x14ac:dyDescent="0.25">
      <c r="B3095">
        <v>18007</v>
      </c>
      <c r="C3095" t="s">
        <v>8593</v>
      </c>
      <c r="D3095">
        <v>3.5986005442327981E-2</v>
      </c>
      <c r="E3095" s="4">
        <v>2.15777698904276E-2</v>
      </c>
      <c r="F3095">
        <v>21.170965970568684</v>
      </c>
      <c r="G3095" s="14">
        <f t="shared" si="390"/>
        <v>21.170965970568684</v>
      </c>
      <c r="H3095">
        <f t="shared" si="391"/>
        <v>18007</v>
      </c>
      <c r="I3095" s="29">
        <f t="shared" si="392"/>
        <v>850.55164818803519</v>
      </c>
      <c r="J3095">
        <f t="shared" si="393"/>
        <v>3.5986005442327981E-2</v>
      </c>
      <c r="K3095">
        <f t="shared" si="394"/>
        <v>2.15777698904276E-2</v>
      </c>
      <c r="L3095">
        <f t="shared" si="395"/>
        <v>8182</v>
      </c>
      <c r="M3095" s="21" t="str">
        <f t="shared" si="396"/>
        <v>B</v>
      </c>
      <c r="N3095" t="str">
        <f t="shared" si="397"/>
        <v>G47454</v>
      </c>
      <c r="AC3095">
        <v>1.8472906403940888E-3</v>
      </c>
      <c r="AD3095">
        <v>7.3367150500416631E-2</v>
      </c>
      <c r="AE3095">
        <v>2933</v>
      </c>
      <c r="AF3095" t="s">
        <v>2560</v>
      </c>
    </row>
    <row r="3096" spans="2:32" x14ac:dyDescent="0.25">
      <c r="B3096">
        <v>18006</v>
      </c>
      <c r="C3096" t="s">
        <v>7646</v>
      </c>
      <c r="D3096">
        <v>3.3877596356769965E-3</v>
      </c>
      <c r="E3096" s="4">
        <v>1.5940753743052448E-2</v>
      </c>
      <c r="F3096">
        <v>42.400220871261503</v>
      </c>
      <c r="G3096" s="14">
        <f t="shared" si="390"/>
        <v>42.400220871261503</v>
      </c>
      <c r="H3096">
        <f t="shared" si="391"/>
        <v>18006</v>
      </c>
      <c r="I3096" s="29">
        <f t="shared" si="392"/>
        <v>424.66759913046371</v>
      </c>
      <c r="J3096">
        <f t="shared" si="393"/>
        <v>3.3877596356769965E-3</v>
      </c>
      <c r="K3096">
        <f t="shared" si="394"/>
        <v>1.5940753743052448E-2</v>
      </c>
      <c r="L3096">
        <f t="shared" si="395"/>
        <v>6646</v>
      </c>
      <c r="M3096" s="21" t="str">
        <f t="shared" si="396"/>
        <v>B</v>
      </c>
      <c r="N3096" t="str">
        <f t="shared" si="397"/>
        <v>G43941</v>
      </c>
      <c r="AC3096">
        <v>5.2135172283046587E-2</v>
      </c>
      <c r="AD3096">
        <v>4.13158955052495E-3</v>
      </c>
      <c r="AE3096">
        <v>3300</v>
      </c>
      <c r="AF3096" t="s">
        <v>2560</v>
      </c>
    </row>
    <row r="3097" spans="2:32" x14ac:dyDescent="0.25">
      <c r="B3097">
        <v>17999</v>
      </c>
      <c r="C3097" t="s">
        <v>8338</v>
      </c>
      <c r="D3097">
        <v>6.389243846880382E-3</v>
      </c>
      <c r="E3097" s="4">
        <v>1.92789509892464E-2</v>
      </c>
      <c r="F3097">
        <v>10.42324302781226</v>
      </c>
      <c r="G3097" s="14">
        <f t="shared" si="390"/>
        <v>10.42324302781226</v>
      </c>
      <c r="H3097">
        <f t="shared" si="391"/>
        <v>17999</v>
      </c>
      <c r="I3097" s="29">
        <f t="shared" si="392"/>
        <v>1726.813809480735</v>
      </c>
      <c r="J3097">
        <f t="shared" si="393"/>
        <v>6.389243846880382E-3</v>
      </c>
      <c r="K3097">
        <f t="shared" si="394"/>
        <v>1.92789509892464E-2</v>
      </c>
      <c r="L3097">
        <f t="shared" si="395"/>
        <v>9297</v>
      </c>
      <c r="M3097" s="21" t="str">
        <f t="shared" si="396"/>
        <v>A</v>
      </c>
      <c r="N3097" t="str">
        <f t="shared" si="397"/>
        <v>G47621</v>
      </c>
      <c r="AC3097">
        <v>3.1912360085734697E-3</v>
      </c>
      <c r="AD3097">
        <v>5.4260794073343298E-2</v>
      </c>
      <c r="AE3097">
        <v>2924</v>
      </c>
      <c r="AF3097" t="s">
        <v>2560</v>
      </c>
    </row>
    <row r="3098" spans="2:32" x14ac:dyDescent="0.25">
      <c r="B3098">
        <v>17999</v>
      </c>
      <c r="C3098" t="s">
        <v>7430</v>
      </c>
      <c r="D3098">
        <v>0</v>
      </c>
      <c r="E3098" s="4">
        <v>3.4801770001649898E-2</v>
      </c>
      <c r="F3098">
        <v>37.400434817308515</v>
      </c>
      <c r="G3098" s="14">
        <f t="shared" si="390"/>
        <v>37.400434817308515</v>
      </c>
      <c r="H3098">
        <f t="shared" si="391"/>
        <v>17999</v>
      </c>
      <c r="I3098" s="29">
        <f t="shared" si="392"/>
        <v>481.25108940365203</v>
      </c>
      <c r="J3098">
        <f t="shared" si="393"/>
        <v>0</v>
      </c>
      <c r="K3098">
        <f t="shared" si="394"/>
        <v>3.4801770001649898E-2</v>
      </c>
      <c r="L3098">
        <f t="shared" si="395"/>
        <v>7025</v>
      </c>
      <c r="M3098" s="21" t="str">
        <f t="shared" si="396"/>
        <v>B</v>
      </c>
      <c r="N3098" t="str">
        <f t="shared" si="397"/>
        <v>G47773</v>
      </c>
      <c r="AC3098">
        <v>-3.2550532717254958E-3</v>
      </c>
      <c r="AD3098">
        <v>2.066083174819747E-2</v>
      </c>
      <c r="AE3098">
        <v>3638</v>
      </c>
      <c r="AF3098" t="s">
        <v>2560</v>
      </c>
    </row>
    <row r="3099" spans="2:32" x14ac:dyDescent="0.25">
      <c r="B3099">
        <v>17997</v>
      </c>
      <c r="C3099" t="s">
        <v>8363</v>
      </c>
      <c r="D3099">
        <v>3.1394121242429296E-2</v>
      </c>
      <c r="E3099" s="4">
        <v>3.4003145992755897E-2</v>
      </c>
      <c r="F3099">
        <v>6.9909424656043226</v>
      </c>
      <c r="G3099" s="14">
        <f t="shared" si="390"/>
        <v>6.9909424656043226</v>
      </c>
      <c r="H3099">
        <f t="shared" si="391"/>
        <v>17997</v>
      </c>
      <c r="I3099" s="29">
        <f t="shared" si="392"/>
        <v>2574.3310130995728</v>
      </c>
      <c r="J3099">
        <f t="shared" si="393"/>
        <v>3.1394121242429296E-2</v>
      </c>
      <c r="K3099">
        <f t="shared" si="394"/>
        <v>3.4003145992755897E-2</v>
      </c>
      <c r="L3099">
        <f t="shared" si="395"/>
        <v>9771</v>
      </c>
      <c r="M3099" s="21" t="str">
        <f t="shared" si="396"/>
        <v>A</v>
      </c>
      <c r="N3099" t="str">
        <f t="shared" si="397"/>
        <v>G43619</v>
      </c>
      <c r="AC3099">
        <v>1.6150611620795109E-2</v>
      </c>
      <c r="AD3099">
        <v>5.3300686180591597E-2</v>
      </c>
      <c r="AE3099">
        <v>2915</v>
      </c>
      <c r="AF3099" t="s">
        <v>2560</v>
      </c>
    </row>
    <row r="3100" spans="2:32" x14ac:dyDescent="0.25">
      <c r="B3100">
        <v>17996</v>
      </c>
      <c r="C3100" t="s">
        <v>8941</v>
      </c>
      <c r="D3100">
        <v>5.1678150700155594E-3</v>
      </c>
      <c r="E3100" s="4">
        <v>5.0375070422887802E-2</v>
      </c>
      <c r="F3100">
        <v>185.75684250495206</v>
      </c>
      <c r="G3100" s="14">
        <f t="shared" si="390"/>
        <v>185.75684250495206</v>
      </c>
      <c r="H3100">
        <f t="shared" si="391"/>
        <v>17996</v>
      </c>
      <c r="I3100" s="29">
        <f t="shared" si="392"/>
        <v>96.879338372260762</v>
      </c>
      <c r="J3100">
        <f t="shared" si="393"/>
        <v>5.1678150700155594E-3</v>
      </c>
      <c r="K3100">
        <f t="shared" si="394"/>
        <v>5.0375070422887802E-2</v>
      </c>
      <c r="L3100">
        <f t="shared" si="395"/>
        <v>1651</v>
      </c>
      <c r="M3100" s="21" t="str">
        <f t="shared" si="396"/>
        <v>E</v>
      </c>
      <c r="N3100" t="str">
        <f t="shared" si="397"/>
        <v>G47505</v>
      </c>
      <c r="AC3100">
        <v>9.8541018895001199E-3</v>
      </c>
      <c r="AD3100">
        <v>2.76416223496199E-2</v>
      </c>
      <c r="AE3100">
        <v>3663</v>
      </c>
      <c r="AF3100" t="s">
        <v>2560</v>
      </c>
    </row>
    <row r="3101" spans="2:32" x14ac:dyDescent="0.25">
      <c r="B3101">
        <v>17995</v>
      </c>
      <c r="C3101" t="s">
        <v>9053</v>
      </c>
      <c r="D3101">
        <v>3.6232286746318419E-2</v>
      </c>
      <c r="E3101" s="4">
        <v>5.5989276617765399E-2</v>
      </c>
      <c r="F3101">
        <v>590.06863845452528</v>
      </c>
      <c r="G3101" s="14">
        <f t="shared" si="390"/>
        <v>590.06863845452528</v>
      </c>
      <c r="H3101">
        <f t="shared" si="391"/>
        <v>17995</v>
      </c>
      <c r="I3101" s="29" t="str">
        <f t="shared" si="392"/>
        <v/>
      </c>
      <c r="J3101" t="str">
        <f t="shared" si="393"/>
        <v/>
      </c>
      <c r="K3101" t="str">
        <f t="shared" si="394"/>
        <v/>
      </c>
      <c r="L3101" t="str">
        <f t="shared" si="395"/>
        <v/>
      </c>
      <c r="M3101" s="21" t="str">
        <f t="shared" si="396"/>
        <v/>
      </c>
      <c r="N3101" t="str">
        <f t="shared" si="397"/>
        <v>G45854</v>
      </c>
      <c r="AC3101">
        <v>3.2364628716426487E-2</v>
      </c>
      <c r="AD3101">
        <v>-6.8273221841082003E-3</v>
      </c>
      <c r="AE3101">
        <v>3630</v>
      </c>
      <c r="AF3101" t="s">
        <v>2560</v>
      </c>
    </row>
    <row r="3102" spans="2:32" x14ac:dyDescent="0.25">
      <c r="B3102">
        <v>17990</v>
      </c>
      <c r="C3102" t="s">
        <v>8339</v>
      </c>
      <c r="D3102">
        <v>1.7065036131183989E-2</v>
      </c>
      <c r="E3102" s="4">
        <v>3.2486315816640902E-2</v>
      </c>
      <c r="F3102">
        <v>2.3578509815089239</v>
      </c>
      <c r="G3102" s="14">
        <f t="shared" si="390"/>
        <v>2.3578509815089239</v>
      </c>
      <c r="H3102">
        <f t="shared" si="391"/>
        <v>17990</v>
      </c>
      <c r="I3102" s="29">
        <f t="shared" si="392"/>
        <v>7629.8290863518305</v>
      </c>
      <c r="J3102">
        <f t="shared" si="393"/>
        <v>1.7065036131183989E-2</v>
      </c>
      <c r="K3102">
        <f t="shared" si="394"/>
        <v>3.2486315816640902E-2</v>
      </c>
      <c r="L3102">
        <f t="shared" si="395"/>
        <v>10365</v>
      </c>
      <c r="M3102" s="21" t="str">
        <f t="shared" si="396"/>
        <v>A</v>
      </c>
      <c r="N3102" t="str">
        <f t="shared" si="397"/>
        <v>G43605</v>
      </c>
      <c r="AC3102">
        <v>1.2131383361304244E-2</v>
      </c>
      <c r="AD3102">
        <v>4.5840200036764103E-2</v>
      </c>
      <c r="AE3102">
        <v>3032</v>
      </c>
      <c r="AF3102" t="s">
        <v>2560</v>
      </c>
    </row>
    <row r="3103" spans="2:32" x14ac:dyDescent="0.25">
      <c r="B3103">
        <v>17987</v>
      </c>
      <c r="C3103" t="s">
        <v>8758</v>
      </c>
      <c r="D3103">
        <v>-1.1452715850336354E-2</v>
      </c>
      <c r="E3103" s="4">
        <v>4.0322273969650303E-2</v>
      </c>
      <c r="F3103">
        <v>66.322254360759601</v>
      </c>
      <c r="G3103" s="14">
        <f t="shared" si="390"/>
        <v>66.322254360759601</v>
      </c>
      <c r="H3103">
        <f t="shared" si="391"/>
        <v>17987</v>
      </c>
      <c r="I3103" s="29">
        <f t="shared" si="392"/>
        <v>271.20610077817611</v>
      </c>
      <c r="J3103">
        <f t="shared" si="393"/>
        <v>-1.1452715850336354E-2</v>
      </c>
      <c r="K3103">
        <f t="shared" si="394"/>
        <v>4.0322273969650303E-2</v>
      </c>
      <c r="L3103">
        <f t="shared" si="395"/>
        <v>5116</v>
      </c>
      <c r="M3103" s="21" t="str">
        <f t="shared" si="396"/>
        <v>C</v>
      </c>
      <c r="N3103" t="str">
        <f t="shared" si="397"/>
        <v>G47712</v>
      </c>
      <c r="AC3103">
        <v>6.0434553215981584E-3</v>
      </c>
      <c r="AD3103">
        <v>-1.86763308010995E-3</v>
      </c>
      <c r="AE3103">
        <v>3392</v>
      </c>
      <c r="AF3103" t="s">
        <v>2560</v>
      </c>
    </row>
    <row r="3104" spans="2:32" x14ac:dyDescent="0.25">
      <c r="B3104">
        <v>17985</v>
      </c>
      <c r="C3104" t="s">
        <v>8758</v>
      </c>
      <c r="D3104">
        <v>4.7632286164396255E-3</v>
      </c>
      <c r="E3104" s="4">
        <v>-9.1254166327416914E-3</v>
      </c>
      <c r="F3104">
        <v>66.322254360759601</v>
      </c>
      <c r="G3104" s="14">
        <f t="shared" si="390"/>
        <v>66.322254360759601</v>
      </c>
      <c r="H3104">
        <f t="shared" si="391"/>
        <v>17985</v>
      </c>
      <c r="I3104" s="29">
        <f t="shared" si="392"/>
        <v>271.17594498779664</v>
      </c>
      <c r="J3104">
        <f t="shared" si="393"/>
        <v>4.7632286164396255E-3</v>
      </c>
      <c r="K3104">
        <f t="shared" si="394"/>
        <v>-9.1254166327416914E-3</v>
      </c>
      <c r="L3104">
        <f t="shared" si="395"/>
        <v>5114</v>
      </c>
      <c r="M3104" s="21" t="str">
        <f t="shared" si="396"/>
        <v>C</v>
      </c>
      <c r="N3104" t="str">
        <f t="shared" si="397"/>
        <v>G47712</v>
      </c>
      <c r="AC3104">
        <v>3.8402457757296467E-4</v>
      </c>
      <c r="AD3104">
        <v>1.1975280009210099E-2</v>
      </c>
      <c r="AE3104">
        <v>2975</v>
      </c>
      <c r="AF3104" t="s">
        <v>2560</v>
      </c>
    </row>
    <row r="3105" spans="2:32" x14ac:dyDescent="0.25">
      <c r="B3105">
        <v>17984</v>
      </c>
      <c r="C3105" t="s">
        <v>7857</v>
      </c>
      <c r="D3105">
        <v>1.9628558718861211E-2</v>
      </c>
      <c r="E3105" s="4">
        <v>-3.60437817871571E-2</v>
      </c>
      <c r="F3105">
        <v>65.164688162284676</v>
      </c>
      <c r="G3105" s="14">
        <f t="shared" si="390"/>
        <v>65.164688162284676</v>
      </c>
      <c r="H3105">
        <f t="shared" si="391"/>
        <v>17984</v>
      </c>
      <c r="I3105" s="29">
        <f t="shared" si="392"/>
        <v>275.97768833348897</v>
      </c>
      <c r="J3105">
        <f t="shared" si="393"/>
        <v>1.9628558718861211E-2</v>
      </c>
      <c r="K3105">
        <f t="shared" si="394"/>
        <v>-3.60437817871571E-2</v>
      </c>
      <c r="L3105">
        <f t="shared" si="395"/>
        <v>5185</v>
      </c>
      <c r="M3105" s="21" t="str">
        <f t="shared" si="396"/>
        <v>C</v>
      </c>
      <c r="N3105" t="str">
        <f t="shared" si="397"/>
        <v>G47725</v>
      </c>
      <c r="AC3105">
        <v>0</v>
      </c>
      <c r="AD3105">
        <v>3.2704109326004996E-2</v>
      </c>
      <c r="AE3105">
        <v>2974</v>
      </c>
      <c r="AF3105" t="s">
        <v>2560</v>
      </c>
    </row>
    <row r="3106" spans="2:32" x14ac:dyDescent="0.25">
      <c r="B3106">
        <v>17982</v>
      </c>
      <c r="C3106" t="s">
        <v>7540</v>
      </c>
      <c r="D3106">
        <v>1.5348682015348681E-2</v>
      </c>
      <c r="E3106" s="4">
        <v>3.11036389321089E-2</v>
      </c>
      <c r="F3106">
        <v>67.0994460823634</v>
      </c>
      <c r="G3106" s="14">
        <f t="shared" si="390"/>
        <v>67.0994460823634</v>
      </c>
      <c r="H3106">
        <f t="shared" si="391"/>
        <v>17982</v>
      </c>
      <c r="I3106" s="29">
        <f t="shared" si="392"/>
        <v>267.99028978461922</v>
      </c>
      <c r="J3106">
        <f t="shared" si="393"/>
        <v>1.5348682015348681E-2</v>
      </c>
      <c r="K3106">
        <f t="shared" si="394"/>
        <v>3.11036389321089E-2</v>
      </c>
      <c r="L3106">
        <f t="shared" si="395"/>
        <v>5083</v>
      </c>
      <c r="M3106" s="21" t="str">
        <f t="shared" si="396"/>
        <v>C</v>
      </c>
      <c r="N3106" t="str">
        <f t="shared" si="397"/>
        <v>G43819</v>
      </c>
      <c r="AC3106">
        <v>6.4321575798405592E-3</v>
      </c>
      <c r="AD3106">
        <v>0.10029008937999606</v>
      </c>
      <c r="AE3106">
        <v>2780</v>
      </c>
      <c r="AF3106" t="s">
        <v>2560</v>
      </c>
    </row>
    <row r="3107" spans="2:32" x14ac:dyDescent="0.25">
      <c r="B3107">
        <v>17978</v>
      </c>
      <c r="C3107" t="s">
        <v>8929</v>
      </c>
      <c r="D3107">
        <v>6.0073423072644341E-3</v>
      </c>
      <c r="E3107" s="4">
        <v>2.9969153925776499E-2</v>
      </c>
      <c r="F3107">
        <v>46.085835201061599</v>
      </c>
      <c r="G3107" s="14">
        <f t="shared" si="390"/>
        <v>46.085835201061599</v>
      </c>
      <c r="H3107">
        <f t="shared" si="391"/>
        <v>17978</v>
      </c>
      <c r="I3107" s="29">
        <f t="shared" si="392"/>
        <v>390.09817054559687</v>
      </c>
      <c r="J3107">
        <f t="shared" si="393"/>
        <v>6.0073423072644341E-3</v>
      </c>
      <c r="K3107">
        <f t="shared" si="394"/>
        <v>2.9969153925776499E-2</v>
      </c>
      <c r="L3107">
        <f t="shared" si="395"/>
        <v>6325</v>
      </c>
      <c r="M3107" s="21" t="str">
        <f t="shared" si="396"/>
        <v>C</v>
      </c>
      <c r="N3107" t="str">
        <f t="shared" si="397"/>
        <v>G47494</v>
      </c>
      <c r="AC3107">
        <v>0</v>
      </c>
      <c r="AD3107">
        <v>2.4125646799802801E-2</v>
      </c>
      <c r="AE3107">
        <v>2831</v>
      </c>
      <c r="AF3107" t="s">
        <v>2560</v>
      </c>
    </row>
    <row r="3108" spans="2:32" x14ac:dyDescent="0.25">
      <c r="B3108">
        <v>17976</v>
      </c>
      <c r="C3108" t="s">
        <v>7405</v>
      </c>
      <c r="D3108">
        <v>7.8604806408544725E-2</v>
      </c>
      <c r="E3108" s="4">
        <v>7.5444369576871404E-3</v>
      </c>
      <c r="F3108">
        <v>163.86853223932033</v>
      </c>
      <c r="G3108" s="14">
        <f t="shared" si="390"/>
        <v>163.86853223932033</v>
      </c>
      <c r="H3108">
        <f t="shared" si="391"/>
        <v>17976</v>
      </c>
      <c r="I3108" s="29">
        <f t="shared" si="392"/>
        <v>109.69769335425005</v>
      </c>
      <c r="J3108">
        <f t="shared" si="393"/>
        <v>7.8604806408544725E-2</v>
      </c>
      <c r="K3108">
        <f t="shared" si="394"/>
        <v>7.5444369576871404E-3</v>
      </c>
      <c r="L3108">
        <f t="shared" si="395"/>
        <v>2010</v>
      </c>
      <c r="M3108" s="21" t="str">
        <f t="shared" si="396"/>
        <v>E</v>
      </c>
      <c r="N3108" t="str">
        <f t="shared" si="397"/>
        <v>G47749</v>
      </c>
      <c r="AC3108">
        <v>6.77990638421078E-3</v>
      </c>
      <c r="AD3108">
        <v>7.9641899792477298E-3</v>
      </c>
      <c r="AE3108">
        <v>3379</v>
      </c>
      <c r="AF3108" t="s">
        <v>2560</v>
      </c>
    </row>
    <row r="3109" spans="2:32" x14ac:dyDescent="0.25">
      <c r="B3109">
        <v>17975</v>
      </c>
      <c r="C3109" t="s">
        <v>8155</v>
      </c>
      <c r="D3109">
        <v>4.4135373203523414E-3</v>
      </c>
      <c r="E3109" s="4">
        <v>3.3684689163540837E-3</v>
      </c>
      <c r="F3109">
        <v>179.89406593263001</v>
      </c>
      <c r="G3109" s="14">
        <f t="shared" si="390"/>
        <v>179.89406593263001</v>
      </c>
      <c r="H3109">
        <f t="shared" si="391"/>
        <v>17975</v>
      </c>
      <c r="I3109" s="29">
        <f t="shared" si="392"/>
        <v>99.919916239658534</v>
      </c>
      <c r="J3109">
        <f t="shared" si="393"/>
        <v>4.4135373203523414E-3</v>
      </c>
      <c r="K3109">
        <f t="shared" si="394"/>
        <v>3.3684689163540837E-3</v>
      </c>
      <c r="L3109">
        <f t="shared" si="395"/>
        <v>1730</v>
      </c>
      <c r="M3109" s="21" t="str">
        <f t="shared" si="396"/>
        <v>E</v>
      </c>
      <c r="N3109" t="str">
        <f t="shared" si="397"/>
        <v>G45855</v>
      </c>
      <c r="AC3109">
        <v>1.9856031692352286E-2</v>
      </c>
      <c r="AD3109">
        <v>3.8204751908779101E-3</v>
      </c>
      <c r="AE3109">
        <v>3631</v>
      </c>
      <c r="AF3109" t="s">
        <v>2560</v>
      </c>
    </row>
    <row r="3110" spans="2:32" x14ac:dyDescent="0.25">
      <c r="B3110">
        <v>17974</v>
      </c>
      <c r="C3110" t="s">
        <v>7289</v>
      </c>
      <c r="D3110">
        <v>0</v>
      </c>
      <c r="E3110" s="4">
        <v>3.18578444421292E-3</v>
      </c>
      <c r="F3110">
        <v>136.67154753640281</v>
      </c>
      <c r="G3110" s="14">
        <f t="shared" si="390"/>
        <v>136.67154753640281</v>
      </c>
      <c r="H3110">
        <f t="shared" si="391"/>
        <v>17974</v>
      </c>
      <c r="I3110" s="29">
        <f t="shared" si="392"/>
        <v>131.51237637967463</v>
      </c>
      <c r="J3110">
        <f t="shared" si="393"/>
        <v>0</v>
      </c>
      <c r="K3110">
        <f t="shared" si="394"/>
        <v>3.18578444421292E-3</v>
      </c>
      <c r="L3110">
        <f t="shared" si="395"/>
        <v>2551</v>
      </c>
      <c r="M3110" s="21" t="str">
        <f t="shared" si="396"/>
        <v>D</v>
      </c>
      <c r="N3110" t="str">
        <f t="shared" si="397"/>
        <v>G34018</v>
      </c>
      <c r="AC3110">
        <v>8.4159613059250297E-3</v>
      </c>
      <c r="AD3110">
        <v>1.6769030131399632E-2</v>
      </c>
      <c r="AE3110">
        <v>3517</v>
      </c>
      <c r="AF3110" t="s">
        <v>2560</v>
      </c>
    </row>
    <row r="3111" spans="2:32" x14ac:dyDescent="0.25">
      <c r="B3111">
        <v>17973</v>
      </c>
      <c r="C3111" t="s">
        <v>8401</v>
      </c>
      <c r="D3111">
        <v>8.1789350692705719E-3</v>
      </c>
      <c r="E3111" s="4">
        <v>4.9506124109029798E-2</v>
      </c>
      <c r="F3111">
        <v>68.469570635432092</v>
      </c>
      <c r="G3111" s="14">
        <f t="shared" si="390"/>
        <v>68.469570635432092</v>
      </c>
      <c r="H3111">
        <f t="shared" si="391"/>
        <v>17973</v>
      </c>
      <c r="I3111" s="29">
        <f t="shared" si="392"/>
        <v>262.4961692208891</v>
      </c>
      <c r="J3111">
        <f t="shared" si="393"/>
        <v>8.1789350692705719E-3</v>
      </c>
      <c r="K3111">
        <f t="shared" si="394"/>
        <v>4.9506124109029798E-2</v>
      </c>
      <c r="L3111">
        <f t="shared" si="395"/>
        <v>5028</v>
      </c>
      <c r="M3111" s="21" t="str">
        <f t="shared" si="396"/>
        <v>C</v>
      </c>
      <c r="N3111" t="str">
        <f t="shared" si="397"/>
        <v>G47635</v>
      </c>
      <c r="AC3111">
        <v>4.0330016986168407E-2</v>
      </c>
      <c r="AD3111">
        <v>4.7663383185863502E-2</v>
      </c>
      <c r="AE3111">
        <v>2758</v>
      </c>
      <c r="AF3111" t="s">
        <v>2560</v>
      </c>
    </row>
    <row r="3112" spans="2:32" x14ac:dyDescent="0.25">
      <c r="B3112">
        <v>17954</v>
      </c>
      <c r="C3112" t="s">
        <v>8758</v>
      </c>
      <c r="D3112">
        <v>5.0128105157625045E-4</v>
      </c>
      <c r="E3112" s="4">
        <v>1.2727482244372401E-2</v>
      </c>
      <c r="F3112">
        <v>66.322254360759601</v>
      </c>
      <c r="G3112" s="14">
        <f t="shared" si="390"/>
        <v>66.322254360759601</v>
      </c>
      <c r="H3112">
        <f t="shared" si="391"/>
        <v>17954</v>
      </c>
      <c r="I3112" s="29">
        <f t="shared" si="392"/>
        <v>270.7085302369141</v>
      </c>
      <c r="J3112">
        <f t="shared" si="393"/>
        <v>5.0128105157625045E-4</v>
      </c>
      <c r="K3112">
        <f t="shared" si="394"/>
        <v>1.2727482244372401E-2</v>
      </c>
      <c r="L3112">
        <f t="shared" si="395"/>
        <v>5109</v>
      </c>
      <c r="M3112" s="21" t="str">
        <f t="shared" si="396"/>
        <v>C</v>
      </c>
      <c r="N3112" t="str">
        <f t="shared" si="397"/>
        <v>G47712</v>
      </c>
      <c r="AC3112">
        <v>3.6112998737986603E-2</v>
      </c>
      <c r="AD3112">
        <v>0.177481800317764</v>
      </c>
      <c r="AE3112">
        <v>3003</v>
      </c>
      <c r="AF3112" t="s">
        <v>2560</v>
      </c>
    </row>
    <row r="3113" spans="2:32" x14ac:dyDescent="0.25">
      <c r="B3113">
        <v>17949</v>
      </c>
      <c r="C3113" t="s">
        <v>8823</v>
      </c>
      <c r="D3113">
        <v>3.5656582539417239E-2</v>
      </c>
      <c r="E3113" s="4">
        <v>4.1869439184665701E-2</v>
      </c>
      <c r="F3113">
        <v>104.29482166460913</v>
      </c>
      <c r="G3113" s="14">
        <f t="shared" si="390"/>
        <v>104.29482166460913</v>
      </c>
      <c r="H3113">
        <f t="shared" si="391"/>
        <v>17949</v>
      </c>
      <c r="I3113" s="29">
        <f t="shared" si="392"/>
        <v>172.09866907601915</v>
      </c>
      <c r="J3113">
        <f t="shared" si="393"/>
        <v>3.5656582539417239E-2</v>
      </c>
      <c r="K3113">
        <f t="shared" si="394"/>
        <v>4.1869439184665701E-2</v>
      </c>
      <c r="L3113">
        <f t="shared" si="395"/>
        <v>3520</v>
      </c>
      <c r="M3113" s="21" t="str">
        <f t="shared" si="396"/>
        <v>D</v>
      </c>
      <c r="N3113" t="str">
        <f t="shared" si="397"/>
        <v>G47828</v>
      </c>
      <c r="AC3113">
        <v>1.0587663914521612E-2</v>
      </c>
      <c r="AD3113">
        <v>2.6326732244342552E-2</v>
      </c>
      <c r="AE3113">
        <v>2865</v>
      </c>
      <c r="AF3113" t="s">
        <v>2560</v>
      </c>
    </row>
    <row r="3114" spans="2:32" x14ac:dyDescent="0.25">
      <c r="B3114">
        <v>17947</v>
      </c>
      <c r="C3114" t="s">
        <v>8758</v>
      </c>
      <c r="D3114">
        <v>-2.2287847551122749E-3</v>
      </c>
      <c r="E3114" s="4">
        <v>9.5598369836807306E-2</v>
      </c>
      <c r="F3114">
        <v>66.322254360759601</v>
      </c>
      <c r="G3114" s="14">
        <f t="shared" si="390"/>
        <v>66.322254360759601</v>
      </c>
      <c r="H3114">
        <f t="shared" si="391"/>
        <v>17947</v>
      </c>
      <c r="I3114" s="29">
        <f t="shared" si="392"/>
        <v>270.60298497058579</v>
      </c>
      <c r="J3114">
        <f t="shared" si="393"/>
        <v>-2.2287847551122749E-3</v>
      </c>
      <c r="K3114">
        <f t="shared" si="394"/>
        <v>9.5598369836807306E-2</v>
      </c>
      <c r="L3114">
        <f t="shared" si="395"/>
        <v>5108</v>
      </c>
      <c r="M3114" s="21" t="str">
        <f t="shared" si="396"/>
        <v>C</v>
      </c>
      <c r="N3114" t="str">
        <f t="shared" si="397"/>
        <v>G47712</v>
      </c>
      <c r="AC3114">
        <v>-1.1983417541132271E-3</v>
      </c>
      <c r="AD3114">
        <v>8.5241045453585511E-3</v>
      </c>
      <c r="AE3114">
        <v>3002</v>
      </c>
      <c r="AF3114" t="s">
        <v>2560</v>
      </c>
    </row>
    <row r="3115" spans="2:32" x14ac:dyDescent="0.25">
      <c r="B3115">
        <v>17945</v>
      </c>
      <c r="C3115" t="s">
        <v>8758</v>
      </c>
      <c r="D3115">
        <v>6.6870994706046257E-4</v>
      </c>
      <c r="E3115" s="4">
        <v>0.103395000100136</v>
      </c>
      <c r="F3115">
        <v>66.322254360759601</v>
      </c>
      <c r="G3115" s="14">
        <f t="shared" si="390"/>
        <v>66.322254360759601</v>
      </c>
      <c r="H3115">
        <f t="shared" si="391"/>
        <v>17945</v>
      </c>
      <c r="I3115" s="29">
        <f t="shared" si="392"/>
        <v>270.57282918020633</v>
      </c>
      <c r="J3115">
        <f t="shared" si="393"/>
        <v>6.6870994706046257E-4</v>
      </c>
      <c r="K3115">
        <f t="shared" si="394"/>
        <v>0.103395000100136</v>
      </c>
      <c r="L3115">
        <f t="shared" si="395"/>
        <v>5107</v>
      </c>
      <c r="M3115" s="21" t="str">
        <f t="shared" si="396"/>
        <v>C</v>
      </c>
      <c r="N3115" t="str">
        <f t="shared" si="397"/>
        <v>G47712</v>
      </c>
      <c r="AC3115">
        <v>1.6387828979551902E-2</v>
      </c>
      <c r="AD3115">
        <v>8.2585429772734607E-3</v>
      </c>
      <c r="AE3115">
        <v>3342</v>
      </c>
      <c r="AF3115" t="s">
        <v>2560</v>
      </c>
    </row>
    <row r="3116" spans="2:32" x14ac:dyDescent="0.25">
      <c r="B3116">
        <v>17940</v>
      </c>
      <c r="C3116" t="s">
        <v>7542</v>
      </c>
      <c r="D3116">
        <v>8.3612040133779263E-4</v>
      </c>
      <c r="E3116" s="4">
        <v>-1.0897131869569399E-3</v>
      </c>
      <c r="F3116">
        <v>14.763987511401922</v>
      </c>
      <c r="G3116" s="14">
        <f t="shared" si="390"/>
        <v>14.763987511401922</v>
      </c>
      <c r="H3116">
        <f t="shared" si="391"/>
        <v>17940</v>
      </c>
      <c r="I3116" s="29">
        <f t="shared" si="392"/>
        <v>1215.1188820869233</v>
      </c>
      <c r="J3116">
        <f t="shared" si="393"/>
        <v>8.3612040133779263E-4</v>
      </c>
      <c r="K3116">
        <f t="shared" si="394"/>
        <v>-1.0897131869569399E-3</v>
      </c>
      <c r="L3116">
        <f t="shared" si="395"/>
        <v>8887</v>
      </c>
      <c r="M3116" s="21" t="str">
        <f t="shared" si="396"/>
        <v>A</v>
      </c>
      <c r="N3116" t="str">
        <f t="shared" si="397"/>
        <v>G47806</v>
      </c>
      <c r="AC3116">
        <v>9.0938828917239128E-3</v>
      </c>
      <c r="AD3116">
        <v>3.0471866329511033E-2</v>
      </c>
      <c r="AE3116">
        <v>2727</v>
      </c>
      <c r="AF3116" t="s">
        <v>2560</v>
      </c>
    </row>
    <row r="3117" spans="2:32" x14ac:dyDescent="0.25">
      <c r="B3117">
        <v>17938</v>
      </c>
      <c r="C3117" t="s">
        <v>8167</v>
      </c>
      <c r="D3117">
        <v>1.5051845244731855E-3</v>
      </c>
      <c r="E3117" s="4">
        <v>1.83484144508839E-2</v>
      </c>
      <c r="F3117">
        <v>32.491690350318954</v>
      </c>
      <c r="G3117" s="14">
        <f t="shared" si="390"/>
        <v>32.491690350318954</v>
      </c>
      <c r="H3117">
        <f t="shared" si="391"/>
        <v>17938</v>
      </c>
      <c r="I3117" s="29">
        <f t="shared" si="392"/>
        <v>552.0796180991523</v>
      </c>
      <c r="J3117">
        <f t="shared" si="393"/>
        <v>1.5051845244731855E-3</v>
      </c>
      <c r="K3117">
        <f t="shared" si="394"/>
        <v>1.83484144508839E-2</v>
      </c>
      <c r="L3117">
        <f t="shared" si="395"/>
        <v>7313</v>
      </c>
      <c r="M3117" s="21" t="str">
        <f t="shared" si="396"/>
        <v>B</v>
      </c>
      <c r="N3117" t="str">
        <f t="shared" si="397"/>
        <v>G47846</v>
      </c>
      <c r="AC3117">
        <v>3.6869753056114687E-2</v>
      </c>
      <c r="AD3117">
        <v>1.13027924671769E-2</v>
      </c>
      <c r="AE3117">
        <v>3976</v>
      </c>
      <c r="AF3117" t="s">
        <v>2560</v>
      </c>
    </row>
    <row r="3118" spans="2:32" x14ac:dyDescent="0.25">
      <c r="B3118">
        <v>17935</v>
      </c>
      <c r="C3118" t="s">
        <v>8929</v>
      </c>
      <c r="D3118">
        <v>-2.3975466964036799E-3</v>
      </c>
      <c r="E3118" s="4">
        <v>4.8980515450239202E-2</v>
      </c>
      <c r="F3118">
        <v>46.085835201061599</v>
      </c>
      <c r="G3118" s="14">
        <f t="shared" si="390"/>
        <v>46.085835201061599</v>
      </c>
      <c r="H3118">
        <f t="shared" si="391"/>
        <v>17935</v>
      </c>
      <c r="I3118" s="29">
        <f t="shared" si="392"/>
        <v>389.16512897626433</v>
      </c>
      <c r="J3118">
        <f t="shared" si="393"/>
        <v>-2.3975466964036799E-3</v>
      </c>
      <c r="K3118">
        <f t="shared" si="394"/>
        <v>4.8980515450239202E-2</v>
      </c>
      <c r="L3118">
        <f t="shared" si="395"/>
        <v>6313</v>
      </c>
      <c r="M3118" s="21" t="str">
        <f t="shared" si="396"/>
        <v>C</v>
      </c>
      <c r="N3118" t="str">
        <f t="shared" si="397"/>
        <v>G47494</v>
      </c>
      <c r="AC3118">
        <v>1.2434876634227859E-2</v>
      </c>
      <c r="AD3118">
        <v>5.69560416042805E-2</v>
      </c>
      <c r="AE3118">
        <v>3103</v>
      </c>
      <c r="AF3118" t="s">
        <v>2560</v>
      </c>
    </row>
    <row r="3119" spans="2:32" x14ac:dyDescent="0.25">
      <c r="B3119">
        <v>17934</v>
      </c>
      <c r="C3119" t="s">
        <v>8216</v>
      </c>
      <c r="D3119">
        <v>0</v>
      </c>
      <c r="E3119" s="4">
        <v>3.08950934559107E-2</v>
      </c>
      <c r="F3119">
        <v>37.215688336758504</v>
      </c>
      <c r="G3119" s="14">
        <f t="shared" si="390"/>
        <v>37.215688336758504</v>
      </c>
      <c r="H3119">
        <f t="shared" si="391"/>
        <v>17934</v>
      </c>
      <c r="I3119" s="29">
        <f t="shared" si="392"/>
        <v>481.89354547787082</v>
      </c>
      <c r="J3119">
        <f t="shared" si="393"/>
        <v>0</v>
      </c>
      <c r="K3119">
        <f t="shared" si="394"/>
        <v>3.08950934559107E-2</v>
      </c>
      <c r="L3119">
        <f t="shared" si="395"/>
        <v>7027</v>
      </c>
      <c r="M3119" s="21" t="str">
        <f t="shared" si="396"/>
        <v>B</v>
      </c>
      <c r="N3119" t="str">
        <f t="shared" si="397"/>
        <v>G47547</v>
      </c>
      <c r="AC3119">
        <v>3.5399970500024584E-3</v>
      </c>
      <c r="AD3119">
        <v>3.7283368408679997E-2</v>
      </c>
      <c r="AE3119">
        <v>3765</v>
      </c>
      <c r="AF3119" t="s">
        <v>2560</v>
      </c>
    </row>
    <row r="3120" spans="2:32" x14ac:dyDescent="0.25">
      <c r="B3120">
        <v>17933</v>
      </c>
      <c r="C3120" t="s">
        <v>7332</v>
      </c>
      <c r="D3120">
        <v>3.2286845480399264E-2</v>
      </c>
      <c r="E3120" s="4">
        <v>-3.22633748874068E-3</v>
      </c>
      <c r="F3120">
        <v>561.93573506641064</v>
      </c>
      <c r="G3120" s="14">
        <f t="shared" si="390"/>
        <v>561.93573506641064</v>
      </c>
      <c r="H3120">
        <f t="shared" si="391"/>
        <v>17933</v>
      </c>
      <c r="I3120" s="29" t="str">
        <f t="shared" si="392"/>
        <v/>
      </c>
      <c r="J3120" t="str">
        <f t="shared" si="393"/>
        <v/>
      </c>
      <c r="K3120" t="str">
        <f t="shared" si="394"/>
        <v/>
      </c>
      <c r="L3120" t="str">
        <f t="shared" si="395"/>
        <v/>
      </c>
      <c r="M3120" s="21" t="str">
        <f t="shared" si="396"/>
        <v/>
      </c>
      <c r="N3120" t="str">
        <f t="shared" si="397"/>
        <v>G45917</v>
      </c>
      <c r="AC3120">
        <v>1.4458464773922186E-3</v>
      </c>
      <c r="AD3120">
        <v>1.1022457697739199E-2</v>
      </c>
      <c r="AE3120">
        <v>3571</v>
      </c>
      <c r="AF3120" t="s">
        <v>2560</v>
      </c>
    </row>
    <row r="3121" spans="2:32" x14ac:dyDescent="0.25">
      <c r="B3121">
        <v>17933</v>
      </c>
      <c r="C3121" t="s">
        <v>8758</v>
      </c>
      <c r="D3121">
        <v>1.3048569676016282E-2</v>
      </c>
      <c r="E3121" s="4">
        <v>6.3128829002380399E-2</v>
      </c>
      <c r="F3121">
        <v>66.322254360759601</v>
      </c>
      <c r="G3121" s="14">
        <f t="shared" si="390"/>
        <v>66.322254360759601</v>
      </c>
      <c r="H3121">
        <f t="shared" si="391"/>
        <v>17933</v>
      </c>
      <c r="I3121" s="29">
        <f t="shared" si="392"/>
        <v>270.39189443792918</v>
      </c>
      <c r="J3121">
        <f t="shared" si="393"/>
        <v>1.3048569676016282E-2</v>
      </c>
      <c r="K3121">
        <f t="shared" si="394"/>
        <v>6.3128829002380399E-2</v>
      </c>
      <c r="L3121">
        <f t="shared" si="395"/>
        <v>5104</v>
      </c>
      <c r="M3121" s="21" t="str">
        <f t="shared" si="396"/>
        <v>C</v>
      </c>
      <c r="N3121" t="str">
        <f t="shared" si="397"/>
        <v>G47712</v>
      </c>
      <c r="AC3121">
        <v>6.0533889054282027E-3</v>
      </c>
      <c r="AD3121">
        <v>1.5637996606528749E-2</v>
      </c>
      <c r="AE3121">
        <v>2821</v>
      </c>
      <c r="AF3121" t="s">
        <v>2560</v>
      </c>
    </row>
    <row r="3122" spans="2:32" x14ac:dyDescent="0.25">
      <c r="B3122">
        <v>17932</v>
      </c>
      <c r="C3122" t="s">
        <v>7089</v>
      </c>
      <c r="D3122">
        <v>2.8385010037921037E-2</v>
      </c>
      <c r="E3122" s="4">
        <v>1.7256045714020701E-2</v>
      </c>
      <c r="F3122">
        <v>253.39725931126895</v>
      </c>
      <c r="G3122" s="14">
        <f t="shared" si="390"/>
        <v>253.39725931126895</v>
      </c>
      <c r="H3122">
        <f t="shared" si="391"/>
        <v>17932</v>
      </c>
      <c r="I3122" s="29">
        <f t="shared" si="392"/>
        <v>70.766353388110772</v>
      </c>
      <c r="J3122">
        <f t="shared" si="393"/>
        <v>2.8385010037921037E-2</v>
      </c>
      <c r="K3122">
        <f t="shared" si="394"/>
        <v>1.7256045714020701E-2</v>
      </c>
      <c r="L3122">
        <f t="shared" si="395"/>
        <v>764</v>
      </c>
      <c r="M3122" s="21" t="str">
        <f t="shared" si="396"/>
        <v>E</v>
      </c>
      <c r="N3122" t="str">
        <f t="shared" si="397"/>
        <v>G47578</v>
      </c>
      <c r="AC3122">
        <v>4.6144414620406275E-3</v>
      </c>
      <c r="AD3122">
        <v>4.3996999738737996E-2</v>
      </c>
      <c r="AE3122">
        <v>3962</v>
      </c>
      <c r="AF3122" t="s">
        <v>2560</v>
      </c>
    </row>
    <row r="3123" spans="2:32" x14ac:dyDescent="0.25">
      <c r="B3123">
        <v>17925</v>
      </c>
      <c r="C3123" t="s">
        <v>7542</v>
      </c>
      <c r="D3123">
        <v>2.0027894002789402E-2</v>
      </c>
      <c r="E3123" s="4">
        <v>1.7102187499403999E-2</v>
      </c>
      <c r="F3123">
        <v>14.763987511401922</v>
      </c>
      <c r="G3123" s="14">
        <f t="shared" si="390"/>
        <v>14.763987511401922</v>
      </c>
      <c r="H3123">
        <f t="shared" si="391"/>
        <v>17925</v>
      </c>
      <c r="I3123" s="29">
        <f t="shared" si="392"/>
        <v>1214.1028963995595</v>
      </c>
      <c r="J3123">
        <f t="shared" si="393"/>
        <v>2.0027894002789402E-2</v>
      </c>
      <c r="K3123">
        <f t="shared" si="394"/>
        <v>1.7102187499403999E-2</v>
      </c>
      <c r="L3123">
        <f t="shared" si="395"/>
        <v>8885</v>
      </c>
      <c r="M3123" s="21" t="str">
        <f t="shared" si="396"/>
        <v>A</v>
      </c>
      <c r="N3123" t="str">
        <f t="shared" si="397"/>
        <v>G47806</v>
      </c>
      <c r="AC3123">
        <v>1.5844194607501742E-2</v>
      </c>
      <c r="AD3123">
        <v>-1.5997624315787096E-2</v>
      </c>
      <c r="AE3123">
        <v>3143</v>
      </c>
      <c r="AF3123" t="s">
        <v>2560</v>
      </c>
    </row>
    <row r="3124" spans="2:32" x14ac:dyDescent="0.25">
      <c r="B3124">
        <v>17923</v>
      </c>
      <c r="C3124" t="s">
        <v>8212</v>
      </c>
      <c r="D3124">
        <v>1.0042961557774926E-2</v>
      </c>
      <c r="E3124" s="4">
        <v>2.0331816747784601E-2</v>
      </c>
      <c r="F3124">
        <v>98.551756498963087</v>
      </c>
      <c r="G3124" s="14">
        <f t="shared" si="390"/>
        <v>98.551756498963087</v>
      </c>
      <c r="H3124">
        <f t="shared" si="391"/>
        <v>17923</v>
      </c>
      <c r="I3124" s="29">
        <f t="shared" si="392"/>
        <v>181.86383111485767</v>
      </c>
      <c r="J3124">
        <f t="shared" si="393"/>
        <v>1.0042961557774926E-2</v>
      </c>
      <c r="K3124">
        <f t="shared" si="394"/>
        <v>2.0331816747784601E-2</v>
      </c>
      <c r="L3124">
        <f t="shared" si="395"/>
        <v>3711</v>
      </c>
      <c r="M3124" s="21" t="str">
        <f t="shared" si="396"/>
        <v>D</v>
      </c>
      <c r="N3124" t="str">
        <f t="shared" si="397"/>
        <v>G47544</v>
      </c>
      <c r="AC3124">
        <v>2.6526651072512817E-2</v>
      </c>
      <c r="AD3124">
        <v>3.7365026772022199E-2</v>
      </c>
      <c r="AE3124">
        <v>3081</v>
      </c>
      <c r="AF3124" t="s">
        <v>2560</v>
      </c>
    </row>
    <row r="3125" spans="2:32" x14ac:dyDescent="0.25">
      <c r="B3125">
        <v>17922</v>
      </c>
      <c r="C3125" t="s">
        <v>8929</v>
      </c>
      <c r="D3125">
        <v>-6.1935051891529964E-3</v>
      </c>
      <c r="E3125" s="4">
        <v>7.3878576979041197E-2</v>
      </c>
      <c r="F3125">
        <v>46.085835201061599</v>
      </c>
      <c r="G3125" s="14">
        <f t="shared" si="390"/>
        <v>46.085835201061599</v>
      </c>
      <c r="H3125">
        <f t="shared" si="391"/>
        <v>17922</v>
      </c>
      <c r="I3125" s="29">
        <f t="shared" si="392"/>
        <v>388.88304664134984</v>
      </c>
      <c r="J3125">
        <f t="shared" si="393"/>
        <v>-6.1935051891529964E-3</v>
      </c>
      <c r="K3125">
        <f t="shared" si="394"/>
        <v>7.3878576979041197E-2</v>
      </c>
      <c r="L3125">
        <f t="shared" si="395"/>
        <v>6312</v>
      </c>
      <c r="M3125" s="21" t="str">
        <f t="shared" si="396"/>
        <v>C</v>
      </c>
      <c r="N3125" t="str">
        <f t="shared" si="397"/>
        <v>G47494</v>
      </c>
      <c r="AC3125">
        <v>5.5333998005982045E-3</v>
      </c>
      <c r="AD3125">
        <v>8.8949619481960996E-3</v>
      </c>
      <c r="AE3125">
        <v>3533</v>
      </c>
      <c r="AF3125" t="s">
        <v>2560</v>
      </c>
    </row>
    <row r="3126" spans="2:32" x14ac:dyDescent="0.25">
      <c r="B3126">
        <v>17921</v>
      </c>
      <c r="C3126" t="s">
        <v>7769</v>
      </c>
      <c r="D3126">
        <v>6.1994308353328496E-2</v>
      </c>
      <c r="E3126" s="4">
        <v>1.40645112842321E-2</v>
      </c>
      <c r="F3126">
        <v>9.5251309598001797</v>
      </c>
      <c r="G3126" s="14">
        <f t="shared" si="390"/>
        <v>9.5251309598001797</v>
      </c>
      <c r="H3126">
        <f t="shared" si="391"/>
        <v>17921</v>
      </c>
      <c r="I3126" s="29">
        <f t="shared" si="392"/>
        <v>1881.4439481865088</v>
      </c>
      <c r="J3126">
        <f t="shared" si="393"/>
        <v>6.1994308353328496E-2</v>
      </c>
      <c r="K3126">
        <f t="shared" si="394"/>
        <v>1.40645112842321E-2</v>
      </c>
      <c r="L3126">
        <f t="shared" si="395"/>
        <v>9378</v>
      </c>
      <c r="M3126" s="21" t="str">
        <f t="shared" si="396"/>
        <v>A</v>
      </c>
      <c r="N3126" t="str">
        <f t="shared" si="397"/>
        <v>G34063</v>
      </c>
      <c r="AC3126">
        <v>1.7050852542627132E-2</v>
      </c>
      <c r="AD3126">
        <v>-2.43194657377899E-3</v>
      </c>
      <c r="AE3126">
        <v>3204</v>
      </c>
      <c r="AF3126" t="s">
        <v>2560</v>
      </c>
    </row>
    <row r="3127" spans="2:32" x14ac:dyDescent="0.25">
      <c r="B3127">
        <v>17912</v>
      </c>
      <c r="C3127" t="s">
        <v>8361</v>
      </c>
      <c r="D3127">
        <v>7.4810183117463153E-3</v>
      </c>
      <c r="E3127" s="4">
        <v>2.0732475444674499E-2</v>
      </c>
      <c r="F3127">
        <v>0.57450866103149001</v>
      </c>
      <c r="G3127" s="14">
        <f t="shared" si="390"/>
        <v>0.57450866103149001</v>
      </c>
      <c r="H3127">
        <f t="shared" si="391"/>
        <v>17912</v>
      </c>
      <c r="I3127" s="29">
        <f t="shared" si="392"/>
        <v>31177.945982294263</v>
      </c>
      <c r="J3127">
        <f t="shared" si="393"/>
        <v>7.4810183117463153E-3</v>
      </c>
      <c r="K3127">
        <f t="shared" si="394"/>
        <v>2.0732475444674499E-2</v>
      </c>
      <c r="L3127">
        <f t="shared" si="395"/>
        <v>10732</v>
      </c>
      <c r="M3127" s="21" t="str">
        <f t="shared" si="396"/>
        <v>A</v>
      </c>
      <c r="N3127" t="str">
        <f t="shared" si="397"/>
        <v>G52134</v>
      </c>
      <c r="AC3127">
        <v>2.2638289328380686E-2</v>
      </c>
      <c r="AD3127">
        <v>-7.9067042097449303E-3</v>
      </c>
      <c r="AE3127">
        <v>3489</v>
      </c>
      <c r="AF3127" t="s">
        <v>2560</v>
      </c>
    </row>
    <row r="3128" spans="2:32" x14ac:dyDescent="0.25">
      <c r="B3128">
        <v>17911</v>
      </c>
      <c r="C3128" t="s">
        <v>8167</v>
      </c>
      <c r="D3128">
        <v>1.6554072916085086E-2</v>
      </c>
      <c r="E3128" s="4">
        <v>7.5036787893623096E-3</v>
      </c>
      <c r="F3128">
        <v>32.491690350318954</v>
      </c>
      <c r="G3128" s="14">
        <f t="shared" si="390"/>
        <v>32.491690350318954</v>
      </c>
      <c r="H3128">
        <f t="shared" si="391"/>
        <v>17911</v>
      </c>
      <c r="I3128" s="29">
        <f t="shared" si="392"/>
        <v>551.24863640171236</v>
      </c>
      <c r="J3128">
        <f t="shared" si="393"/>
        <v>1.6554072916085086E-2</v>
      </c>
      <c r="K3128">
        <f t="shared" si="394"/>
        <v>7.5036787893623096E-3</v>
      </c>
      <c r="L3128">
        <f t="shared" si="395"/>
        <v>7304</v>
      </c>
      <c r="M3128" s="21" t="str">
        <f t="shared" si="396"/>
        <v>B</v>
      </c>
      <c r="N3128" t="str">
        <f t="shared" si="397"/>
        <v>G47846</v>
      </c>
      <c r="AC3128">
        <v>1.4716223003515822E-2</v>
      </c>
      <c r="AD3128">
        <v>-1.9850050739478301E-4</v>
      </c>
      <c r="AE3128">
        <v>2792</v>
      </c>
      <c r="AF3128" t="s">
        <v>2560</v>
      </c>
    </row>
    <row r="3129" spans="2:32" x14ac:dyDescent="0.25">
      <c r="B3129">
        <v>17903</v>
      </c>
      <c r="C3129" t="s">
        <v>8941</v>
      </c>
      <c r="D3129">
        <v>4.0440149695581747E-2</v>
      </c>
      <c r="E3129" s="4">
        <v>5.5584661662578597E-2</v>
      </c>
      <c r="F3129">
        <v>185.75684250495206</v>
      </c>
      <c r="G3129" s="14">
        <f t="shared" si="390"/>
        <v>185.75684250495206</v>
      </c>
      <c r="H3129">
        <f t="shared" si="391"/>
        <v>17903</v>
      </c>
      <c r="I3129" s="29">
        <f t="shared" si="392"/>
        <v>96.37868386744745</v>
      </c>
      <c r="J3129">
        <f t="shared" si="393"/>
        <v>4.0440149695581747E-2</v>
      </c>
      <c r="K3129">
        <f t="shared" si="394"/>
        <v>5.5584661662578597E-2</v>
      </c>
      <c r="L3129">
        <f t="shared" si="395"/>
        <v>1634</v>
      </c>
      <c r="M3129" s="21" t="str">
        <f t="shared" si="396"/>
        <v>E</v>
      </c>
      <c r="N3129" t="str">
        <f t="shared" si="397"/>
        <v>G47505</v>
      </c>
      <c r="AC3129">
        <v>2.5288286465709084E-4</v>
      </c>
      <c r="AD3129">
        <v>2.0495005883276501E-2</v>
      </c>
      <c r="AE3129">
        <v>3265</v>
      </c>
      <c r="AF3129" t="s">
        <v>2560</v>
      </c>
    </row>
    <row r="3130" spans="2:32" x14ac:dyDescent="0.25">
      <c r="B3130">
        <v>17903</v>
      </c>
      <c r="C3130" t="s">
        <v>7616</v>
      </c>
      <c r="D3130">
        <v>1.2288443277662962E-2</v>
      </c>
      <c r="E3130" s="4">
        <v>1.0595534928143E-2</v>
      </c>
      <c r="F3130">
        <v>71.678001297627119</v>
      </c>
      <c r="G3130" s="14">
        <f t="shared" si="390"/>
        <v>71.678001297627119</v>
      </c>
      <c r="H3130">
        <f t="shared" si="391"/>
        <v>17903</v>
      </c>
      <c r="I3130" s="29">
        <f t="shared" si="392"/>
        <v>249.76979932325031</v>
      </c>
      <c r="J3130">
        <f t="shared" si="393"/>
        <v>1.2288443277662962E-2</v>
      </c>
      <c r="K3130">
        <f t="shared" si="394"/>
        <v>1.0595534928143E-2</v>
      </c>
      <c r="L3130">
        <f t="shared" si="395"/>
        <v>4847</v>
      </c>
      <c r="M3130" s="21" t="str">
        <f t="shared" si="396"/>
        <v>C</v>
      </c>
      <c r="N3130" t="str">
        <f t="shared" si="397"/>
        <v>G47841</v>
      </c>
      <c r="AC3130">
        <v>3.1626353607934421E-2</v>
      </c>
      <c r="AD3130">
        <v>3.02968006581068E-2</v>
      </c>
      <c r="AE3130">
        <v>3264</v>
      </c>
      <c r="AF3130" t="s">
        <v>2560</v>
      </c>
    </row>
    <row r="3131" spans="2:32" x14ac:dyDescent="0.25">
      <c r="B3131">
        <v>17901</v>
      </c>
      <c r="C3131" t="s">
        <v>7416</v>
      </c>
      <c r="D3131">
        <v>3.5975643818781072E-2</v>
      </c>
      <c r="E3131" s="4">
        <v>2.3683771491050699E-2</v>
      </c>
      <c r="F3131">
        <v>94.280785725572628</v>
      </c>
      <c r="G3131" s="14">
        <f t="shared" si="390"/>
        <v>94.280785725572628</v>
      </c>
      <c r="H3131">
        <f t="shared" si="391"/>
        <v>17901</v>
      </c>
      <c r="I3131" s="29">
        <f t="shared" si="392"/>
        <v>189.86901585764522</v>
      </c>
      <c r="J3131">
        <f t="shared" si="393"/>
        <v>3.5975643818781072E-2</v>
      </c>
      <c r="K3131">
        <f t="shared" si="394"/>
        <v>2.3683771491050699E-2</v>
      </c>
      <c r="L3131">
        <f t="shared" si="395"/>
        <v>3877</v>
      </c>
      <c r="M3131" s="21" t="str">
        <f t="shared" si="396"/>
        <v>D</v>
      </c>
      <c r="N3131" t="str">
        <f t="shared" si="397"/>
        <v>G47759</v>
      </c>
      <c r="AC3131">
        <v>2.0477902090821646E-3</v>
      </c>
      <c r="AD3131">
        <v>2.6405294885626068E-2</v>
      </c>
      <c r="AE3131">
        <v>2732</v>
      </c>
      <c r="AF3131" t="s">
        <v>2560</v>
      </c>
    </row>
    <row r="3132" spans="2:32" x14ac:dyDescent="0.25">
      <c r="B3132">
        <v>17901</v>
      </c>
      <c r="C3132" t="s">
        <v>8192</v>
      </c>
      <c r="D3132">
        <v>1.6758840288252051E-2</v>
      </c>
      <c r="E3132" s="4">
        <v>9.3418108299374598E-3</v>
      </c>
      <c r="F3132">
        <v>93.358856858698047</v>
      </c>
      <c r="G3132" s="14">
        <f t="shared" si="390"/>
        <v>93.358856858698047</v>
      </c>
      <c r="H3132">
        <f t="shared" si="391"/>
        <v>17901</v>
      </c>
      <c r="I3132" s="29">
        <f t="shared" si="392"/>
        <v>191.74399304282187</v>
      </c>
      <c r="J3132">
        <f t="shared" si="393"/>
        <v>1.6758840288252051E-2</v>
      </c>
      <c r="K3132">
        <f t="shared" si="394"/>
        <v>9.3418108299374598E-3</v>
      </c>
      <c r="L3132">
        <f t="shared" si="395"/>
        <v>3916</v>
      </c>
      <c r="M3132" s="21" t="str">
        <f t="shared" si="396"/>
        <v>D</v>
      </c>
      <c r="N3132" t="str">
        <f t="shared" si="397"/>
        <v>G47967</v>
      </c>
      <c r="AC3132">
        <v>7.401023977290009E-3</v>
      </c>
      <c r="AD3132">
        <v>1.3569284230470701E-2</v>
      </c>
      <c r="AE3132">
        <v>3498</v>
      </c>
      <c r="AF3132" t="s">
        <v>2560</v>
      </c>
    </row>
    <row r="3133" spans="2:32" x14ac:dyDescent="0.25">
      <c r="B3133">
        <v>17900</v>
      </c>
      <c r="C3133" t="s">
        <v>8370</v>
      </c>
      <c r="D3133">
        <v>1.4897579143389199E-3</v>
      </c>
      <c r="E3133" s="4">
        <v>1.1398957731823117E-2</v>
      </c>
      <c r="F3133">
        <v>196.35181335002832</v>
      </c>
      <c r="G3133" s="14">
        <f t="shared" si="390"/>
        <v>196.35181335002832</v>
      </c>
      <c r="H3133">
        <f t="shared" si="391"/>
        <v>17900</v>
      </c>
      <c r="I3133" s="29">
        <f t="shared" si="392"/>
        <v>91.162896306388589</v>
      </c>
      <c r="J3133">
        <f t="shared" si="393"/>
        <v>1.4897579143389199E-3</v>
      </c>
      <c r="K3133">
        <f t="shared" si="394"/>
        <v>1.1398957731823117E-2</v>
      </c>
      <c r="L3133">
        <f t="shared" si="395"/>
        <v>1452</v>
      </c>
      <c r="M3133" s="21" t="str">
        <f t="shared" si="396"/>
        <v>E</v>
      </c>
      <c r="N3133" t="str">
        <f t="shared" si="397"/>
        <v>G34124</v>
      </c>
      <c r="AC3133">
        <v>9.5822348408030819E-2</v>
      </c>
      <c r="AD3133">
        <v>-5.9361319988966002E-2</v>
      </c>
      <c r="AE3133">
        <v>3775</v>
      </c>
      <c r="AF3133" t="s">
        <v>2560</v>
      </c>
    </row>
    <row r="3134" spans="2:32" x14ac:dyDescent="0.25">
      <c r="B3134">
        <v>17899</v>
      </c>
      <c r="C3134" t="s">
        <v>8758</v>
      </c>
      <c r="D3134">
        <v>-8.9390468741270461E-4</v>
      </c>
      <c r="E3134" s="4">
        <v>6.8696267902851105E-2</v>
      </c>
      <c r="F3134">
        <v>66.322254360759601</v>
      </c>
      <c r="G3134" s="14">
        <f t="shared" si="390"/>
        <v>66.322254360759601</v>
      </c>
      <c r="H3134">
        <f t="shared" si="391"/>
        <v>17899</v>
      </c>
      <c r="I3134" s="29">
        <f t="shared" si="392"/>
        <v>269.87924600147744</v>
      </c>
      <c r="J3134">
        <f t="shared" si="393"/>
        <v>-8.9390468741270461E-4</v>
      </c>
      <c r="K3134">
        <f t="shared" si="394"/>
        <v>6.8696267902851105E-2</v>
      </c>
      <c r="L3134">
        <f t="shared" si="395"/>
        <v>5100</v>
      </c>
      <c r="M3134" s="21" t="str">
        <f t="shared" si="396"/>
        <v>C</v>
      </c>
      <c r="N3134" t="str">
        <f t="shared" si="397"/>
        <v>G47712</v>
      </c>
      <c r="AC3134">
        <v>1.4650523959711059E-2</v>
      </c>
      <c r="AD3134">
        <v>1.5780364628881201E-3</v>
      </c>
      <c r="AE3134">
        <v>3172</v>
      </c>
      <c r="AF3134" t="s">
        <v>2560</v>
      </c>
    </row>
    <row r="3135" spans="2:32" x14ac:dyDescent="0.25">
      <c r="B3135">
        <v>17894</v>
      </c>
      <c r="C3135" t="s">
        <v>8361</v>
      </c>
      <c r="D3135">
        <v>-1.0059237733318432E-3</v>
      </c>
      <c r="E3135" s="4">
        <v>4.7036702744662796E-3</v>
      </c>
      <c r="F3135">
        <v>0.57450866103149001</v>
      </c>
      <c r="G3135" s="14">
        <f t="shared" si="390"/>
        <v>0.57450866103149001</v>
      </c>
      <c r="H3135">
        <f t="shared" si="391"/>
        <v>17894</v>
      </c>
      <c r="I3135" s="29">
        <f t="shared" si="392"/>
        <v>31146.614861945818</v>
      </c>
      <c r="J3135">
        <f t="shared" si="393"/>
        <v>-1.0059237733318432E-3</v>
      </c>
      <c r="K3135">
        <f t="shared" si="394"/>
        <v>4.7036702744662796E-3</v>
      </c>
      <c r="L3135">
        <f t="shared" si="395"/>
        <v>10731</v>
      </c>
      <c r="M3135" s="21" t="str">
        <f t="shared" si="396"/>
        <v>A</v>
      </c>
      <c r="N3135" t="str">
        <f t="shared" si="397"/>
        <v>G52134</v>
      </c>
      <c r="AC3135">
        <v>2.7478119275391819E-2</v>
      </c>
      <c r="AD3135">
        <v>-2.1801330149173702E-3</v>
      </c>
      <c r="AE3135">
        <v>3647</v>
      </c>
      <c r="AF3135" t="s">
        <v>2560</v>
      </c>
    </row>
    <row r="3136" spans="2:32" x14ac:dyDescent="0.25">
      <c r="B3136">
        <v>17885</v>
      </c>
      <c r="C3136" t="s">
        <v>7282</v>
      </c>
      <c r="D3136">
        <v>3.3547665641599103E-4</v>
      </c>
      <c r="E3136" s="4">
        <v>-8.7679252028465306E-3</v>
      </c>
      <c r="F3136">
        <v>81.22752917056421</v>
      </c>
      <c r="G3136" s="14">
        <f t="shared" si="390"/>
        <v>81.22752917056421</v>
      </c>
      <c r="H3136">
        <f t="shared" si="391"/>
        <v>17885</v>
      </c>
      <c r="I3136" s="29">
        <f t="shared" si="392"/>
        <v>220.18397189510091</v>
      </c>
      <c r="J3136">
        <f t="shared" si="393"/>
        <v>3.3547665641599103E-4</v>
      </c>
      <c r="K3136">
        <f t="shared" si="394"/>
        <v>-8.7679252028465306E-3</v>
      </c>
      <c r="L3136">
        <f t="shared" si="395"/>
        <v>4354</v>
      </c>
      <c r="M3136" s="21" t="str">
        <f t="shared" si="396"/>
        <v>C</v>
      </c>
      <c r="N3136" t="str">
        <f t="shared" si="397"/>
        <v>G34011</v>
      </c>
      <c r="AC3136">
        <v>4.0718684786481398E-4</v>
      </c>
      <c r="AD3136">
        <v>2.7984619140625E-2</v>
      </c>
      <c r="AE3136">
        <v>3682</v>
      </c>
      <c r="AF3136" t="s">
        <v>2560</v>
      </c>
    </row>
    <row r="3137" spans="2:32" x14ac:dyDescent="0.25">
      <c r="B3137">
        <v>17884</v>
      </c>
      <c r="C3137" t="s">
        <v>7646</v>
      </c>
      <c r="D3137">
        <v>2.8330723924550809E-3</v>
      </c>
      <c r="E3137" s="4">
        <v>8.2556280928353636E-3</v>
      </c>
      <c r="F3137">
        <v>42.400220871261503</v>
      </c>
      <c r="G3137" s="14">
        <f t="shared" si="390"/>
        <v>42.400220871261503</v>
      </c>
      <c r="H3137">
        <f t="shared" si="391"/>
        <v>17884</v>
      </c>
      <c r="I3137" s="29">
        <f t="shared" si="392"/>
        <v>421.79025562863558</v>
      </c>
      <c r="J3137">
        <f t="shared" si="393"/>
        <v>2.8330723924550809E-3</v>
      </c>
      <c r="K3137">
        <f t="shared" si="394"/>
        <v>8.2556280928353636E-3</v>
      </c>
      <c r="L3137">
        <f t="shared" si="395"/>
        <v>6622</v>
      </c>
      <c r="M3137" s="21" t="str">
        <f t="shared" si="396"/>
        <v>B</v>
      </c>
      <c r="N3137" t="str">
        <f t="shared" si="397"/>
        <v>G43941</v>
      </c>
      <c r="AC3137">
        <v>3.3937419398628925E-4</v>
      </c>
      <c r="AD3137">
        <v>2.5220218424995767E-2</v>
      </c>
      <c r="AE3137">
        <v>3680</v>
      </c>
      <c r="AF3137" t="s">
        <v>2560</v>
      </c>
    </row>
    <row r="3138" spans="2:32" x14ac:dyDescent="0.25">
      <c r="B3138">
        <v>17884</v>
      </c>
      <c r="C3138" t="s">
        <v>8338</v>
      </c>
      <c r="D3138">
        <v>2.9915007828226346E-3</v>
      </c>
      <c r="E3138" s="4">
        <v>1.8773982301354401E-2</v>
      </c>
      <c r="F3138">
        <v>10.42324302781226</v>
      </c>
      <c r="G3138" s="14">
        <f t="shared" si="390"/>
        <v>10.42324302781226</v>
      </c>
      <c r="H3138">
        <f t="shared" si="391"/>
        <v>17884</v>
      </c>
      <c r="I3138" s="29">
        <f t="shared" si="392"/>
        <v>1715.7807749738022</v>
      </c>
      <c r="J3138">
        <f t="shared" si="393"/>
        <v>2.9915007828226346E-3</v>
      </c>
      <c r="K3138">
        <f t="shared" si="394"/>
        <v>1.8773982301354401E-2</v>
      </c>
      <c r="L3138">
        <f t="shared" si="395"/>
        <v>9284</v>
      </c>
      <c r="M3138" s="21" t="str">
        <f t="shared" si="396"/>
        <v>A</v>
      </c>
      <c r="N3138" t="str">
        <f t="shared" si="397"/>
        <v>G47621</v>
      </c>
      <c r="AC3138">
        <v>1.0591170629869138E-2</v>
      </c>
      <c r="AD3138">
        <v>6.0374802599350595E-2</v>
      </c>
      <c r="AE3138">
        <v>3136</v>
      </c>
      <c r="AF3138" t="s">
        <v>2560</v>
      </c>
    </row>
    <row r="3139" spans="2:32" x14ac:dyDescent="0.25">
      <c r="B3139">
        <v>17881</v>
      </c>
      <c r="C3139" t="s">
        <v>8337</v>
      </c>
      <c r="D3139">
        <v>1.9014596499077233E-2</v>
      </c>
      <c r="E3139" s="4">
        <v>3.1895257998257901E-3</v>
      </c>
      <c r="F3139">
        <v>2.7715395966907947</v>
      </c>
      <c r="G3139" s="14">
        <f t="shared" si="390"/>
        <v>2.7715395966907947</v>
      </c>
      <c r="H3139">
        <f t="shared" si="391"/>
        <v>17881</v>
      </c>
      <c r="I3139" s="29">
        <f t="shared" si="392"/>
        <v>6451.6487591769683</v>
      </c>
      <c r="J3139">
        <f t="shared" si="393"/>
        <v>1.9014596499077233E-2</v>
      </c>
      <c r="K3139">
        <f t="shared" si="394"/>
        <v>3.1895257998257901E-3</v>
      </c>
      <c r="L3139">
        <f t="shared" si="395"/>
        <v>10273</v>
      </c>
      <c r="M3139" s="21" t="str">
        <f t="shared" si="396"/>
        <v>A</v>
      </c>
      <c r="N3139" t="str">
        <f t="shared" si="397"/>
        <v>G47592</v>
      </c>
      <c r="AC3139">
        <v>1.4268242967794538E-2</v>
      </c>
      <c r="AD3139">
        <v>1.04640359058976E-2</v>
      </c>
      <c r="AE3139">
        <v>3678</v>
      </c>
      <c r="AF3139" t="s">
        <v>2560</v>
      </c>
    </row>
    <row r="3140" spans="2:32" x14ac:dyDescent="0.25">
      <c r="B3140">
        <v>17879</v>
      </c>
      <c r="C3140" t="s">
        <v>7282</v>
      </c>
      <c r="D3140">
        <v>3.3558923877174339E-4</v>
      </c>
      <c r="E3140" s="4">
        <v>6.4477108418941498E-2</v>
      </c>
      <c r="F3140">
        <v>81.22752917056421</v>
      </c>
      <c r="G3140" s="14">
        <f t="shared" si="390"/>
        <v>81.22752917056421</v>
      </c>
      <c r="H3140">
        <f t="shared" si="391"/>
        <v>17879</v>
      </c>
      <c r="I3140" s="29">
        <f t="shared" si="392"/>
        <v>220.11010531241317</v>
      </c>
      <c r="J3140">
        <f t="shared" si="393"/>
        <v>3.3558923877174339E-4</v>
      </c>
      <c r="K3140">
        <f t="shared" si="394"/>
        <v>6.4477108418941498E-2</v>
      </c>
      <c r="L3140">
        <f t="shared" si="395"/>
        <v>4351</v>
      </c>
      <c r="M3140" s="21" t="str">
        <f t="shared" si="396"/>
        <v>C</v>
      </c>
      <c r="N3140" t="str">
        <f t="shared" si="397"/>
        <v>G34011</v>
      </c>
      <c r="AC3140">
        <v>8.97135283922928E-3</v>
      </c>
      <c r="AD3140">
        <v>4.53110784292221E-2</v>
      </c>
      <c r="AE3140">
        <v>3914</v>
      </c>
      <c r="AF3140" t="s">
        <v>2560</v>
      </c>
    </row>
    <row r="3141" spans="2:32" x14ac:dyDescent="0.25">
      <c r="B3141">
        <v>17873</v>
      </c>
      <c r="C3141" t="s">
        <v>7282</v>
      </c>
      <c r="D3141">
        <v>2.8534661220835896E-3</v>
      </c>
      <c r="E3141" s="4">
        <v>2.2489128401502974E-2</v>
      </c>
      <c r="F3141">
        <v>81.22752917056421</v>
      </c>
      <c r="G3141" s="14">
        <f t="shared" si="390"/>
        <v>81.22752917056421</v>
      </c>
      <c r="H3141">
        <f t="shared" si="391"/>
        <v>17873</v>
      </c>
      <c r="I3141" s="29">
        <f t="shared" si="392"/>
        <v>220.0362387297254</v>
      </c>
      <c r="J3141">
        <f t="shared" si="393"/>
        <v>2.8534661220835896E-3</v>
      </c>
      <c r="K3141">
        <f t="shared" si="394"/>
        <v>2.2489128401502974E-2</v>
      </c>
      <c r="L3141">
        <f t="shared" si="395"/>
        <v>4350</v>
      </c>
      <c r="M3141" s="21" t="str">
        <f t="shared" si="396"/>
        <v>C</v>
      </c>
      <c r="N3141" t="str">
        <f t="shared" si="397"/>
        <v>G34011</v>
      </c>
      <c r="AC3141">
        <v>1.2591119946984758E-2</v>
      </c>
      <c r="AD3141">
        <v>5.3416322916746096E-3</v>
      </c>
      <c r="AE3141">
        <v>2749</v>
      </c>
      <c r="AF3141" t="s">
        <v>2560</v>
      </c>
    </row>
    <row r="3142" spans="2:32" x14ac:dyDescent="0.25">
      <c r="B3142">
        <v>17872</v>
      </c>
      <c r="C3142" t="s">
        <v>7432</v>
      </c>
      <c r="D3142">
        <v>2.1877797672336614E-2</v>
      </c>
      <c r="E3142" s="4">
        <v>3.8227565586566897E-2</v>
      </c>
      <c r="F3142">
        <v>54.775185730065964</v>
      </c>
      <c r="G3142" s="14">
        <f t="shared" si="390"/>
        <v>54.775185730065964</v>
      </c>
      <c r="H3142">
        <f t="shared" si="391"/>
        <v>17872</v>
      </c>
      <c r="I3142" s="29">
        <f t="shared" si="392"/>
        <v>326.27913099325383</v>
      </c>
      <c r="J3142">
        <f t="shared" si="393"/>
        <v>2.1877797672336614E-2</v>
      </c>
      <c r="K3142">
        <f t="shared" si="394"/>
        <v>3.8227565586566897E-2</v>
      </c>
      <c r="L3142">
        <f t="shared" si="395"/>
        <v>5778</v>
      </c>
      <c r="M3142" s="21" t="str">
        <f t="shared" si="396"/>
        <v>C</v>
      </c>
      <c r="N3142" t="str">
        <f t="shared" si="397"/>
        <v>G47775</v>
      </c>
      <c r="AC3142">
        <v>6.6646238700781369E-3</v>
      </c>
      <c r="AD3142">
        <v>4.2316804174333603E-3</v>
      </c>
      <c r="AE3142">
        <v>3476</v>
      </c>
      <c r="AF3142" t="s">
        <v>2560</v>
      </c>
    </row>
    <row r="3143" spans="2:32" x14ac:dyDescent="0.25">
      <c r="B3143">
        <v>17870</v>
      </c>
      <c r="C3143" t="s">
        <v>8929</v>
      </c>
      <c r="D3143">
        <v>1.9026301063234472E-3</v>
      </c>
      <c r="E3143" s="4">
        <v>1.68635025620461E-2</v>
      </c>
      <c r="F3143">
        <v>46.085835201061599</v>
      </c>
      <c r="G3143" s="14">
        <f t="shared" si="390"/>
        <v>46.085835201061599</v>
      </c>
      <c r="H3143">
        <f t="shared" si="391"/>
        <v>17870</v>
      </c>
      <c r="I3143" s="29">
        <f t="shared" si="392"/>
        <v>387.75471730169187</v>
      </c>
      <c r="J3143">
        <f t="shared" si="393"/>
        <v>1.9026301063234472E-3</v>
      </c>
      <c r="K3143">
        <f t="shared" si="394"/>
        <v>1.68635025620461E-2</v>
      </c>
      <c r="L3143">
        <f t="shared" si="395"/>
        <v>6302</v>
      </c>
      <c r="M3143" s="21" t="str">
        <f t="shared" si="396"/>
        <v>C</v>
      </c>
      <c r="N3143" t="str">
        <f t="shared" si="397"/>
        <v>G47494</v>
      </c>
      <c r="AC3143">
        <v>1.2263668880940215E-2</v>
      </c>
      <c r="AD3143">
        <v>3.4081030637025798E-2</v>
      </c>
      <c r="AE3143">
        <v>3656</v>
      </c>
      <c r="AF3143" t="s">
        <v>2560</v>
      </c>
    </row>
    <row r="3144" spans="2:32" x14ac:dyDescent="0.25">
      <c r="B3144">
        <v>17865</v>
      </c>
      <c r="C3144" t="s">
        <v>7341</v>
      </c>
      <c r="D3144">
        <v>1.5057374755107752E-2</v>
      </c>
      <c r="E3144" s="4">
        <v>-1.74163863994181E-3</v>
      </c>
      <c r="F3144">
        <v>549.7233110561283</v>
      </c>
      <c r="G3144" s="14">
        <f t="shared" ref="G3144:G3207" si="398">IFERROR(F3144,"")</f>
        <v>549.7233110561283</v>
      </c>
      <c r="H3144">
        <f t="shared" ref="H3144:H3207" si="399">B3144</f>
        <v>17865</v>
      </c>
      <c r="I3144" s="29" t="str">
        <f t="shared" ref="I3144:I3207" si="400">IF(IFERROR(H3144/G3144,0)&gt;$Q$11,H3144/G3144,"")</f>
        <v/>
      </c>
      <c r="J3144" t="str">
        <f t="shared" ref="J3144:J3207" si="401">IF(L3144="","",D3144)</f>
        <v/>
      </c>
      <c r="K3144" t="str">
        <f t="shared" ref="K3144:K3207" si="402">IF(J3144="","",E3144)</f>
        <v/>
      </c>
      <c r="L3144" t="str">
        <f t="shared" ref="L3144:L3207" si="403">IFERROR(_xlfn.RANK.AVG(I3144,$I$6:$I$20000,1),"")</f>
        <v/>
      </c>
      <c r="M3144" s="21" t="str">
        <f t="shared" ref="M3144:M3207" si="404">IF(L3144="","",IF(L3144&lt;$P$6,$Q$6,IF(L3144&lt;$P$7,$Q$7,IF(L3144&lt;$P$8,$Q$8,IF(L3144&lt;$P$9,$Q$9,$Q$10)))))</f>
        <v/>
      </c>
      <c r="N3144" t="str">
        <f t="shared" ref="N3144:N3207" si="405">C3144</f>
        <v>G47905</v>
      </c>
      <c r="AC3144">
        <v>3.5020449897750508E-2</v>
      </c>
      <c r="AD3144">
        <v>3.3091522753238699E-2</v>
      </c>
      <c r="AE3144">
        <v>3035</v>
      </c>
      <c r="AF3144" t="s">
        <v>2560</v>
      </c>
    </row>
    <row r="3145" spans="2:32" x14ac:dyDescent="0.25">
      <c r="B3145">
        <v>17844</v>
      </c>
      <c r="C3145" t="s">
        <v>7621</v>
      </c>
      <c r="D3145">
        <v>4.6701038631099161E-3</v>
      </c>
      <c r="E3145" s="4">
        <v>3.0602899069587398E-2</v>
      </c>
      <c r="F3145">
        <v>47.211612195300411</v>
      </c>
      <c r="G3145" s="14">
        <f t="shared" si="398"/>
        <v>47.211612195300411</v>
      </c>
      <c r="H3145">
        <f t="shared" si="399"/>
        <v>17844</v>
      </c>
      <c r="I3145" s="29">
        <f t="shared" si="400"/>
        <v>377.95786185366165</v>
      </c>
      <c r="J3145">
        <f t="shared" si="401"/>
        <v>4.6701038631099161E-3</v>
      </c>
      <c r="K3145">
        <f t="shared" si="402"/>
        <v>3.0602899069587398E-2</v>
      </c>
      <c r="L3145">
        <f t="shared" si="403"/>
        <v>6219</v>
      </c>
      <c r="M3145" s="21" t="str">
        <f t="shared" si="404"/>
        <v>C</v>
      </c>
      <c r="N3145" t="str">
        <f t="shared" si="405"/>
        <v>G47859</v>
      </c>
      <c r="AC3145">
        <v>1.2586339217191097E-2</v>
      </c>
      <c r="AD3145">
        <v>-5.599484662525335E-3</v>
      </c>
      <c r="AE3145">
        <v>2762</v>
      </c>
      <c r="AF3145" t="s">
        <v>2560</v>
      </c>
    </row>
    <row r="3146" spans="2:32" x14ac:dyDescent="0.25">
      <c r="B3146">
        <v>17836</v>
      </c>
      <c r="C3146" t="s">
        <v>8929</v>
      </c>
      <c r="D3146">
        <v>3.0836510428347164E-3</v>
      </c>
      <c r="E3146" s="4">
        <v>-8.8785752654075595E-2</v>
      </c>
      <c r="F3146">
        <v>46.085835201061599</v>
      </c>
      <c r="G3146" s="14">
        <f t="shared" si="398"/>
        <v>46.085835201061599</v>
      </c>
      <c r="H3146">
        <f t="shared" si="399"/>
        <v>17836</v>
      </c>
      <c r="I3146" s="29">
        <f t="shared" si="400"/>
        <v>387.01696350268475</v>
      </c>
      <c r="J3146">
        <f t="shared" si="401"/>
        <v>3.0836510428347164E-3</v>
      </c>
      <c r="K3146">
        <f t="shared" si="402"/>
        <v>-8.8785752654075595E-2</v>
      </c>
      <c r="L3146">
        <f t="shared" si="403"/>
        <v>6293</v>
      </c>
      <c r="M3146" s="21" t="str">
        <f t="shared" si="404"/>
        <v>C</v>
      </c>
      <c r="N3146" t="str">
        <f t="shared" si="405"/>
        <v>G47494</v>
      </c>
      <c r="AC3146">
        <v>0</v>
      </c>
      <c r="AD3146">
        <v>9.6423793584108006E-3</v>
      </c>
      <c r="AE3146">
        <v>3440</v>
      </c>
      <c r="AF3146" t="s">
        <v>2560</v>
      </c>
    </row>
    <row r="3147" spans="2:32" x14ac:dyDescent="0.25">
      <c r="B3147">
        <v>17834</v>
      </c>
      <c r="C3147" t="s">
        <v>7060</v>
      </c>
      <c r="D3147">
        <v>3.8690142424582262E-2</v>
      </c>
      <c r="E3147" s="4">
        <v>2.0658111199736599E-2</v>
      </c>
      <c r="F3147">
        <v>45.381578627179124</v>
      </c>
      <c r="G3147" s="14">
        <f t="shared" si="398"/>
        <v>45.381578627179124</v>
      </c>
      <c r="H3147">
        <f t="shared" si="399"/>
        <v>17834</v>
      </c>
      <c r="I3147" s="29">
        <f t="shared" si="400"/>
        <v>392.97883721742505</v>
      </c>
      <c r="J3147">
        <f t="shared" si="401"/>
        <v>3.8690142424582262E-2</v>
      </c>
      <c r="K3147">
        <f t="shared" si="402"/>
        <v>2.0658111199736599E-2</v>
      </c>
      <c r="L3147">
        <f t="shared" si="403"/>
        <v>6358</v>
      </c>
      <c r="M3147" s="21" t="str">
        <f t="shared" si="404"/>
        <v>C</v>
      </c>
      <c r="N3147" t="str">
        <f t="shared" si="405"/>
        <v>G47799</v>
      </c>
      <c r="AC3147">
        <v>1.622101560632449E-3</v>
      </c>
      <c r="AD3147">
        <v>4.5535299926996252E-2</v>
      </c>
      <c r="AE3147">
        <v>2811</v>
      </c>
      <c r="AF3147" t="s">
        <v>2560</v>
      </c>
    </row>
    <row r="3148" spans="2:32" x14ac:dyDescent="0.25">
      <c r="B3148">
        <v>17827</v>
      </c>
      <c r="C3148" t="s">
        <v>7775</v>
      </c>
      <c r="D3148">
        <v>4.1173500869467659E-2</v>
      </c>
      <c r="E3148" s="4">
        <v>3.2866183668375001E-2</v>
      </c>
      <c r="F3148">
        <v>17.067826805435271</v>
      </c>
      <c r="G3148" s="14">
        <f t="shared" si="398"/>
        <v>17.067826805435271</v>
      </c>
      <c r="H3148">
        <f t="shared" si="399"/>
        <v>17827</v>
      </c>
      <c r="I3148" s="29">
        <f t="shared" si="400"/>
        <v>1044.4797807722639</v>
      </c>
      <c r="J3148">
        <f t="shared" si="401"/>
        <v>4.1173500869467659E-2</v>
      </c>
      <c r="K3148">
        <f t="shared" si="402"/>
        <v>3.2866183668375001E-2</v>
      </c>
      <c r="L3148">
        <f t="shared" si="403"/>
        <v>8613</v>
      </c>
      <c r="M3148" s="21" t="str">
        <f t="shared" si="404"/>
        <v>B</v>
      </c>
      <c r="N3148" t="str">
        <f t="shared" si="405"/>
        <v>G34071</v>
      </c>
      <c r="AC3148">
        <v>1.2988346424354433E-2</v>
      </c>
      <c r="AD3148">
        <v>9.3208756297826802E-3</v>
      </c>
      <c r="AE3148">
        <v>4024</v>
      </c>
      <c r="AF3148" t="s">
        <v>2560</v>
      </c>
    </row>
    <row r="3149" spans="2:32" x14ac:dyDescent="0.25">
      <c r="B3149">
        <v>17826</v>
      </c>
      <c r="C3149" t="s">
        <v>8401</v>
      </c>
      <c r="D3149">
        <v>0</v>
      </c>
      <c r="E3149" s="4">
        <v>5.2723241349061312E-2</v>
      </c>
      <c r="F3149">
        <v>68.469570635432092</v>
      </c>
      <c r="G3149" s="14">
        <f t="shared" si="398"/>
        <v>68.469570635432092</v>
      </c>
      <c r="H3149">
        <f t="shared" si="399"/>
        <v>17826</v>
      </c>
      <c r="I3149" s="29">
        <f t="shared" si="400"/>
        <v>260.34923009689919</v>
      </c>
      <c r="J3149">
        <f t="shared" si="401"/>
        <v>0</v>
      </c>
      <c r="K3149">
        <f t="shared" si="402"/>
        <v>5.2723241349061312E-2</v>
      </c>
      <c r="L3149">
        <f t="shared" si="403"/>
        <v>5001</v>
      </c>
      <c r="M3149" s="21" t="str">
        <f t="shared" si="404"/>
        <v>C</v>
      </c>
      <c r="N3149" t="str">
        <f t="shared" si="405"/>
        <v>G47635</v>
      </c>
      <c r="AC3149">
        <v>2.6410194335013318E-4</v>
      </c>
      <c r="AD3149">
        <v>1.7031273272420683E-2</v>
      </c>
      <c r="AE3149">
        <v>3659</v>
      </c>
      <c r="AF3149" t="s">
        <v>2560</v>
      </c>
    </row>
    <row r="3150" spans="2:32" x14ac:dyDescent="0.25">
      <c r="B3150">
        <v>17822</v>
      </c>
      <c r="C3150" t="s">
        <v>9054</v>
      </c>
      <c r="D3150">
        <v>0</v>
      </c>
      <c r="E3150" s="4">
        <v>1.9380303006619224E-2</v>
      </c>
      <c r="F3150">
        <v>46.935214947039889</v>
      </c>
      <c r="G3150" s="14">
        <f t="shared" si="398"/>
        <v>46.935214947039889</v>
      </c>
      <c r="H3150">
        <f t="shared" si="399"/>
        <v>17822</v>
      </c>
      <c r="I3150" s="29">
        <f t="shared" si="400"/>
        <v>379.71489041031862</v>
      </c>
      <c r="J3150">
        <f t="shared" si="401"/>
        <v>0</v>
      </c>
      <c r="K3150">
        <f t="shared" si="402"/>
        <v>1.9380303006619224E-2</v>
      </c>
      <c r="L3150">
        <f t="shared" si="403"/>
        <v>6230</v>
      </c>
      <c r="M3150" s="21" t="str">
        <f t="shared" si="404"/>
        <v>C</v>
      </c>
      <c r="N3150" t="str">
        <f t="shared" si="405"/>
        <v>G45843</v>
      </c>
      <c r="AC3150">
        <v>0</v>
      </c>
      <c r="AD3150">
        <v>-1.31215341389179E-2</v>
      </c>
      <c r="AE3150">
        <v>3415</v>
      </c>
      <c r="AF3150" t="s">
        <v>2560</v>
      </c>
    </row>
    <row r="3151" spans="2:32" x14ac:dyDescent="0.25">
      <c r="B3151">
        <v>17820</v>
      </c>
      <c r="C3151" t="s">
        <v>8370</v>
      </c>
      <c r="D3151">
        <v>4.2648709315375984E-3</v>
      </c>
      <c r="E3151" s="4">
        <v>5.4896203801035898E-3</v>
      </c>
      <c r="F3151">
        <v>196.35181335002832</v>
      </c>
      <c r="G3151" s="14">
        <f t="shared" si="398"/>
        <v>196.35181335002832</v>
      </c>
      <c r="H3151">
        <f t="shared" si="399"/>
        <v>17820</v>
      </c>
      <c r="I3151" s="29">
        <f t="shared" si="400"/>
        <v>90.755464367589099</v>
      </c>
      <c r="J3151">
        <f t="shared" si="401"/>
        <v>4.2648709315375984E-3</v>
      </c>
      <c r="K3151">
        <f t="shared" si="402"/>
        <v>5.4896203801035898E-3</v>
      </c>
      <c r="L3151">
        <f t="shared" si="403"/>
        <v>1444</v>
      </c>
      <c r="M3151" s="21" t="str">
        <f t="shared" si="404"/>
        <v>E</v>
      </c>
      <c r="N3151" t="str">
        <f t="shared" si="405"/>
        <v>G34124</v>
      </c>
      <c r="AC3151">
        <v>1.1830058635942805E-2</v>
      </c>
      <c r="AD3151">
        <v>0.107011675834656</v>
      </c>
      <c r="AE3151">
        <v>3905</v>
      </c>
      <c r="AF3151" t="s">
        <v>2560</v>
      </c>
    </row>
    <row r="3152" spans="2:32" x14ac:dyDescent="0.25">
      <c r="B3152">
        <v>17813</v>
      </c>
      <c r="C3152" t="s">
        <v>7501</v>
      </c>
      <c r="D3152">
        <v>8.0839836074776857E-3</v>
      </c>
      <c r="E3152" s="4">
        <v>3.4251771867275199E-3</v>
      </c>
      <c r="F3152">
        <v>102.42382967193471</v>
      </c>
      <c r="G3152" s="14">
        <f t="shared" si="398"/>
        <v>102.42382967193471</v>
      </c>
      <c r="H3152">
        <f t="shared" si="399"/>
        <v>17813</v>
      </c>
      <c r="I3152" s="29">
        <f t="shared" si="400"/>
        <v>173.91460617178001</v>
      </c>
      <c r="J3152">
        <f t="shared" si="401"/>
        <v>8.0839836074776857E-3</v>
      </c>
      <c r="K3152">
        <f t="shared" si="402"/>
        <v>3.4251771867275199E-3</v>
      </c>
      <c r="L3152">
        <f t="shared" si="403"/>
        <v>3556</v>
      </c>
      <c r="M3152" s="21" t="str">
        <f t="shared" si="404"/>
        <v>D</v>
      </c>
      <c r="N3152" t="str">
        <f t="shared" si="405"/>
        <v>G43498</v>
      </c>
      <c r="AC3152">
        <v>1.543448062972681E-4</v>
      </c>
      <c r="AD3152">
        <v>6.2821488827466895E-3</v>
      </c>
      <c r="AE3152">
        <v>3655</v>
      </c>
      <c r="AF3152" t="s">
        <v>2560</v>
      </c>
    </row>
    <row r="3153" spans="2:32" x14ac:dyDescent="0.25">
      <c r="B3153">
        <v>17809</v>
      </c>
      <c r="C3153" t="s">
        <v>7099</v>
      </c>
      <c r="D3153">
        <v>7.580436857768544E-3</v>
      </c>
      <c r="E3153" s="4">
        <v>2.5105650536715998E-2</v>
      </c>
      <c r="F3153">
        <v>104.74221632812589</v>
      </c>
      <c r="G3153" s="14">
        <f t="shared" si="398"/>
        <v>104.74221632812589</v>
      </c>
      <c r="H3153">
        <f t="shared" si="399"/>
        <v>17809</v>
      </c>
      <c r="I3153" s="29">
        <f t="shared" si="400"/>
        <v>170.0269540240561</v>
      </c>
      <c r="J3153">
        <f t="shared" si="401"/>
        <v>7.580436857768544E-3</v>
      </c>
      <c r="K3153">
        <f t="shared" si="402"/>
        <v>2.5105650536715998E-2</v>
      </c>
      <c r="L3153">
        <f t="shared" si="403"/>
        <v>3475</v>
      </c>
      <c r="M3153" s="21" t="str">
        <f t="shared" si="404"/>
        <v>D</v>
      </c>
      <c r="N3153" t="str">
        <f t="shared" si="405"/>
        <v>G47588</v>
      </c>
      <c r="AC3153">
        <v>0</v>
      </c>
      <c r="AD3153">
        <v>1.4618577784858654E-2</v>
      </c>
      <c r="AE3153">
        <v>3653</v>
      </c>
      <c r="AF3153" t="s">
        <v>2560</v>
      </c>
    </row>
    <row r="3154" spans="2:32" x14ac:dyDescent="0.25">
      <c r="B3154">
        <v>17785</v>
      </c>
      <c r="C3154" t="s">
        <v>7325</v>
      </c>
      <c r="D3154">
        <v>1.1863930278324431E-2</v>
      </c>
      <c r="E3154" s="4">
        <v>-7.0500019937753703E-3</v>
      </c>
      <c r="F3154">
        <v>17.528368216062322</v>
      </c>
      <c r="G3154" s="14">
        <f t="shared" si="398"/>
        <v>17.528368216062322</v>
      </c>
      <c r="H3154">
        <f t="shared" si="399"/>
        <v>17785</v>
      </c>
      <c r="I3154" s="29">
        <f t="shared" si="400"/>
        <v>1014.6409398053671</v>
      </c>
      <c r="J3154">
        <f t="shared" si="401"/>
        <v>1.1863930278324431E-2</v>
      </c>
      <c r="K3154">
        <f t="shared" si="402"/>
        <v>-7.0500019937753703E-3</v>
      </c>
      <c r="L3154">
        <f t="shared" si="403"/>
        <v>8552</v>
      </c>
      <c r="M3154" s="21" t="str">
        <f t="shared" si="404"/>
        <v>B</v>
      </c>
      <c r="N3154" t="str">
        <f t="shared" si="405"/>
        <v>G45909</v>
      </c>
      <c r="AC3154">
        <v>8.5183273102736184E-3</v>
      </c>
      <c r="AD3154">
        <v>-1.0516695212572815E-2</v>
      </c>
      <c r="AE3154">
        <v>2931</v>
      </c>
      <c r="AF3154" t="s">
        <v>2560</v>
      </c>
    </row>
    <row r="3155" spans="2:32" x14ac:dyDescent="0.25">
      <c r="B3155">
        <v>17782</v>
      </c>
      <c r="C3155" t="s">
        <v>7772</v>
      </c>
      <c r="D3155">
        <v>2.7949611967157801E-2</v>
      </c>
      <c r="E3155" s="4">
        <v>4.07688543200493E-2</v>
      </c>
      <c r="F3155">
        <v>337.28345021317949</v>
      </c>
      <c r="G3155" s="14">
        <f t="shared" si="398"/>
        <v>337.28345021317949</v>
      </c>
      <c r="H3155">
        <f t="shared" si="399"/>
        <v>17782</v>
      </c>
      <c r="I3155" s="29">
        <f t="shared" si="400"/>
        <v>52.721234880516413</v>
      </c>
      <c r="J3155">
        <f t="shared" si="401"/>
        <v>2.7949611967157801E-2</v>
      </c>
      <c r="K3155">
        <f t="shared" si="402"/>
        <v>4.07688543200493E-2</v>
      </c>
      <c r="L3155">
        <f t="shared" si="403"/>
        <v>125</v>
      </c>
      <c r="M3155" s="21" t="str">
        <f t="shared" si="404"/>
        <v>E</v>
      </c>
      <c r="N3155" t="str">
        <f t="shared" si="405"/>
        <v>G34073</v>
      </c>
      <c r="AC3155">
        <v>3.6928003305443653E-3</v>
      </c>
      <c r="AD3155">
        <v>-1.6338843346602541E-2</v>
      </c>
      <c r="AE3155">
        <v>2711</v>
      </c>
      <c r="AF3155" t="s">
        <v>2560</v>
      </c>
    </row>
    <row r="3156" spans="2:32" x14ac:dyDescent="0.25">
      <c r="B3156">
        <v>17782</v>
      </c>
      <c r="C3156" t="s">
        <v>7578</v>
      </c>
      <c r="D3156">
        <v>2.8118321898549094E-2</v>
      </c>
      <c r="E3156" s="4">
        <v>6.1423718929290799E-2</v>
      </c>
      <c r="F3156">
        <v>314.82248123458504</v>
      </c>
      <c r="G3156" s="14">
        <f t="shared" si="398"/>
        <v>314.82248123458504</v>
      </c>
      <c r="H3156">
        <f t="shared" si="399"/>
        <v>17782</v>
      </c>
      <c r="I3156" s="29">
        <f t="shared" si="400"/>
        <v>56.482624526264445</v>
      </c>
      <c r="J3156">
        <f t="shared" si="401"/>
        <v>2.8118321898549094E-2</v>
      </c>
      <c r="K3156">
        <f t="shared" si="402"/>
        <v>6.1423718929290799E-2</v>
      </c>
      <c r="L3156">
        <f t="shared" si="403"/>
        <v>250</v>
      </c>
      <c r="M3156" s="21" t="str">
        <f t="shared" si="404"/>
        <v>E</v>
      </c>
      <c r="N3156" t="str">
        <f t="shared" si="405"/>
        <v>G43756</v>
      </c>
      <c r="AC3156">
        <v>3.9584517595989868E-2</v>
      </c>
      <c r="AD3156">
        <v>0.12753798719495554</v>
      </c>
      <c r="AE3156">
        <v>3884</v>
      </c>
      <c r="AF3156" t="s">
        <v>2560</v>
      </c>
    </row>
    <row r="3157" spans="2:32" x14ac:dyDescent="0.25">
      <c r="B3157">
        <v>17781</v>
      </c>
      <c r="C3157" t="s">
        <v>8929</v>
      </c>
      <c r="D3157">
        <v>2.5307912940779484E-2</v>
      </c>
      <c r="E3157" s="4">
        <v>2.0791752263903601E-2</v>
      </c>
      <c r="F3157">
        <v>46.085835201061599</v>
      </c>
      <c r="G3157" s="14">
        <f t="shared" si="398"/>
        <v>46.085835201061599</v>
      </c>
      <c r="H3157">
        <f t="shared" si="399"/>
        <v>17781</v>
      </c>
      <c r="I3157" s="29">
        <f t="shared" si="400"/>
        <v>385.82353823958493</v>
      </c>
      <c r="J3157">
        <f t="shared" si="401"/>
        <v>2.5307912940779484E-2</v>
      </c>
      <c r="K3157">
        <f t="shared" si="402"/>
        <v>2.0791752263903601E-2</v>
      </c>
      <c r="L3157">
        <f t="shared" si="403"/>
        <v>6282</v>
      </c>
      <c r="M3157" s="21" t="str">
        <f t="shared" si="404"/>
        <v>C</v>
      </c>
      <c r="N3157" t="str">
        <f t="shared" si="405"/>
        <v>G47494</v>
      </c>
      <c r="AC3157">
        <v>-2.5847808105872623E-3</v>
      </c>
      <c r="AD3157">
        <v>1.6255674650892595E-2</v>
      </c>
      <c r="AE3157">
        <v>3634</v>
      </c>
      <c r="AF3157" t="s">
        <v>2560</v>
      </c>
    </row>
    <row r="3158" spans="2:32" x14ac:dyDescent="0.25">
      <c r="B3158">
        <v>17778</v>
      </c>
      <c r="C3158" t="s">
        <v>8361</v>
      </c>
      <c r="D3158">
        <v>5.1561855476806544E-5</v>
      </c>
      <c r="E3158" s="4">
        <v>2.5686224146435649E-2</v>
      </c>
      <c r="F3158">
        <v>0.5745086610314899</v>
      </c>
      <c r="G3158" s="14">
        <f t="shared" si="398"/>
        <v>0.5745086610314899</v>
      </c>
      <c r="H3158">
        <f t="shared" si="399"/>
        <v>17778</v>
      </c>
      <c r="I3158" s="29">
        <f t="shared" si="400"/>
        <v>30944.703197478088</v>
      </c>
      <c r="J3158">
        <f t="shared" si="401"/>
        <v>5.1561855476806544E-5</v>
      </c>
      <c r="K3158">
        <f t="shared" si="402"/>
        <v>2.5686224146435649E-2</v>
      </c>
      <c r="L3158">
        <f t="shared" si="403"/>
        <v>10730</v>
      </c>
      <c r="M3158" s="21" t="str">
        <f t="shared" si="404"/>
        <v>A</v>
      </c>
      <c r="N3158" t="str">
        <f t="shared" si="405"/>
        <v>G52134</v>
      </c>
      <c r="AC3158">
        <v>0</v>
      </c>
      <c r="AD3158">
        <v>3.4157074522227049E-2</v>
      </c>
      <c r="AE3158">
        <v>3434</v>
      </c>
      <c r="AF3158" t="s">
        <v>2560</v>
      </c>
    </row>
    <row r="3159" spans="2:32" x14ac:dyDescent="0.25">
      <c r="B3159">
        <v>17777</v>
      </c>
      <c r="C3159" t="s">
        <v>8338</v>
      </c>
      <c r="D3159">
        <v>1.3500590650840974E-3</v>
      </c>
      <c r="E3159" s="4">
        <v>3.6588955670595197E-2</v>
      </c>
      <c r="F3159">
        <v>10.42324302781226</v>
      </c>
      <c r="G3159" s="14">
        <f t="shared" si="398"/>
        <v>10.42324302781226</v>
      </c>
      <c r="H3159">
        <f t="shared" si="399"/>
        <v>17777</v>
      </c>
      <c r="I3159" s="29">
        <f t="shared" si="400"/>
        <v>1705.5152559108299</v>
      </c>
      <c r="J3159">
        <f t="shared" si="401"/>
        <v>1.3500590650840974E-3</v>
      </c>
      <c r="K3159">
        <f t="shared" si="402"/>
        <v>3.6588955670595197E-2</v>
      </c>
      <c r="L3159">
        <f t="shared" si="403"/>
        <v>9276</v>
      </c>
      <c r="M3159" s="21" t="str">
        <f t="shared" si="404"/>
        <v>A</v>
      </c>
      <c r="N3159" t="str">
        <f t="shared" si="405"/>
        <v>G47621</v>
      </c>
      <c r="AC3159">
        <v>-3.1102586698460421E-4</v>
      </c>
      <c r="AD3159">
        <v>2.13186126202345E-2</v>
      </c>
      <c r="AE3159">
        <v>3598</v>
      </c>
      <c r="AF3159" t="s">
        <v>2560</v>
      </c>
    </row>
    <row r="3160" spans="2:32" x14ac:dyDescent="0.25">
      <c r="B3160">
        <v>17772</v>
      </c>
      <c r="C3160" t="s">
        <v>7289</v>
      </c>
      <c r="D3160">
        <v>6.7521944632005409E-5</v>
      </c>
      <c r="E3160" s="4">
        <v>1.9887198973447089E-2</v>
      </c>
      <c r="F3160">
        <v>136.67154753640281</v>
      </c>
      <c r="G3160" s="14">
        <f t="shared" si="398"/>
        <v>136.67154753640281</v>
      </c>
      <c r="H3160">
        <f t="shared" si="399"/>
        <v>17772</v>
      </c>
      <c r="I3160" s="29">
        <f t="shared" si="400"/>
        <v>130.03438038386435</v>
      </c>
      <c r="J3160">
        <f t="shared" si="401"/>
        <v>6.7521944632005409E-5</v>
      </c>
      <c r="K3160">
        <f t="shared" si="402"/>
        <v>1.9887198973447089E-2</v>
      </c>
      <c r="L3160">
        <f t="shared" si="403"/>
        <v>2513</v>
      </c>
      <c r="M3160" s="21" t="str">
        <f t="shared" si="404"/>
        <v>D</v>
      </c>
      <c r="N3160" t="str">
        <f t="shared" si="405"/>
        <v>G34018</v>
      </c>
      <c r="AC3160">
        <v>1.768438572766046E-3</v>
      </c>
      <c r="AD3160">
        <v>-5.2074333652854E-3</v>
      </c>
      <c r="AE3160">
        <v>4001</v>
      </c>
      <c r="AF3160" t="s">
        <v>2560</v>
      </c>
    </row>
    <row r="3161" spans="2:32" x14ac:dyDescent="0.25">
      <c r="B3161">
        <v>17767</v>
      </c>
      <c r="C3161" t="s">
        <v>8361</v>
      </c>
      <c r="D3161">
        <v>2.7016378679574491E-2</v>
      </c>
      <c r="E3161" s="4">
        <v>9.2196268960833497E-3</v>
      </c>
      <c r="F3161">
        <v>0.57450866103149001</v>
      </c>
      <c r="G3161" s="14">
        <f t="shared" si="398"/>
        <v>0.57450866103149001</v>
      </c>
      <c r="H3161">
        <f t="shared" si="399"/>
        <v>17767</v>
      </c>
      <c r="I3161" s="29">
        <f t="shared" si="400"/>
        <v>30925.556401709589</v>
      </c>
      <c r="J3161">
        <f t="shared" si="401"/>
        <v>2.7016378679574491E-2</v>
      </c>
      <c r="K3161">
        <f t="shared" si="402"/>
        <v>9.2196268960833497E-3</v>
      </c>
      <c r="L3161">
        <f t="shared" si="403"/>
        <v>10729</v>
      </c>
      <c r="M3161" s="21" t="str">
        <f t="shared" si="404"/>
        <v>A</v>
      </c>
      <c r="N3161" t="str">
        <f t="shared" si="405"/>
        <v>G52134</v>
      </c>
      <c r="AC3161">
        <v>1.0643834903450788E-2</v>
      </c>
      <c r="AD3161">
        <v>4.0635673329234095E-2</v>
      </c>
      <c r="AE3161">
        <v>2827</v>
      </c>
      <c r="AF3161" t="s">
        <v>2560</v>
      </c>
    </row>
    <row r="3162" spans="2:32" x14ac:dyDescent="0.25">
      <c r="B3162">
        <v>17763</v>
      </c>
      <c r="C3162" t="s">
        <v>8623</v>
      </c>
      <c r="D3162">
        <v>2.5389855317232448E-2</v>
      </c>
      <c r="E3162" s="4">
        <v>2.2287322208285301E-2</v>
      </c>
      <c r="F3162">
        <v>79.493159050404259</v>
      </c>
      <c r="G3162" s="14">
        <f t="shared" si="398"/>
        <v>79.493159050404259</v>
      </c>
      <c r="H3162">
        <f t="shared" si="399"/>
        <v>17763</v>
      </c>
      <c r="I3162" s="29">
        <f t="shared" si="400"/>
        <v>223.45319033977512</v>
      </c>
      <c r="J3162">
        <f t="shared" si="401"/>
        <v>2.5389855317232448E-2</v>
      </c>
      <c r="K3162">
        <f t="shared" si="402"/>
        <v>2.2287322208285301E-2</v>
      </c>
      <c r="L3162">
        <f t="shared" si="403"/>
        <v>4402</v>
      </c>
      <c r="M3162" s="21" t="str">
        <f t="shared" si="404"/>
        <v>C</v>
      </c>
      <c r="N3162" t="str">
        <f t="shared" si="405"/>
        <v>G47470</v>
      </c>
      <c r="AC3162">
        <v>2.7586924838642515E-2</v>
      </c>
      <c r="AD3162">
        <v>6.1205912381410599E-2</v>
      </c>
      <c r="AE3162">
        <v>3876</v>
      </c>
      <c r="AF3162" t="s">
        <v>2560</v>
      </c>
    </row>
    <row r="3163" spans="2:32" x14ac:dyDescent="0.25">
      <c r="B3163">
        <v>17761</v>
      </c>
      <c r="C3163" t="s">
        <v>8175</v>
      </c>
      <c r="D3163">
        <v>3.1360846799166717E-2</v>
      </c>
      <c r="E3163" s="4">
        <v>6.8294271826744093E-2</v>
      </c>
      <c r="F3163">
        <v>25.530793655659672</v>
      </c>
      <c r="G3163" s="14">
        <f t="shared" si="398"/>
        <v>25.530793655659672</v>
      </c>
      <c r="H3163">
        <f t="shared" si="399"/>
        <v>17761</v>
      </c>
      <c r="I3163" s="29">
        <f t="shared" si="400"/>
        <v>695.66971710896019</v>
      </c>
      <c r="J3163">
        <f t="shared" si="401"/>
        <v>3.1360846799166717E-2</v>
      </c>
      <c r="K3163">
        <f t="shared" si="402"/>
        <v>6.8294271826744093E-2</v>
      </c>
      <c r="L3163">
        <f t="shared" si="403"/>
        <v>7756</v>
      </c>
      <c r="M3163" s="21" t="str">
        <f t="shared" si="404"/>
        <v>B</v>
      </c>
      <c r="N3163" t="str">
        <f t="shared" si="405"/>
        <v>G47853</v>
      </c>
      <c r="AC3163">
        <v>0</v>
      </c>
      <c r="AD3163">
        <v>6.9752404566055786E-3</v>
      </c>
      <c r="AE3163">
        <v>2771</v>
      </c>
      <c r="AF3163" t="s">
        <v>2560</v>
      </c>
    </row>
    <row r="3164" spans="2:32" x14ac:dyDescent="0.25">
      <c r="B3164">
        <v>17760</v>
      </c>
      <c r="C3164" t="s">
        <v>7289</v>
      </c>
      <c r="D3164">
        <v>0</v>
      </c>
      <c r="E3164" s="4">
        <v>6.7402294371277215E-3</v>
      </c>
      <c r="F3164">
        <v>136.67154753640281</v>
      </c>
      <c r="G3164" s="14">
        <f t="shared" si="398"/>
        <v>136.67154753640281</v>
      </c>
      <c r="H3164">
        <f t="shared" si="399"/>
        <v>17760</v>
      </c>
      <c r="I3164" s="29">
        <f t="shared" si="400"/>
        <v>129.94657864153896</v>
      </c>
      <c r="J3164">
        <f t="shared" si="401"/>
        <v>0</v>
      </c>
      <c r="K3164">
        <f t="shared" si="402"/>
        <v>6.7402294371277215E-3</v>
      </c>
      <c r="L3164">
        <f t="shared" si="403"/>
        <v>2509</v>
      </c>
      <c r="M3164" s="21" t="str">
        <f t="shared" si="404"/>
        <v>D</v>
      </c>
      <c r="N3164" t="str">
        <f t="shared" si="405"/>
        <v>G34018</v>
      </c>
      <c r="AC3164">
        <v>2.4005844901367288E-3</v>
      </c>
      <c r="AD3164">
        <v>7.9865194857120497E-3</v>
      </c>
      <c r="AE3164">
        <v>3992</v>
      </c>
      <c r="AF3164" t="s">
        <v>2560</v>
      </c>
    </row>
    <row r="3165" spans="2:32" x14ac:dyDescent="0.25">
      <c r="B3165">
        <v>17758</v>
      </c>
      <c r="C3165" t="s">
        <v>7522</v>
      </c>
      <c r="D3165">
        <v>6.4365356459060705E-2</v>
      </c>
      <c r="E3165" s="4">
        <v>7.0632426068186803E-3</v>
      </c>
      <c r="F3165">
        <v>101.95541972193719</v>
      </c>
      <c r="G3165" s="14">
        <f t="shared" si="398"/>
        <v>101.95541972193719</v>
      </c>
      <c r="H3165">
        <f t="shared" si="399"/>
        <v>17758</v>
      </c>
      <c r="I3165" s="29">
        <f t="shared" si="400"/>
        <v>174.17416404573055</v>
      </c>
      <c r="J3165">
        <f t="shared" si="401"/>
        <v>6.4365356459060705E-2</v>
      </c>
      <c r="K3165">
        <f t="shared" si="402"/>
        <v>7.0632426068186803E-3</v>
      </c>
      <c r="L3165">
        <f t="shared" si="403"/>
        <v>3562</v>
      </c>
      <c r="M3165" s="21" t="str">
        <f t="shared" si="404"/>
        <v>D</v>
      </c>
      <c r="N3165" t="str">
        <f t="shared" si="405"/>
        <v>G47447</v>
      </c>
      <c r="AC3165">
        <v>-5.7480273815122538E-4</v>
      </c>
      <c r="AD3165">
        <v>3.7565528415143504E-2</v>
      </c>
      <c r="AE3165">
        <v>3649</v>
      </c>
      <c r="AF3165" t="s">
        <v>2560</v>
      </c>
    </row>
    <row r="3166" spans="2:32" x14ac:dyDescent="0.25">
      <c r="B3166">
        <v>17755</v>
      </c>
      <c r="C3166" t="s">
        <v>8543</v>
      </c>
      <c r="D3166">
        <v>4.0326668544072089E-2</v>
      </c>
      <c r="E3166" s="4">
        <v>1.01326126605272E-2</v>
      </c>
      <c r="F3166">
        <v>2.2926874497964786</v>
      </c>
      <c r="G3166" s="14">
        <f t="shared" si="398"/>
        <v>2.2926874497964786</v>
      </c>
      <c r="H3166">
        <f t="shared" si="399"/>
        <v>17755</v>
      </c>
      <c r="I3166" s="29">
        <f t="shared" si="400"/>
        <v>7744.1868500549899</v>
      </c>
      <c r="J3166">
        <f t="shared" si="401"/>
        <v>4.0326668544072089E-2</v>
      </c>
      <c r="K3166">
        <f t="shared" si="402"/>
        <v>1.01326126605272E-2</v>
      </c>
      <c r="L3166">
        <f t="shared" si="403"/>
        <v>10372</v>
      </c>
      <c r="M3166" s="21" t="str">
        <f t="shared" si="404"/>
        <v>A</v>
      </c>
      <c r="N3166" t="str">
        <f t="shared" si="405"/>
        <v>G34147</v>
      </c>
      <c r="AC3166">
        <v>8.7118638161448248E-5</v>
      </c>
      <c r="AD3166">
        <v>4.6711721767981829E-2</v>
      </c>
      <c r="AE3166">
        <v>3209</v>
      </c>
      <c r="AF3166" t="s">
        <v>2560</v>
      </c>
    </row>
    <row r="3167" spans="2:32" x14ac:dyDescent="0.25">
      <c r="B3167">
        <v>17755</v>
      </c>
      <c r="C3167" t="s">
        <v>7544</v>
      </c>
      <c r="D3167">
        <v>7.0402703463813013E-2</v>
      </c>
      <c r="E3167" s="4">
        <v>4.3336268514394802E-2</v>
      </c>
      <c r="F3167">
        <v>8.3471006816436137</v>
      </c>
      <c r="G3167" s="14">
        <f t="shared" si="398"/>
        <v>8.3471006816436137</v>
      </c>
      <c r="H3167">
        <f t="shared" si="399"/>
        <v>17755</v>
      </c>
      <c r="I3167" s="29">
        <f t="shared" si="400"/>
        <v>2127.0858801362742</v>
      </c>
      <c r="J3167">
        <f t="shared" si="401"/>
        <v>7.0402703463813013E-2</v>
      </c>
      <c r="K3167">
        <f t="shared" si="402"/>
        <v>4.3336268514394802E-2</v>
      </c>
      <c r="L3167">
        <f t="shared" si="403"/>
        <v>9514</v>
      </c>
      <c r="M3167" s="21" t="str">
        <f t="shared" si="404"/>
        <v>A</v>
      </c>
      <c r="N3167" t="str">
        <f t="shared" si="405"/>
        <v>G47813</v>
      </c>
      <c r="AC3167">
        <v>0</v>
      </c>
      <c r="AD3167">
        <v>5.9685204178094899E-2</v>
      </c>
      <c r="AE3167">
        <v>3208</v>
      </c>
      <c r="AF3167" t="s">
        <v>2560</v>
      </c>
    </row>
    <row r="3168" spans="2:32" x14ac:dyDescent="0.25">
      <c r="B3168">
        <v>17753</v>
      </c>
      <c r="C3168" t="s">
        <v>8338</v>
      </c>
      <c r="D3168">
        <v>3.717681518616572E-3</v>
      </c>
      <c r="E3168" s="4">
        <v>2.8770677745342298E-3</v>
      </c>
      <c r="F3168">
        <v>10.42324302781226</v>
      </c>
      <c r="G3168" s="14">
        <f t="shared" si="398"/>
        <v>10.42324302781226</v>
      </c>
      <c r="H3168">
        <f t="shared" si="399"/>
        <v>17753</v>
      </c>
      <c r="I3168" s="29">
        <f t="shared" si="400"/>
        <v>1703.2127095789483</v>
      </c>
      <c r="J3168">
        <f t="shared" si="401"/>
        <v>3.717681518616572E-3</v>
      </c>
      <c r="K3168">
        <f t="shared" si="402"/>
        <v>2.8770677745342298E-3</v>
      </c>
      <c r="L3168">
        <f t="shared" si="403"/>
        <v>9272</v>
      </c>
      <c r="M3168" s="21" t="str">
        <f t="shared" si="404"/>
        <v>A</v>
      </c>
      <c r="N3168" t="str">
        <f t="shared" si="405"/>
        <v>G47621</v>
      </c>
      <c r="AC3168">
        <v>2.975785785262277E-2</v>
      </c>
      <c r="AD3168">
        <v>3.6041274666786201E-2</v>
      </c>
      <c r="AE3168">
        <v>3635</v>
      </c>
      <c r="AF3168" t="s">
        <v>2560</v>
      </c>
    </row>
    <row r="3169" spans="2:32" x14ac:dyDescent="0.25">
      <c r="B3169">
        <v>17748</v>
      </c>
      <c r="C3169" t="s">
        <v>7788</v>
      </c>
      <c r="D3169">
        <v>1.2170385395537525E-2</v>
      </c>
      <c r="E3169" s="4">
        <v>2.40576453506945E-3</v>
      </c>
      <c r="F3169">
        <v>29.77529984191775</v>
      </c>
      <c r="G3169" s="14">
        <f t="shared" si="398"/>
        <v>29.77529984191775</v>
      </c>
      <c r="H3169">
        <f t="shared" si="399"/>
        <v>17748</v>
      </c>
      <c r="I3169" s="29">
        <f t="shared" si="400"/>
        <v>596.06452644397268</v>
      </c>
      <c r="J3169">
        <f t="shared" si="401"/>
        <v>1.2170385395537525E-2</v>
      </c>
      <c r="K3169">
        <f t="shared" si="402"/>
        <v>2.40576453506945E-3</v>
      </c>
      <c r="L3169">
        <f t="shared" si="403"/>
        <v>7465</v>
      </c>
      <c r="M3169" s="21" t="str">
        <f t="shared" si="404"/>
        <v>B</v>
      </c>
      <c r="N3169" t="str">
        <f t="shared" si="405"/>
        <v>G34081</v>
      </c>
      <c r="AC3169">
        <v>3.6222408201694742E-2</v>
      </c>
      <c r="AD3169">
        <v>6.0799742117524154E-2</v>
      </c>
      <c r="AE3169">
        <v>3448</v>
      </c>
      <c r="AF3169" t="s">
        <v>2560</v>
      </c>
    </row>
    <row r="3170" spans="2:32" x14ac:dyDescent="0.25">
      <c r="B3170">
        <v>17747</v>
      </c>
      <c r="C3170" t="s">
        <v>8525</v>
      </c>
      <c r="D3170">
        <v>4.3894742773426497E-2</v>
      </c>
      <c r="E3170" s="4">
        <v>0.226869866251945</v>
      </c>
      <c r="F3170">
        <v>65.522965928965718</v>
      </c>
      <c r="G3170" s="14">
        <f t="shared" si="398"/>
        <v>65.522965928965718</v>
      </c>
      <c r="H3170">
        <f t="shared" si="399"/>
        <v>17747</v>
      </c>
      <c r="I3170" s="29">
        <f t="shared" si="400"/>
        <v>270.85159757938533</v>
      </c>
      <c r="J3170">
        <f t="shared" si="401"/>
        <v>4.3894742773426497E-2</v>
      </c>
      <c r="K3170">
        <f t="shared" si="402"/>
        <v>0.226869866251945</v>
      </c>
      <c r="L3170">
        <f t="shared" si="403"/>
        <v>5111</v>
      </c>
      <c r="M3170" s="21" t="str">
        <f t="shared" si="404"/>
        <v>C</v>
      </c>
      <c r="N3170" t="str">
        <f t="shared" si="405"/>
        <v>G47862</v>
      </c>
      <c r="AC3170">
        <v>0</v>
      </c>
      <c r="AD3170">
        <v>3.6305271089077003E-2</v>
      </c>
      <c r="AE3170">
        <v>3987</v>
      </c>
      <c r="AF3170" t="s">
        <v>2560</v>
      </c>
    </row>
    <row r="3171" spans="2:32" x14ac:dyDescent="0.25">
      <c r="B3171">
        <v>17746</v>
      </c>
      <c r="C3171" t="s">
        <v>8753</v>
      </c>
      <c r="D3171">
        <v>6.4916037416882677E-2</v>
      </c>
      <c r="E3171" s="4">
        <v>3.3683173824101699E-3</v>
      </c>
      <c r="F3171">
        <v>117.3673058765509</v>
      </c>
      <c r="G3171" s="14">
        <f t="shared" si="398"/>
        <v>117.3673058765509</v>
      </c>
      <c r="H3171">
        <f t="shared" si="399"/>
        <v>17746</v>
      </c>
      <c r="I3171" s="29">
        <f t="shared" si="400"/>
        <v>151.20053977097822</v>
      </c>
      <c r="J3171">
        <f t="shared" si="401"/>
        <v>6.4916037416882677E-2</v>
      </c>
      <c r="K3171">
        <f t="shared" si="402"/>
        <v>3.3683173824101699E-3</v>
      </c>
      <c r="L3171">
        <f t="shared" si="403"/>
        <v>3033</v>
      </c>
      <c r="M3171" s="21" t="str">
        <f t="shared" si="404"/>
        <v>D</v>
      </c>
      <c r="N3171" t="str">
        <f t="shared" si="405"/>
        <v>G47706</v>
      </c>
      <c r="AC3171">
        <v>4.9079112599413978E-2</v>
      </c>
      <c r="AD3171">
        <v>5.6232955306768397E-2</v>
      </c>
      <c r="AE3171">
        <v>3556</v>
      </c>
      <c r="AF3171" t="s">
        <v>2560</v>
      </c>
    </row>
    <row r="3172" spans="2:32" x14ac:dyDescent="0.25">
      <c r="B3172">
        <v>17745</v>
      </c>
      <c r="C3172" t="s">
        <v>8923</v>
      </c>
      <c r="D3172">
        <v>4.4801352493660185E-2</v>
      </c>
      <c r="E3172" s="4">
        <v>5.5373940616846098E-2</v>
      </c>
      <c r="F3172">
        <v>34.190045347730859</v>
      </c>
      <c r="G3172" s="14">
        <f t="shared" si="398"/>
        <v>34.190045347730859</v>
      </c>
      <c r="H3172">
        <f t="shared" si="399"/>
        <v>17745</v>
      </c>
      <c r="I3172" s="29">
        <f t="shared" si="400"/>
        <v>519.01071845690626</v>
      </c>
      <c r="J3172">
        <f t="shared" si="401"/>
        <v>4.4801352493660185E-2</v>
      </c>
      <c r="K3172">
        <f t="shared" si="402"/>
        <v>5.5373940616846098E-2</v>
      </c>
      <c r="L3172">
        <f t="shared" si="403"/>
        <v>7181</v>
      </c>
      <c r="M3172" s="21" t="str">
        <f t="shared" si="404"/>
        <v>B</v>
      </c>
      <c r="N3172" t="str">
        <f t="shared" si="405"/>
        <v>G47490</v>
      </c>
      <c r="AC3172">
        <v>5.9308245420668657E-3</v>
      </c>
      <c r="AD3172">
        <v>2.2969594690948753E-2</v>
      </c>
      <c r="AE3172">
        <v>3376</v>
      </c>
      <c r="AF3172" t="s">
        <v>2560</v>
      </c>
    </row>
    <row r="3173" spans="2:32" x14ac:dyDescent="0.25">
      <c r="B3173">
        <v>17744</v>
      </c>
      <c r="C3173" t="s">
        <v>8370</v>
      </c>
      <c r="D3173">
        <v>1.1834986474301172E-3</v>
      </c>
      <c r="E3173" s="4">
        <v>-1.22672999277711E-2</v>
      </c>
      <c r="F3173">
        <v>196.35181335002832</v>
      </c>
      <c r="G3173" s="14">
        <f t="shared" si="398"/>
        <v>196.35181335002832</v>
      </c>
      <c r="H3173">
        <f t="shared" si="399"/>
        <v>17744</v>
      </c>
      <c r="I3173" s="29">
        <f t="shared" si="400"/>
        <v>90.368404025729561</v>
      </c>
      <c r="J3173">
        <f t="shared" si="401"/>
        <v>1.1834986474301172E-3</v>
      </c>
      <c r="K3173">
        <f t="shared" si="402"/>
        <v>-1.22672999277711E-2</v>
      </c>
      <c r="L3173">
        <f t="shared" si="403"/>
        <v>1431</v>
      </c>
      <c r="M3173" s="21" t="str">
        <f t="shared" si="404"/>
        <v>E</v>
      </c>
      <c r="N3173" t="str">
        <f t="shared" si="405"/>
        <v>G34124</v>
      </c>
      <c r="AC3173">
        <v>-7.9535909281814362E-3</v>
      </c>
      <c r="AD3173">
        <v>3.9458428509533006E-3</v>
      </c>
      <c r="AE3173">
        <v>3535</v>
      </c>
      <c r="AF3173" t="s">
        <v>2560</v>
      </c>
    </row>
    <row r="3174" spans="2:32" x14ac:dyDescent="0.25">
      <c r="B3174">
        <v>17743</v>
      </c>
      <c r="C3174" t="s">
        <v>8212</v>
      </c>
      <c r="D3174">
        <v>8.296229498957336E-2</v>
      </c>
      <c r="E3174" s="4">
        <v>4.3534610420465497E-2</v>
      </c>
      <c r="F3174">
        <v>98.551756498963087</v>
      </c>
      <c r="G3174" s="14">
        <f t="shared" si="398"/>
        <v>98.551756498963087</v>
      </c>
      <c r="H3174">
        <f t="shared" si="399"/>
        <v>17743</v>
      </c>
      <c r="I3174" s="29">
        <f t="shared" si="400"/>
        <v>180.03737965022148</v>
      </c>
      <c r="J3174">
        <f t="shared" si="401"/>
        <v>8.296229498957336E-2</v>
      </c>
      <c r="K3174">
        <f t="shared" si="402"/>
        <v>4.3534610420465497E-2</v>
      </c>
      <c r="L3174">
        <f t="shared" si="403"/>
        <v>3675</v>
      </c>
      <c r="M3174" s="21" t="str">
        <f t="shared" si="404"/>
        <v>D</v>
      </c>
      <c r="N3174" t="str">
        <f t="shared" si="405"/>
        <v>G47544</v>
      </c>
      <c r="AC3174">
        <v>1.5894039735099338E-4</v>
      </c>
      <c r="AD3174">
        <v>2.13915384374559E-2</v>
      </c>
      <c r="AE3174">
        <v>2940</v>
      </c>
      <c r="AF3174" t="s">
        <v>2560</v>
      </c>
    </row>
    <row r="3175" spans="2:32" x14ac:dyDescent="0.25">
      <c r="B3175">
        <v>17742</v>
      </c>
      <c r="C3175" t="s">
        <v>7031</v>
      </c>
      <c r="D3175">
        <v>5.4616165032127156E-2</v>
      </c>
      <c r="E3175" s="4">
        <v>3.5259238211438098E-4</v>
      </c>
      <c r="F3175">
        <v>61.376008018310735</v>
      </c>
      <c r="G3175" s="14">
        <f t="shared" si="398"/>
        <v>61.376008018310735</v>
      </c>
      <c r="H3175">
        <f t="shared" si="399"/>
        <v>17742</v>
      </c>
      <c r="I3175" s="29">
        <f t="shared" si="400"/>
        <v>289.07060874188664</v>
      </c>
      <c r="J3175">
        <f t="shared" si="401"/>
        <v>5.4616165032127156E-2</v>
      </c>
      <c r="K3175">
        <f t="shared" si="402"/>
        <v>3.5259238211438098E-4</v>
      </c>
      <c r="L3175">
        <f t="shared" si="403"/>
        <v>5393</v>
      </c>
      <c r="M3175" s="21" t="str">
        <f t="shared" si="404"/>
        <v>C</v>
      </c>
      <c r="N3175" t="str">
        <f t="shared" si="405"/>
        <v>G52182</v>
      </c>
      <c r="AC3175">
        <v>1.9031967343476647E-2</v>
      </c>
      <c r="AD3175">
        <v>-2.38041076809168E-2</v>
      </c>
      <c r="AE3175">
        <v>2948</v>
      </c>
      <c r="AF3175" t="s">
        <v>2560</v>
      </c>
    </row>
    <row r="3176" spans="2:32" x14ac:dyDescent="0.25">
      <c r="B3176">
        <v>17737</v>
      </c>
      <c r="C3176" t="s">
        <v>8155</v>
      </c>
      <c r="D3176">
        <v>1.2741726334780403E-2</v>
      </c>
      <c r="E3176" s="4">
        <v>-3.7275444716215099E-2</v>
      </c>
      <c r="F3176">
        <v>179.89406593263001</v>
      </c>
      <c r="G3176" s="14">
        <f t="shared" si="398"/>
        <v>179.89406593263001</v>
      </c>
      <c r="H3176">
        <f t="shared" si="399"/>
        <v>17737</v>
      </c>
      <c r="I3176" s="29">
        <f t="shared" si="400"/>
        <v>98.596915401547889</v>
      </c>
      <c r="J3176">
        <f t="shared" si="401"/>
        <v>1.2741726334780403E-2</v>
      </c>
      <c r="K3176">
        <f t="shared" si="402"/>
        <v>-3.7275444716215099E-2</v>
      </c>
      <c r="L3176">
        <f t="shared" si="403"/>
        <v>1695</v>
      </c>
      <c r="M3176" s="21" t="str">
        <f t="shared" si="404"/>
        <v>E</v>
      </c>
      <c r="N3176" t="str">
        <f t="shared" si="405"/>
        <v>G45855</v>
      </c>
      <c r="AC3176">
        <v>3.4706007217151343E-2</v>
      </c>
      <c r="AD3176">
        <v>8.6652435711585003E-3</v>
      </c>
      <c r="AE3176">
        <v>2900</v>
      </c>
      <c r="AF3176" t="s">
        <v>2560</v>
      </c>
    </row>
    <row r="3177" spans="2:32" x14ac:dyDescent="0.25">
      <c r="B3177">
        <v>17732</v>
      </c>
      <c r="C3177" t="s">
        <v>7646</v>
      </c>
      <c r="D3177">
        <v>2.8761561019625538E-3</v>
      </c>
      <c r="E3177" s="4">
        <v>-2.33257026411593E-2</v>
      </c>
      <c r="F3177">
        <v>42.400220871261503</v>
      </c>
      <c r="G3177" s="14">
        <f t="shared" si="398"/>
        <v>42.400220871261503</v>
      </c>
      <c r="H3177">
        <f t="shared" si="399"/>
        <v>17732</v>
      </c>
      <c r="I3177" s="29">
        <f t="shared" si="400"/>
        <v>418.20536864275141</v>
      </c>
      <c r="J3177">
        <f t="shared" si="401"/>
        <v>2.8761561019625538E-3</v>
      </c>
      <c r="K3177">
        <f t="shared" si="402"/>
        <v>-2.33257026411593E-2</v>
      </c>
      <c r="L3177">
        <f t="shared" si="403"/>
        <v>6591</v>
      </c>
      <c r="M3177" s="21" t="str">
        <f t="shared" si="404"/>
        <v>B</v>
      </c>
      <c r="N3177" t="str">
        <f t="shared" si="405"/>
        <v>G43941</v>
      </c>
      <c r="AC3177">
        <v>1.0529674537332482E-2</v>
      </c>
      <c r="AD3177">
        <v>3.2784835435450049E-2</v>
      </c>
      <c r="AE3177">
        <v>2772</v>
      </c>
      <c r="AF3177" t="s">
        <v>2560</v>
      </c>
    </row>
    <row r="3178" spans="2:32" x14ac:dyDescent="0.25">
      <c r="B3178">
        <v>17728</v>
      </c>
      <c r="C3178" t="s">
        <v>8758</v>
      </c>
      <c r="D3178">
        <v>2.0306859205776174E-2</v>
      </c>
      <c r="E3178" s="4">
        <v>2.12463606148958E-2</v>
      </c>
      <c r="F3178">
        <v>66.322254360759601</v>
      </c>
      <c r="G3178" s="14">
        <f t="shared" si="398"/>
        <v>66.322254360759601</v>
      </c>
      <c r="H3178">
        <f t="shared" si="399"/>
        <v>17728</v>
      </c>
      <c r="I3178" s="29">
        <f t="shared" si="400"/>
        <v>267.30092592402883</v>
      </c>
      <c r="J3178">
        <f t="shared" si="401"/>
        <v>2.0306859205776174E-2</v>
      </c>
      <c r="K3178">
        <f t="shared" si="402"/>
        <v>2.12463606148958E-2</v>
      </c>
      <c r="L3178">
        <f t="shared" si="403"/>
        <v>5076</v>
      </c>
      <c r="M3178" s="21" t="str">
        <f t="shared" si="404"/>
        <v>C</v>
      </c>
      <c r="N3178" t="str">
        <f t="shared" si="405"/>
        <v>G47712</v>
      </c>
      <c r="AC3178">
        <v>1.858063142203056E-2</v>
      </c>
      <c r="AD3178">
        <v>4.62531839730218E-4</v>
      </c>
      <c r="AE3178">
        <v>2752</v>
      </c>
      <c r="AF3178" t="s">
        <v>2560</v>
      </c>
    </row>
    <row r="3179" spans="2:32" x14ac:dyDescent="0.25">
      <c r="B3179">
        <v>17723</v>
      </c>
      <c r="C3179" t="s">
        <v>8370</v>
      </c>
      <c r="D3179">
        <v>3.1597359363538906E-3</v>
      </c>
      <c r="E3179" s="4">
        <v>-6.7202731966972407E-2</v>
      </c>
      <c r="F3179">
        <v>196.35181335002832</v>
      </c>
      <c r="G3179" s="14">
        <f t="shared" si="398"/>
        <v>196.35181335002832</v>
      </c>
      <c r="H3179">
        <f t="shared" si="399"/>
        <v>17723</v>
      </c>
      <c r="I3179" s="29">
        <f t="shared" si="400"/>
        <v>90.261453141794703</v>
      </c>
      <c r="J3179">
        <f t="shared" si="401"/>
        <v>3.1597359363538906E-3</v>
      </c>
      <c r="K3179">
        <f t="shared" si="402"/>
        <v>-6.7202731966972407E-2</v>
      </c>
      <c r="L3179">
        <f t="shared" si="403"/>
        <v>1427</v>
      </c>
      <c r="M3179" s="21" t="str">
        <f t="shared" si="404"/>
        <v>E</v>
      </c>
      <c r="N3179" t="str">
        <f t="shared" si="405"/>
        <v>G34124</v>
      </c>
      <c r="AC3179">
        <v>2.8554685418997389E-2</v>
      </c>
      <c r="AD3179">
        <v>2.1438375115394601E-3</v>
      </c>
      <c r="AE3179">
        <v>4037</v>
      </c>
      <c r="AF3179" t="s">
        <v>2560</v>
      </c>
    </row>
    <row r="3180" spans="2:32" x14ac:dyDescent="0.25">
      <c r="B3180">
        <v>17723</v>
      </c>
      <c r="C3180" t="s">
        <v>8566</v>
      </c>
      <c r="D3180">
        <v>2.8381199571178694E-2</v>
      </c>
      <c r="E3180" s="4">
        <v>2.58320663124323E-2</v>
      </c>
      <c r="F3180">
        <v>491.85434087429115</v>
      </c>
      <c r="G3180" s="14">
        <f t="shared" si="398"/>
        <v>491.85434087429115</v>
      </c>
      <c r="H3180">
        <f t="shared" si="399"/>
        <v>17723</v>
      </c>
      <c r="I3180" s="29" t="str">
        <f t="shared" si="400"/>
        <v/>
      </c>
      <c r="J3180" t="str">
        <f t="shared" si="401"/>
        <v/>
      </c>
      <c r="K3180" t="str">
        <f t="shared" si="402"/>
        <v/>
      </c>
      <c r="L3180" t="str">
        <f t="shared" si="403"/>
        <v/>
      </c>
      <c r="M3180" s="21" t="str">
        <f t="shared" si="404"/>
        <v/>
      </c>
      <c r="N3180" t="str">
        <f t="shared" si="405"/>
        <v>G34177</v>
      </c>
      <c r="AC3180">
        <v>8.1094101273953539E-3</v>
      </c>
      <c r="AD3180">
        <v>5.2320439368486404E-2</v>
      </c>
      <c r="AE3180">
        <v>3821</v>
      </c>
      <c r="AF3180" t="s">
        <v>2560</v>
      </c>
    </row>
    <row r="3181" spans="2:32" x14ac:dyDescent="0.25">
      <c r="B3181">
        <v>17718</v>
      </c>
      <c r="C3181" t="s">
        <v>8044</v>
      </c>
      <c r="D3181">
        <v>4.9554125747827069E-2</v>
      </c>
      <c r="E3181" s="4">
        <v>-3.44025976955891E-2</v>
      </c>
      <c r="F3181">
        <v>6.4401759016526814</v>
      </c>
      <c r="G3181" s="14">
        <f t="shared" si="398"/>
        <v>6.4401759016526814</v>
      </c>
      <c r="H3181">
        <f t="shared" si="399"/>
        <v>17718</v>
      </c>
      <c r="I3181" s="29">
        <f t="shared" si="400"/>
        <v>2751.1670908636511</v>
      </c>
      <c r="J3181">
        <f t="shared" si="401"/>
        <v>4.9554125747827069E-2</v>
      </c>
      <c r="K3181">
        <f t="shared" si="402"/>
        <v>-3.44025976955891E-2</v>
      </c>
      <c r="L3181">
        <f t="shared" si="403"/>
        <v>9819</v>
      </c>
      <c r="M3181" s="21" t="str">
        <f t="shared" si="404"/>
        <v>A</v>
      </c>
      <c r="N3181" t="str">
        <f t="shared" si="405"/>
        <v>G34089</v>
      </c>
      <c r="AC3181">
        <v>-9.139293586366325E-3</v>
      </c>
      <c r="AD3181">
        <v>4.0105190128087997E-3</v>
      </c>
      <c r="AE3181">
        <v>4030</v>
      </c>
      <c r="AF3181" t="s">
        <v>2560</v>
      </c>
    </row>
    <row r="3182" spans="2:32" x14ac:dyDescent="0.25">
      <c r="B3182">
        <v>17706</v>
      </c>
      <c r="C3182" t="s">
        <v>7540</v>
      </c>
      <c r="D3182">
        <v>3.5637636959222861E-2</v>
      </c>
      <c r="E3182" s="4">
        <v>0.17752797901630399</v>
      </c>
      <c r="F3182">
        <v>67.0994460823634</v>
      </c>
      <c r="G3182" s="14">
        <f t="shared" si="398"/>
        <v>67.0994460823634</v>
      </c>
      <c r="H3182">
        <f t="shared" si="399"/>
        <v>17706</v>
      </c>
      <c r="I3182" s="29">
        <f t="shared" si="400"/>
        <v>263.87699204351395</v>
      </c>
      <c r="J3182">
        <f t="shared" si="401"/>
        <v>3.5637636959222861E-2</v>
      </c>
      <c r="K3182">
        <f t="shared" si="402"/>
        <v>0.17752797901630399</v>
      </c>
      <c r="L3182">
        <f t="shared" si="403"/>
        <v>5042</v>
      </c>
      <c r="M3182" s="21" t="str">
        <f t="shared" si="404"/>
        <v>C</v>
      </c>
      <c r="N3182" t="str">
        <f t="shared" si="405"/>
        <v>G43819</v>
      </c>
      <c r="AC3182">
        <v>9.2801807617817946E-3</v>
      </c>
      <c r="AD3182">
        <v>-2.0671728998422484E-3</v>
      </c>
      <c r="AE3182">
        <v>3961</v>
      </c>
      <c r="AF3182" t="s">
        <v>2560</v>
      </c>
    </row>
    <row r="3183" spans="2:32" x14ac:dyDescent="0.25">
      <c r="B3183">
        <v>17699</v>
      </c>
      <c r="C3183" t="s">
        <v>8758</v>
      </c>
      <c r="D3183">
        <v>-1.1300073450477429E-2</v>
      </c>
      <c r="E3183" s="4">
        <v>6.3051968812942505E-2</v>
      </c>
      <c r="F3183">
        <v>66.322254360759601</v>
      </c>
      <c r="G3183" s="14">
        <f t="shared" si="398"/>
        <v>66.322254360759601</v>
      </c>
      <c r="H3183">
        <f t="shared" si="399"/>
        <v>17699</v>
      </c>
      <c r="I3183" s="29">
        <f t="shared" si="400"/>
        <v>266.86366696352587</v>
      </c>
      <c r="J3183">
        <f t="shared" si="401"/>
        <v>-1.1300073450477429E-2</v>
      </c>
      <c r="K3183">
        <f t="shared" si="402"/>
        <v>6.3051968812942505E-2</v>
      </c>
      <c r="L3183">
        <f t="shared" si="403"/>
        <v>5070</v>
      </c>
      <c r="M3183" s="21" t="str">
        <f t="shared" si="404"/>
        <v>C</v>
      </c>
      <c r="N3183" t="str">
        <f t="shared" si="405"/>
        <v>G47712</v>
      </c>
      <c r="AC3183">
        <v>-1.1999569522169608E-2</v>
      </c>
      <c r="AD3183">
        <v>2.8807964175939602E-2</v>
      </c>
      <c r="AE3183">
        <v>4028</v>
      </c>
      <c r="AF3183" t="s">
        <v>2560</v>
      </c>
    </row>
    <row r="3184" spans="2:32" x14ac:dyDescent="0.25">
      <c r="B3184">
        <v>17689</v>
      </c>
      <c r="C3184" t="s">
        <v>8172</v>
      </c>
      <c r="D3184">
        <v>7.4000791452315001E-2</v>
      </c>
      <c r="E3184" s="4">
        <v>-1.54999699443579E-2</v>
      </c>
      <c r="F3184">
        <v>47.777570061441708</v>
      </c>
      <c r="G3184" s="14">
        <f t="shared" si="398"/>
        <v>47.777570061441708</v>
      </c>
      <c r="H3184">
        <f t="shared" si="399"/>
        <v>17689</v>
      </c>
      <c r="I3184" s="29">
        <f t="shared" si="400"/>
        <v>370.23649334304861</v>
      </c>
      <c r="J3184">
        <f t="shared" si="401"/>
        <v>7.4000791452315001E-2</v>
      </c>
      <c r="K3184">
        <f t="shared" si="402"/>
        <v>-1.54999699443579E-2</v>
      </c>
      <c r="L3184">
        <f t="shared" si="403"/>
        <v>6135</v>
      </c>
      <c r="M3184" s="21" t="str">
        <f t="shared" si="404"/>
        <v>C</v>
      </c>
      <c r="N3184" t="str">
        <f t="shared" si="405"/>
        <v>G47851</v>
      </c>
      <c r="AC3184">
        <v>3.0721138299019076E-3</v>
      </c>
      <c r="AD3184">
        <v>1.0455752722918987E-2</v>
      </c>
      <c r="AE3184">
        <v>4031</v>
      </c>
      <c r="AF3184" t="s">
        <v>2560</v>
      </c>
    </row>
    <row r="3185" spans="2:32" x14ac:dyDescent="0.25">
      <c r="B3185">
        <v>17688</v>
      </c>
      <c r="C3185" t="s">
        <v>7774</v>
      </c>
      <c r="D3185">
        <v>0</v>
      </c>
      <c r="E3185" s="4">
        <v>1.412539882585407E-2</v>
      </c>
      <c r="F3185">
        <v>19.742692191094005</v>
      </c>
      <c r="G3185" s="14">
        <f t="shared" si="398"/>
        <v>19.742692191094005</v>
      </c>
      <c r="H3185">
        <f t="shared" si="399"/>
        <v>17688</v>
      </c>
      <c r="I3185" s="29">
        <f t="shared" si="400"/>
        <v>895.92644350597311</v>
      </c>
      <c r="J3185">
        <f t="shared" si="401"/>
        <v>0</v>
      </c>
      <c r="K3185">
        <f t="shared" si="402"/>
        <v>1.412539882585407E-2</v>
      </c>
      <c r="L3185">
        <f t="shared" si="403"/>
        <v>8322</v>
      </c>
      <c r="M3185" s="21" t="str">
        <f t="shared" si="404"/>
        <v>B</v>
      </c>
      <c r="N3185" t="str">
        <f t="shared" si="405"/>
        <v>G34070</v>
      </c>
      <c r="AC3185">
        <v>1.7895644674428633E-2</v>
      </c>
      <c r="AD3185">
        <v>0.132541880011559</v>
      </c>
      <c r="AE3185">
        <v>3538</v>
      </c>
      <c r="AF3185" t="s">
        <v>2560</v>
      </c>
    </row>
    <row r="3186" spans="2:32" x14ac:dyDescent="0.25">
      <c r="B3186">
        <v>17688</v>
      </c>
      <c r="C3186" t="s">
        <v>8835</v>
      </c>
      <c r="D3186">
        <v>1.045906829488919E-2</v>
      </c>
      <c r="E3186" s="4">
        <v>5.6628234684467302E-2</v>
      </c>
      <c r="F3186">
        <v>61.054912279496847</v>
      </c>
      <c r="G3186" s="14">
        <f t="shared" si="398"/>
        <v>61.054912279496847</v>
      </c>
      <c r="H3186">
        <f t="shared" si="399"/>
        <v>17688</v>
      </c>
      <c r="I3186" s="29">
        <f t="shared" si="400"/>
        <v>289.70641901880015</v>
      </c>
      <c r="J3186">
        <f t="shared" si="401"/>
        <v>1.045906829488919E-2</v>
      </c>
      <c r="K3186">
        <f t="shared" si="402"/>
        <v>5.6628234684467302E-2</v>
      </c>
      <c r="L3186">
        <f t="shared" si="403"/>
        <v>5399</v>
      </c>
      <c r="M3186" s="21" t="str">
        <f t="shared" si="404"/>
        <v>C</v>
      </c>
      <c r="N3186" t="str">
        <f t="shared" si="405"/>
        <v>G34189</v>
      </c>
      <c r="AC3186">
        <v>2.4589277993947254E-2</v>
      </c>
      <c r="AD3186">
        <v>7.1797933429479599E-2</v>
      </c>
      <c r="AE3186">
        <v>2902</v>
      </c>
      <c r="AF3186" t="s">
        <v>2560</v>
      </c>
    </row>
    <row r="3187" spans="2:32" x14ac:dyDescent="0.25">
      <c r="B3187">
        <v>17687</v>
      </c>
      <c r="C3187" t="s">
        <v>8338</v>
      </c>
      <c r="D3187">
        <v>1.5265449199977385E-3</v>
      </c>
      <c r="E3187" s="4">
        <v>4.6393498778343201E-3</v>
      </c>
      <c r="F3187">
        <v>10.42324302781226</v>
      </c>
      <c r="G3187" s="14">
        <f t="shared" si="398"/>
        <v>10.42324302781226</v>
      </c>
      <c r="H3187">
        <f t="shared" si="399"/>
        <v>17687</v>
      </c>
      <c r="I3187" s="29">
        <f t="shared" si="400"/>
        <v>1696.8807071662736</v>
      </c>
      <c r="J3187">
        <f t="shared" si="401"/>
        <v>1.5265449199977385E-3</v>
      </c>
      <c r="K3187">
        <f t="shared" si="402"/>
        <v>4.6393498778343201E-3</v>
      </c>
      <c r="L3187">
        <f t="shared" si="403"/>
        <v>9266</v>
      </c>
      <c r="M3187" s="21" t="str">
        <f t="shared" si="404"/>
        <v>A</v>
      </c>
      <c r="N3187" t="str">
        <f t="shared" si="405"/>
        <v>G47621</v>
      </c>
      <c r="AC3187">
        <v>-6.8808582109768654E-3</v>
      </c>
      <c r="AD3187">
        <v>2.78593823313713E-2</v>
      </c>
      <c r="AE3187">
        <v>4010</v>
      </c>
      <c r="AF3187" t="s">
        <v>2560</v>
      </c>
    </row>
    <row r="3188" spans="2:32" x14ac:dyDescent="0.25">
      <c r="B3188">
        <v>17683</v>
      </c>
      <c r="C3188" t="s">
        <v>8339</v>
      </c>
      <c r="D3188">
        <v>1.5212350845444778E-2</v>
      </c>
      <c r="E3188" s="4">
        <v>-3.8413822650909403E-2</v>
      </c>
      <c r="F3188">
        <v>2.3578509815089239</v>
      </c>
      <c r="G3188" s="14">
        <f t="shared" si="398"/>
        <v>2.3578509815089239</v>
      </c>
      <c r="H3188">
        <f t="shared" si="399"/>
        <v>17683</v>
      </c>
      <c r="I3188" s="29">
        <f t="shared" si="400"/>
        <v>7499.625777318478</v>
      </c>
      <c r="J3188">
        <f t="shared" si="401"/>
        <v>1.5212350845444778E-2</v>
      </c>
      <c r="K3188">
        <f t="shared" si="402"/>
        <v>-3.8413822650909403E-2</v>
      </c>
      <c r="L3188">
        <f t="shared" si="403"/>
        <v>10360</v>
      </c>
      <c r="M3188" s="21" t="str">
        <f t="shared" si="404"/>
        <v>A</v>
      </c>
      <c r="N3188" t="str">
        <f t="shared" si="405"/>
        <v>G43605</v>
      </c>
      <c r="AC3188">
        <v>3.7268091569925138E-2</v>
      </c>
      <c r="AD3188">
        <v>1.04410704225302E-2</v>
      </c>
      <c r="AE3188">
        <v>2696</v>
      </c>
      <c r="AF3188" t="s">
        <v>2560</v>
      </c>
    </row>
    <row r="3189" spans="2:32" x14ac:dyDescent="0.25">
      <c r="B3189">
        <v>17683</v>
      </c>
      <c r="C3189" t="s">
        <v>7616</v>
      </c>
      <c r="D3189">
        <v>6.2206639144941466E-4</v>
      </c>
      <c r="E3189" s="4">
        <v>-2.769816294312475E-2</v>
      </c>
      <c r="F3189">
        <v>71.678001297627119</v>
      </c>
      <c r="G3189" s="14">
        <f t="shared" si="398"/>
        <v>71.678001297627119</v>
      </c>
      <c r="H3189">
        <f t="shared" si="399"/>
        <v>17683</v>
      </c>
      <c r="I3189" s="29">
        <f t="shared" si="400"/>
        <v>246.70051731179328</v>
      </c>
      <c r="J3189">
        <f t="shared" si="401"/>
        <v>6.2206639144941466E-4</v>
      </c>
      <c r="K3189">
        <f t="shared" si="402"/>
        <v>-2.769816294312475E-2</v>
      </c>
      <c r="L3189">
        <f t="shared" si="403"/>
        <v>4788</v>
      </c>
      <c r="M3189" s="21" t="str">
        <f t="shared" si="404"/>
        <v>C</v>
      </c>
      <c r="N3189" t="str">
        <f t="shared" si="405"/>
        <v>G47841</v>
      </c>
      <c r="AC3189">
        <v>2.3457862728062554E-2</v>
      </c>
      <c r="AD3189">
        <v>2.2823981998954001E-4</v>
      </c>
      <c r="AE3189">
        <v>2710</v>
      </c>
      <c r="AF3189" t="s">
        <v>2560</v>
      </c>
    </row>
    <row r="3190" spans="2:32" x14ac:dyDescent="0.25">
      <c r="B3190">
        <v>17674</v>
      </c>
      <c r="C3190" t="s">
        <v>7667</v>
      </c>
      <c r="D3190">
        <v>1.0863415186149146E-2</v>
      </c>
      <c r="E3190" s="4">
        <v>3.6971177905798E-2</v>
      </c>
      <c r="F3190">
        <v>91.809992548431197</v>
      </c>
      <c r="G3190" s="14">
        <f t="shared" si="398"/>
        <v>91.809992548431197</v>
      </c>
      <c r="H3190">
        <f t="shared" si="399"/>
        <v>17674</v>
      </c>
      <c r="I3190" s="29">
        <f t="shared" si="400"/>
        <v>192.5062785586949</v>
      </c>
      <c r="J3190">
        <f t="shared" si="401"/>
        <v>1.0863415186149146E-2</v>
      </c>
      <c r="K3190">
        <f t="shared" si="402"/>
        <v>3.6971177905798E-2</v>
      </c>
      <c r="L3190">
        <f t="shared" si="403"/>
        <v>3926</v>
      </c>
      <c r="M3190" s="21" t="str">
        <f t="shared" si="404"/>
        <v>D</v>
      </c>
      <c r="N3190" t="str">
        <f t="shared" si="405"/>
        <v>G46168</v>
      </c>
      <c r="AC3190">
        <v>-1.4486455164421268E-4</v>
      </c>
      <c r="AD3190">
        <v>1.0188942775130263E-2</v>
      </c>
      <c r="AE3190">
        <v>2708</v>
      </c>
      <c r="AF3190" t="s">
        <v>2560</v>
      </c>
    </row>
    <row r="3191" spans="2:32" x14ac:dyDescent="0.25">
      <c r="B3191">
        <v>17669</v>
      </c>
      <c r="C3191" t="s">
        <v>7282</v>
      </c>
      <c r="D3191">
        <v>0</v>
      </c>
      <c r="E3191" s="4">
        <v>1.407991388114169E-2</v>
      </c>
      <c r="F3191">
        <v>81.227529170564225</v>
      </c>
      <c r="G3191" s="14">
        <f t="shared" si="398"/>
        <v>81.227529170564225</v>
      </c>
      <c r="H3191">
        <f t="shared" si="399"/>
        <v>17669</v>
      </c>
      <c r="I3191" s="29">
        <f t="shared" si="400"/>
        <v>217.52477491834148</v>
      </c>
      <c r="J3191">
        <f t="shared" si="401"/>
        <v>0</v>
      </c>
      <c r="K3191">
        <f t="shared" si="402"/>
        <v>1.407991388114169E-2</v>
      </c>
      <c r="L3191">
        <f t="shared" si="403"/>
        <v>4312</v>
      </c>
      <c r="M3191" s="21" t="str">
        <f t="shared" si="404"/>
        <v>C</v>
      </c>
      <c r="N3191" t="str">
        <f t="shared" si="405"/>
        <v>G34011</v>
      </c>
      <c r="AC3191">
        <v>1.0876067214095384E-4</v>
      </c>
      <c r="AD3191">
        <v>2.7536025270819667E-2</v>
      </c>
      <c r="AE3191">
        <v>4017</v>
      </c>
      <c r="AF3191" t="s">
        <v>2560</v>
      </c>
    </row>
    <row r="3192" spans="2:32" x14ac:dyDescent="0.25">
      <c r="B3192">
        <v>17669</v>
      </c>
      <c r="C3192" t="s">
        <v>7501</v>
      </c>
      <c r="D3192">
        <v>1.7544852566642143E-2</v>
      </c>
      <c r="E3192" s="4">
        <v>1.09703429043293E-2</v>
      </c>
      <c r="F3192">
        <v>102.42382967193471</v>
      </c>
      <c r="G3192" s="14">
        <f t="shared" si="398"/>
        <v>102.42382967193471</v>
      </c>
      <c r="H3192">
        <f t="shared" si="399"/>
        <v>17669</v>
      </c>
      <c r="I3192" s="29">
        <f t="shared" si="400"/>
        <v>172.50868334638639</v>
      </c>
      <c r="J3192">
        <f t="shared" si="401"/>
        <v>1.7544852566642143E-2</v>
      </c>
      <c r="K3192">
        <f t="shared" si="402"/>
        <v>1.09703429043293E-2</v>
      </c>
      <c r="L3192">
        <f t="shared" si="403"/>
        <v>3533</v>
      </c>
      <c r="M3192" s="21" t="str">
        <f t="shared" si="404"/>
        <v>D</v>
      </c>
      <c r="N3192" t="str">
        <f t="shared" si="405"/>
        <v>G43498</v>
      </c>
      <c r="AC3192">
        <v>2.2665868828083916E-3</v>
      </c>
      <c r="AD3192">
        <v>4.3098224947849044E-4</v>
      </c>
      <c r="AE3192">
        <v>4015</v>
      </c>
      <c r="AF3192" t="s">
        <v>2560</v>
      </c>
    </row>
    <row r="3193" spans="2:32" x14ac:dyDescent="0.25">
      <c r="B3193">
        <v>17669</v>
      </c>
      <c r="C3193" t="s">
        <v>7057</v>
      </c>
      <c r="D3193">
        <v>2.9373478974475068E-2</v>
      </c>
      <c r="E3193" s="4">
        <v>-4.3340958654880503E-2</v>
      </c>
      <c r="F3193">
        <v>19.491545874397069</v>
      </c>
      <c r="G3193" s="14">
        <f t="shared" si="398"/>
        <v>19.491545874397069</v>
      </c>
      <c r="H3193">
        <f t="shared" si="399"/>
        <v>17669</v>
      </c>
      <c r="I3193" s="29">
        <f t="shared" si="400"/>
        <v>906.49557063654674</v>
      </c>
      <c r="J3193">
        <f t="shared" si="401"/>
        <v>2.9373478974475068E-2</v>
      </c>
      <c r="K3193">
        <f t="shared" si="402"/>
        <v>-4.3340958654880503E-2</v>
      </c>
      <c r="L3193">
        <f t="shared" si="403"/>
        <v>8345</v>
      </c>
      <c r="M3193" s="21" t="str">
        <f t="shared" si="404"/>
        <v>B</v>
      </c>
      <c r="N3193" t="str">
        <f t="shared" si="405"/>
        <v>G47796</v>
      </c>
      <c r="AC3193">
        <v>6.9990203548492433E-2</v>
      </c>
      <c r="AD3193">
        <v>2.0609669387340501E-2</v>
      </c>
      <c r="AE3193">
        <v>3881</v>
      </c>
      <c r="AF3193" t="s">
        <v>2560</v>
      </c>
    </row>
    <row r="3194" spans="2:32" x14ac:dyDescent="0.25">
      <c r="B3194">
        <v>17667</v>
      </c>
      <c r="C3194" t="s">
        <v>8370</v>
      </c>
      <c r="D3194">
        <v>1.7320427916454408E-2</v>
      </c>
      <c r="E3194" s="4">
        <v>-9.7573986276984197E-3</v>
      </c>
      <c r="F3194">
        <v>196.35181335002832</v>
      </c>
      <c r="G3194" s="14">
        <f t="shared" si="398"/>
        <v>196.35181335002832</v>
      </c>
      <c r="H3194">
        <f t="shared" si="399"/>
        <v>17667</v>
      </c>
      <c r="I3194" s="29">
        <f t="shared" si="400"/>
        <v>89.976250784635042</v>
      </c>
      <c r="J3194">
        <f t="shared" si="401"/>
        <v>1.7320427916454408E-2</v>
      </c>
      <c r="K3194">
        <f t="shared" si="402"/>
        <v>-9.7573986276984197E-3</v>
      </c>
      <c r="L3194">
        <f t="shared" si="403"/>
        <v>1418</v>
      </c>
      <c r="M3194" s="21" t="str">
        <f t="shared" si="404"/>
        <v>E</v>
      </c>
      <c r="N3194" t="str">
        <f t="shared" si="405"/>
        <v>G34124</v>
      </c>
      <c r="AC3194">
        <v>2.4077924920652295E-3</v>
      </c>
      <c r="AD3194">
        <v>8.6975283920764895E-2</v>
      </c>
      <c r="AE3194">
        <v>3654</v>
      </c>
      <c r="AF3194" t="s">
        <v>2560</v>
      </c>
    </row>
    <row r="3195" spans="2:32" x14ac:dyDescent="0.25">
      <c r="B3195">
        <v>17667</v>
      </c>
      <c r="C3195" t="s">
        <v>8462</v>
      </c>
      <c r="D3195">
        <v>1.6244976509877173E-2</v>
      </c>
      <c r="E3195" s="4">
        <v>2.3603327572345699E-2</v>
      </c>
      <c r="F3195">
        <v>103.22155705135631</v>
      </c>
      <c r="G3195" s="14">
        <f t="shared" si="398"/>
        <v>103.22155705135631</v>
      </c>
      <c r="H3195">
        <f t="shared" si="399"/>
        <v>17667</v>
      </c>
      <c r="I3195" s="29">
        <f t="shared" si="400"/>
        <v>171.15610832347795</v>
      </c>
      <c r="J3195">
        <f t="shared" si="401"/>
        <v>1.6244976509877173E-2</v>
      </c>
      <c r="K3195">
        <f t="shared" si="402"/>
        <v>2.3603327572345699E-2</v>
      </c>
      <c r="L3195">
        <f t="shared" si="403"/>
        <v>3500</v>
      </c>
      <c r="M3195" s="21" t="str">
        <f t="shared" si="404"/>
        <v>D</v>
      </c>
      <c r="N3195" t="str">
        <f t="shared" si="405"/>
        <v>G45885</v>
      </c>
      <c r="AC3195">
        <v>6.357115479384548E-2</v>
      </c>
      <c r="AD3195">
        <v>7.12936297059059E-2</v>
      </c>
      <c r="AE3195">
        <v>2994</v>
      </c>
      <c r="AF3195" t="s">
        <v>2560</v>
      </c>
    </row>
    <row r="3196" spans="2:32" x14ac:dyDescent="0.25">
      <c r="B3196">
        <v>17661</v>
      </c>
      <c r="C3196" t="s">
        <v>7616</v>
      </c>
      <c r="D3196">
        <v>5.6621935337749845E-4</v>
      </c>
      <c r="E3196" s="4">
        <v>8.2314934115856897E-4</v>
      </c>
      <c r="F3196">
        <v>71.678001297627119</v>
      </c>
      <c r="G3196" s="14">
        <f t="shared" si="398"/>
        <v>71.678001297627119</v>
      </c>
      <c r="H3196">
        <f t="shared" si="399"/>
        <v>17661</v>
      </c>
      <c r="I3196" s="29">
        <f t="shared" si="400"/>
        <v>246.39358911064758</v>
      </c>
      <c r="J3196">
        <f t="shared" si="401"/>
        <v>5.6621935337749845E-4</v>
      </c>
      <c r="K3196">
        <f t="shared" si="402"/>
        <v>8.2314934115856897E-4</v>
      </c>
      <c r="L3196">
        <f t="shared" si="403"/>
        <v>4783</v>
      </c>
      <c r="M3196" s="21" t="str">
        <f t="shared" si="404"/>
        <v>C</v>
      </c>
      <c r="N3196" t="str">
        <f t="shared" si="405"/>
        <v>G47841</v>
      </c>
      <c r="AC3196">
        <v>-3.8335158817086529E-4</v>
      </c>
      <c r="AD3196">
        <v>4.4757684692740399E-2</v>
      </c>
      <c r="AE3196">
        <v>3648</v>
      </c>
      <c r="AF3196" t="s">
        <v>2560</v>
      </c>
    </row>
    <row r="3197" spans="2:32" x14ac:dyDescent="0.25">
      <c r="B3197">
        <v>17660</v>
      </c>
      <c r="C3197" t="s">
        <v>8338</v>
      </c>
      <c r="D3197">
        <v>6.6817667044167615E-3</v>
      </c>
      <c r="E3197" s="4">
        <v>3.1302616000175497E-2</v>
      </c>
      <c r="F3197">
        <v>10.42324302781226</v>
      </c>
      <c r="G3197" s="14">
        <f t="shared" si="398"/>
        <v>10.42324302781226</v>
      </c>
      <c r="H3197">
        <f t="shared" si="399"/>
        <v>17660</v>
      </c>
      <c r="I3197" s="29">
        <f t="shared" si="400"/>
        <v>1694.290342542907</v>
      </c>
      <c r="J3197">
        <f t="shared" si="401"/>
        <v>6.6817667044167615E-3</v>
      </c>
      <c r="K3197">
        <f t="shared" si="402"/>
        <v>3.1302616000175497E-2</v>
      </c>
      <c r="L3197">
        <f t="shared" si="403"/>
        <v>9263</v>
      </c>
      <c r="M3197" s="21" t="str">
        <f t="shared" si="404"/>
        <v>A</v>
      </c>
      <c r="N3197" t="str">
        <f t="shared" si="405"/>
        <v>G47621</v>
      </c>
      <c r="AC3197">
        <v>2.465483234714004E-3</v>
      </c>
      <c r="AD3197">
        <v>-4.6571318060159697E-2</v>
      </c>
      <c r="AE3197">
        <v>4004</v>
      </c>
      <c r="AF3197" t="s">
        <v>2560</v>
      </c>
    </row>
    <row r="3198" spans="2:32" x14ac:dyDescent="0.25">
      <c r="B3198">
        <v>17652</v>
      </c>
      <c r="C3198" t="s">
        <v>7772</v>
      </c>
      <c r="D3198">
        <v>-7.3646045773849986E-3</v>
      </c>
      <c r="E3198" s="4">
        <v>3.0735842883586901E-2</v>
      </c>
      <c r="F3198">
        <v>337.28345021317949</v>
      </c>
      <c r="G3198" s="14">
        <f t="shared" si="398"/>
        <v>337.28345021317949</v>
      </c>
      <c r="H3198">
        <f t="shared" si="399"/>
        <v>17652</v>
      </c>
      <c r="I3198" s="29">
        <f t="shared" si="400"/>
        <v>52.335802390668974</v>
      </c>
      <c r="J3198">
        <f t="shared" si="401"/>
        <v>-7.3646045773849986E-3</v>
      </c>
      <c r="K3198">
        <f t="shared" si="402"/>
        <v>3.0735842883586901E-2</v>
      </c>
      <c r="L3198">
        <f t="shared" si="403"/>
        <v>112</v>
      </c>
      <c r="M3198" s="21" t="str">
        <f t="shared" si="404"/>
        <v>E</v>
      </c>
      <c r="N3198" t="str">
        <f t="shared" si="405"/>
        <v>G34073</v>
      </c>
      <c r="AC3198">
        <v>1.6438356164383562E-4</v>
      </c>
      <c r="AD3198">
        <v>5.5371310561895357E-2</v>
      </c>
      <c r="AE3198">
        <v>3501</v>
      </c>
      <c r="AF3198" t="s">
        <v>2560</v>
      </c>
    </row>
    <row r="3199" spans="2:32" x14ac:dyDescent="0.25">
      <c r="B3199">
        <v>17651</v>
      </c>
      <c r="C3199" t="s">
        <v>7616</v>
      </c>
      <c r="D3199">
        <v>5.6654013936887433E-4</v>
      </c>
      <c r="E3199" s="4">
        <v>5.5451404303312302E-2</v>
      </c>
      <c r="F3199">
        <v>71.678001297627119</v>
      </c>
      <c r="G3199" s="14">
        <f t="shared" si="398"/>
        <v>71.678001297627119</v>
      </c>
      <c r="H3199">
        <f t="shared" si="399"/>
        <v>17651</v>
      </c>
      <c r="I3199" s="29">
        <f t="shared" si="400"/>
        <v>246.25407629194498</v>
      </c>
      <c r="J3199">
        <f t="shared" si="401"/>
        <v>5.6654013936887433E-4</v>
      </c>
      <c r="K3199">
        <f t="shared" si="402"/>
        <v>5.5451404303312302E-2</v>
      </c>
      <c r="L3199">
        <f t="shared" si="403"/>
        <v>4778</v>
      </c>
      <c r="M3199" s="21" t="str">
        <f t="shared" si="404"/>
        <v>C</v>
      </c>
      <c r="N3199" t="str">
        <f t="shared" si="405"/>
        <v>G47841</v>
      </c>
      <c r="AC3199">
        <v>6.4710721140663558E-3</v>
      </c>
      <c r="AD3199">
        <v>2.426384016871487E-4</v>
      </c>
      <c r="AE3199">
        <v>3990</v>
      </c>
      <c r="AF3199" t="s">
        <v>2560</v>
      </c>
    </row>
    <row r="3200" spans="2:32" x14ac:dyDescent="0.25">
      <c r="B3200">
        <v>17645</v>
      </c>
      <c r="C3200" t="s">
        <v>7096</v>
      </c>
      <c r="D3200">
        <v>7.225843015018419E-4</v>
      </c>
      <c r="E3200" s="4">
        <v>2.3760351352393627E-2</v>
      </c>
      <c r="F3200">
        <v>86.598787569865593</v>
      </c>
      <c r="G3200" s="14">
        <f t="shared" si="398"/>
        <v>86.598787569865593</v>
      </c>
      <c r="H3200">
        <f t="shared" si="399"/>
        <v>17645</v>
      </c>
      <c r="I3200" s="29">
        <f t="shared" si="400"/>
        <v>203.75573948728191</v>
      </c>
      <c r="J3200">
        <f t="shared" si="401"/>
        <v>7.225843015018419E-4</v>
      </c>
      <c r="K3200">
        <f t="shared" si="402"/>
        <v>2.3760351352393627E-2</v>
      </c>
      <c r="L3200">
        <f t="shared" si="403"/>
        <v>4105</v>
      </c>
      <c r="M3200" s="21" t="str">
        <f t="shared" si="404"/>
        <v>D</v>
      </c>
      <c r="N3200" t="str">
        <f t="shared" si="405"/>
        <v>G47585</v>
      </c>
      <c r="AC3200">
        <v>1.9799265068831239E-2</v>
      </c>
      <c r="AD3200">
        <v>-9.0199904516339302E-3</v>
      </c>
      <c r="AE3200">
        <v>3101</v>
      </c>
      <c r="AF3200" t="s">
        <v>2560</v>
      </c>
    </row>
    <row r="3201" spans="2:32" x14ac:dyDescent="0.25">
      <c r="B3201">
        <v>17644</v>
      </c>
      <c r="C3201" t="s">
        <v>8872</v>
      </c>
      <c r="D3201">
        <v>6.7256102168820374E-3</v>
      </c>
      <c r="E3201" s="4">
        <v>4.68654124997556E-2</v>
      </c>
      <c r="F3201">
        <v>118.40442703708965</v>
      </c>
      <c r="G3201" s="14">
        <f t="shared" si="398"/>
        <v>118.40442703708965</v>
      </c>
      <c r="H3201">
        <f t="shared" si="399"/>
        <v>17644</v>
      </c>
      <c r="I3201" s="29">
        <f t="shared" si="400"/>
        <v>149.0146985338065</v>
      </c>
      <c r="J3201">
        <f t="shared" si="401"/>
        <v>6.7256102168820374E-3</v>
      </c>
      <c r="K3201">
        <f t="shared" si="402"/>
        <v>4.68654124997556E-2</v>
      </c>
      <c r="L3201">
        <f t="shared" si="403"/>
        <v>2978</v>
      </c>
      <c r="M3201" s="21" t="str">
        <f t="shared" si="404"/>
        <v>D</v>
      </c>
      <c r="N3201" t="str">
        <f t="shared" si="405"/>
        <v>G47697</v>
      </c>
      <c r="AC3201">
        <v>1.0104801224124491E-4</v>
      </c>
      <c r="AD3201">
        <v>1.6032827322640907E-2</v>
      </c>
      <c r="AE3201">
        <v>3644</v>
      </c>
      <c r="AF3201" t="s">
        <v>2560</v>
      </c>
    </row>
    <row r="3202" spans="2:32" x14ac:dyDescent="0.25">
      <c r="B3202">
        <v>17641</v>
      </c>
      <c r="C3202" t="s">
        <v>7616</v>
      </c>
      <c r="D3202">
        <v>1.6325605124426053E-2</v>
      </c>
      <c r="E3202" s="4">
        <v>6.1738282442092902E-2</v>
      </c>
      <c r="F3202">
        <v>71.678001297627119</v>
      </c>
      <c r="G3202" s="14">
        <f t="shared" si="398"/>
        <v>71.678001297627119</v>
      </c>
      <c r="H3202">
        <f t="shared" si="399"/>
        <v>17641</v>
      </c>
      <c r="I3202" s="29">
        <f t="shared" si="400"/>
        <v>246.11456347324238</v>
      </c>
      <c r="J3202">
        <f t="shared" si="401"/>
        <v>1.6325605124426053E-2</v>
      </c>
      <c r="K3202">
        <f t="shared" si="402"/>
        <v>6.1738282442092902E-2</v>
      </c>
      <c r="L3202">
        <f t="shared" si="403"/>
        <v>4774</v>
      </c>
      <c r="M3202" s="21" t="str">
        <f t="shared" si="404"/>
        <v>C</v>
      </c>
      <c r="N3202" t="str">
        <f t="shared" si="405"/>
        <v>G47841</v>
      </c>
      <c r="AC3202">
        <v>-1.6465422612513721E-3</v>
      </c>
      <c r="AD3202">
        <v>2.0963717252016099E-2</v>
      </c>
      <c r="AE3202">
        <v>3499</v>
      </c>
      <c r="AF3202" t="s">
        <v>2560</v>
      </c>
    </row>
    <row r="3203" spans="2:32" x14ac:dyDescent="0.25">
      <c r="B3203">
        <v>17631</v>
      </c>
      <c r="C3203" t="s">
        <v>7857</v>
      </c>
      <c r="D3203">
        <v>1.0209290454313425E-2</v>
      </c>
      <c r="E3203" s="4">
        <v>-2.3133670911192901E-2</v>
      </c>
      <c r="F3203">
        <v>65.164688162284676</v>
      </c>
      <c r="G3203" s="14">
        <f t="shared" si="398"/>
        <v>65.164688162284676</v>
      </c>
      <c r="H3203">
        <f t="shared" si="399"/>
        <v>17631</v>
      </c>
      <c r="I3203" s="29">
        <f t="shared" si="400"/>
        <v>270.56064407293951</v>
      </c>
      <c r="J3203">
        <f t="shared" si="401"/>
        <v>1.0209290454313425E-2</v>
      </c>
      <c r="K3203">
        <f t="shared" si="402"/>
        <v>-2.3133670911192901E-2</v>
      </c>
      <c r="L3203">
        <f t="shared" si="403"/>
        <v>5106</v>
      </c>
      <c r="M3203" s="21" t="str">
        <f t="shared" si="404"/>
        <v>C</v>
      </c>
      <c r="N3203" t="str">
        <f t="shared" si="405"/>
        <v>G47725</v>
      </c>
      <c r="AC3203">
        <v>2.5447457999341165E-2</v>
      </c>
      <c r="AD3203">
        <v>6.9168645888566943E-2</v>
      </c>
      <c r="AE3203">
        <v>3110</v>
      </c>
      <c r="AF3203" t="s">
        <v>2560</v>
      </c>
    </row>
    <row r="3204" spans="2:32" x14ac:dyDescent="0.25">
      <c r="B3204">
        <v>17630</v>
      </c>
      <c r="C3204" t="s">
        <v>7646</v>
      </c>
      <c r="D3204">
        <v>2.189449801474759E-2</v>
      </c>
      <c r="E3204" s="4">
        <v>4.34072054922581E-2</v>
      </c>
      <c r="F3204">
        <v>42.400220871261503</v>
      </c>
      <c r="G3204" s="14">
        <f t="shared" si="398"/>
        <v>42.400220871261503</v>
      </c>
      <c r="H3204">
        <f t="shared" si="399"/>
        <v>17630</v>
      </c>
      <c r="I3204" s="29">
        <f t="shared" si="400"/>
        <v>415.79972079696074</v>
      </c>
      <c r="J3204">
        <f t="shared" si="401"/>
        <v>2.189449801474759E-2</v>
      </c>
      <c r="K3204">
        <f t="shared" si="402"/>
        <v>4.34072054922581E-2</v>
      </c>
      <c r="L3204">
        <f t="shared" si="403"/>
        <v>6568</v>
      </c>
      <c r="M3204" s="21" t="str">
        <f t="shared" si="404"/>
        <v>B</v>
      </c>
      <c r="N3204" t="str">
        <f t="shared" si="405"/>
        <v>G43941</v>
      </c>
      <c r="AC3204">
        <v>1.4994232987312572E-2</v>
      </c>
      <c r="AD3204">
        <v>-2.94881574809551E-2</v>
      </c>
      <c r="AE3204">
        <v>4000</v>
      </c>
      <c r="AF3204" t="s">
        <v>2560</v>
      </c>
    </row>
    <row r="3205" spans="2:32" x14ac:dyDescent="0.25">
      <c r="B3205">
        <v>17629</v>
      </c>
      <c r="C3205" t="s">
        <v>7031</v>
      </c>
      <c r="D3205">
        <v>-6.4098927902887289E-3</v>
      </c>
      <c r="E3205" s="4">
        <v>1.22699262574315E-2</v>
      </c>
      <c r="F3205">
        <v>61.376008018310735</v>
      </c>
      <c r="G3205" s="14">
        <f t="shared" si="398"/>
        <v>61.376008018310735</v>
      </c>
      <c r="H3205">
        <f t="shared" si="399"/>
        <v>17629</v>
      </c>
      <c r="I3205" s="29">
        <f t="shared" si="400"/>
        <v>287.22949845060981</v>
      </c>
      <c r="J3205">
        <f t="shared" si="401"/>
        <v>-6.4098927902887289E-3</v>
      </c>
      <c r="K3205">
        <f t="shared" si="402"/>
        <v>1.22699262574315E-2</v>
      </c>
      <c r="L3205">
        <f t="shared" si="403"/>
        <v>5370</v>
      </c>
      <c r="M3205" s="21" t="str">
        <f t="shared" si="404"/>
        <v>C</v>
      </c>
      <c r="N3205" t="str">
        <f t="shared" si="405"/>
        <v>G52182</v>
      </c>
      <c r="AC3205">
        <v>5.2595440812963469E-3</v>
      </c>
      <c r="AD3205">
        <v>4.9086892977356755E-3</v>
      </c>
      <c r="AE3205">
        <v>3443</v>
      </c>
      <c r="AF3205" t="s">
        <v>2560</v>
      </c>
    </row>
    <row r="3206" spans="2:32" x14ac:dyDescent="0.25">
      <c r="B3206">
        <v>17628</v>
      </c>
      <c r="C3206" t="s">
        <v>8504</v>
      </c>
      <c r="D3206">
        <v>1.6791468118901746E-2</v>
      </c>
      <c r="E3206" s="4">
        <v>3.64791452884674E-2</v>
      </c>
      <c r="F3206">
        <v>139.20620659264341</v>
      </c>
      <c r="G3206" s="14">
        <f t="shared" si="398"/>
        <v>139.20620659264341</v>
      </c>
      <c r="H3206">
        <f t="shared" si="399"/>
        <v>17628</v>
      </c>
      <c r="I3206" s="29">
        <f t="shared" si="400"/>
        <v>126.63228480598208</v>
      </c>
      <c r="J3206">
        <f t="shared" si="401"/>
        <v>1.6791468118901746E-2</v>
      </c>
      <c r="K3206">
        <f t="shared" si="402"/>
        <v>3.64791452884674E-2</v>
      </c>
      <c r="L3206">
        <f t="shared" si="403"/>
        <v>2436</v>
      </c>
      <c r="M3206" s="21" t="str">
        <f t="shared" si="404"/>
        <v>D</v>
      </c>
      <c r="N3206" t="str">
        <f t="shared" si="405"/>
        <v>G47737</v>
      </c>
      <c r="AC3206">
        <v>3.9471515684227874E-2</v>
      </c>
      <c r="AD3206">
        <v>3.1678027473390102E-2</v>
      </c>
      <c r="AE3206">
        <v>2863</v>
      </c>
      <c r="AF3206" t="s">
        <v>2560</v>
      </c>
    </row>
    <row r="3207" spans="2:32" x14ac:dyDescent="0.25">
      <c r="B3207">
        <v>17616</v>
      </c>
      <c r="C3207" t="s">
        <v>8293</v>
      </c>
      <c r="D3207">
        <v>6.3465031789282464E-2</v>
      </c>
      <c r="E3207" s="4">
        <v>0.16145776212215401</v>
      </c>
      <c r="F3207">
        <v>764.95449405852412</v>
      </c>
      <c r="G3207" s="14">
        <f t="shared" si="398"/>
        <v>764.95449405852412</v>
      </c>
      <c r="H3207">
        <f t="shared" si="399"/>
        <v>17616</v>
      </c>
      <c r="I3207" s="29" t="str">
        <f t="shared" si="400"/>
        <v/>
      </c>
      <c r="J3207" t="str">
        <f t="shared" si="401"/>
        <v/>
      </c>
      <c r="K3207" t="str">
        <f t="shared" si="402"/>
        <v/>
      </c>
      <c r="L3207" t="str">
        <f t="shared" si="403"/>
        <v/>
      </c>
      <c r="M3207" s="21" t="str">
        <f t="shared" si="404"/>
        <v/>
      </c>
      <c r="N3207" t="str">
        <f t="shared" si="405"/>
        <v>G45894</v>
      </c>
      <c r="AC3207">
        <v>0</v>
      </c>
      <c r="AD3207">
        <v>-5.5395872332155696E-3</v>
      </c>
      <c r="AE3207">
        <v>3637</v>
      </c>
      <c r="AF3207" t="s">
        <v>2560</v>
      </c>
    </row>
    <row r="3208" spans="2:32" x14ac:dyDescent="0.25">
      <c r="B3208">
        <v>17615</v>
      </c>
      <c r="C3208" t="s">
        <v>7064</v>
      </c>
      <c r="D3208">
        <v>3.6730059608288387E-2</v>
      </c>
      <c r="E3208" s="4">
        <v>2.0035682246088999E-2</v>
      </c>
      <c r="F3208">
        <v>35.619673873621657</v>
      </c>
      <c r="G3208" s="14">
        <f t="shared" ref="G3208:G3271" si="406">IFERROR(F3208,"")</f>
        <v>35.619673873621657</v>
      </c>
      <c r="H3208">
        <f t="shared" ref="H3208:H3271" si="407">B3208</f>
        <v>17615</v>
      </c>
      <c r="I3208" s="29">
        <f t="shared" ref="I3208:I3271" si="408">IF(IFERROR(H3208/G3208,0)&gt;$Q$11,H3208/G3208,"")</f>
        <v>494.53007521904584</v>
      </c>
      <c r="J3208">
        <f t="shared" ref="J3208:J3271" si="409">IF(L3208="","",D3208)</f>
        <v>3.6730059608288387E-2</v>
      </c>
      <c r="K3208">
        <f t="shared" ref="K3208:K3271" si="410">IF(J3208="","",E3208)</f>
        <v>2.0035682246088999E-2</v>
      </c>
      <c r="L3208">
        <f t="shared" ref="L3208:L3271" si="411">IFERROR(_xlfn.RANK.AVG(I3208,$I$6:$I$20000,1),"")</f>
        <v>7085</v>
      </c>
      <c r="M3208" s="21" t="str">
        <f t="shared" ref="M3208:M3271" si="412">IF(L3208="","",IF(L3208&lt;$P$6,$Q$6,IF(L3208&lt;$P$7,$Q$7,IF(L3208&lt;$P$8,$Q$8,IF(L3208&lt;$P$9,$Q$9,$Q$10)))))</f>
        <v>B</v>
      </c>
      <c r="N3208" t="str">
        <f t="shared" ref="N3208:N3271" si="413">C3208</f>
        <v>G47802</v>
      </c>
      <c r="AC3208">
        <v>1.8157807857378673E-2</v>
      </c>
      <c r="AD3208">
        <v>0.20504938066005701</v>
      </c>
      <c r="AE3208">
        <v>3416</v>
      </c>
      <c r="AF3208" t="s">
        <v>2560</v>
      </c>
    </row>
    <row r="3209" spans="2:32" x14ac:dyDescent="0.25">
      <c r="B3209">
        <v>17610</v>
      </c>
      <c r="C3209" t="s">
        <v>7017</v>
      </c>
      <c r="D3209">
        <v>6.9449176604202162E-2</v>
      </c>
      <c r="E3209" s="4">
        <v>-3.3082760870456702E-2</v>
      </c>
      <c r="F3209">
        <v>140.02714138904363</v>
      </c>
      <c r="G3209" s="14">
        <f t="shared" si="406"/>
        <v>140.02714138904363</v>
      </c>
      <c r="H3209">
        <f t="shared" si="407"/>
        <v>17610</v>
      </c>
      <c r="I3209" s="29">
        <f t="shared" si="408"/>
        <v>125.76133330518655</v>
      </c>
      <c r="J3209">
        <f t="shared" si="409"/>
        <v>6.9449176604202162E-2</v>
      </c>
      <c r="K3209">
        <f t="shared" si="410"/>
        <v>-3.3082760870456702E-2</v>
      </c>
      <c r="L3209">
        <f t="shared" si="411"/>
        <v>2402</v>
      </c>
      <c r="M3209" s="21" t="str">
        <f t="shared" si="412"/>
        <v>D</v>
      </c>
      <c r="N3209" t="str">
        <f t="shared" si="413"/>
        <v>G33963</v>
      </c>
      <c r="AC3209">
        <v>8.1524732841247102E-3</v>
      </c>
      <c r="AD3209">
        <v>4.13358509540558E-2</v>
      </c>
      <c r="AE3209">
        <v>3716</v>
      </c>
      <c r="AF3209" t="s">
        <v>2560</v>
      </c>
    </row>
    <row r="3210" spans="2:32" x14ac:dyDescent="0.25">
      <c r="B3210">
        <v>17601</v>
      </c>
      <c r="C3210" t="s">
        <v>8192</v>
      </c>
      <c r="D3210">
        <v>3.4032157263791829E-2</v>
      </c>
      <c r="E3210" s="4">
        <v>5.2437461912632002E-2</v>
      </c>
      <c r="F3210">
        <v>93.358856858698047</v>
      </c>
      <c r="G3210" s="14">
        <f t="shared" si="406"/>
        <v>93.358856858698047</v>
      </c>
      <c r="H3210">
        <f t="shared" si="407"/>
        <v>17601</v>
      </c>
      <c r="I3210" s="29">
        <f t="shared" si="408"/>
        <v>188.5305860871855</v>
      </c>
      <c r="J3210">
        <f t="shared" si="409"/>
        <v>3.4032157263791829E-2</v>
      </c>
      <c r="K3210">
        <f t="shared" si="410"/>
        <v>5.2437461912632002E-2</v>
      </c>
      <c r="L3210">
        <f t="shared" si="411"/>
        <v>3838</v>
      </c>
      <c r="M3210" s="21" t="str">
        <f t="shared" si="412"/>
        <v>D</v>
      </c>
      <c r="N3210" t="str">
        <f t="shared" si="413"/>
        <v>G47967</v>
      </c>
      <c r="AC3210">
        <v>1.1518959435626102E-2</v>
      </c>
      <c r="AD3210">
        <v>5.5612344294786502E-2</v>
      </c>
      <c r="AE3210">
        <v>3487</v>
      </c>
      <c r="AF3210" t="s">
        <v>2560</v>
      </c>
    </row>
    <row r="3211" spans="2:32" x14ac:dyDescent="0.25">
      <c r="B3211">
        <v>17596</v>
      </c>
      <c r="C3211" t="s">
        <v>7341</v>
      </c>
      <c r="D3211">
        <v>2.636962946124119E-2</v>
      </c>
      <c r="E3211" s="4">
        <v>2.23667637328617E-4</v>
      </c>
      <c r="F3211">
        <v>549.7233110561283</v>
      </c>
      <c r="G3211" s="14">
        <f t="shared" si="406"/>
        <v>549.7233110561283</v>
      </c>
      <c r="H3211">
        <f t="shared" si="407"/>
        <v>17596</v>
      </c>
      <c r="I3211" s="29" t="str">
        <f t="shared" si="408"/>
        <v/>
      </c>
      <c r="J3211" t="str">
        <f t="shared" si="409"/>
        <v/>
      </c>
      <c r="K3211" t="str">
        <f t="shared" si="410"/>
        <v/>
      </c>
      <c r="L3211" t="str">
        <f t="shared" si="411"/>
        <v/>
      </c>
      <c r="M3211" s="21" t="str">
        <f t="shared" si="412"/>
        <v/>
      </c>
      <c r="N3211" t="str">
        <f t="shared" si="413"/>
        <v>G47905</v>
      </c>
      <c r="AC3211">
        <v>6.25448721488927E-3</v>
      </c>
      <c r="AD3211">
        <v>2.5595218292437487E-2</v>
      </c>
      <c r="AE3211">
        <v>2724</v>
      </c>
      <c r="AF3211" t="s">
        <v>2560</v>
      </c>
    </row>
    <row r="3212" spans="2:32" x14ac:dyDescent="0.25">
      <c r="B3212">
        <v>17595</v>
      </c>
      <c r="C3212" t="s">
        <v>8838</v>
      </c>
      <c r="D3212">
        <v>1.4947428246660984E-2</v>
      </c>
      <c r="E3212" s="4">
        <v>3.7355706095695503E-2</v>
      </c>
      <c r="F3212">
        <v>189.72254220904043</v>
      </c>
      <c r="G3212" s="14">
        <f t="shared" si="406"/>
        <v>189.72254220904043</v>
      </c>
      <c r="H3212">
        <f t="shared" si="407"/>
        <v>17595</v>
      </c>
      <c r="I3212" s="29">
        <f t="shared" si="408"/>
        <v>92.740692777632333</v>
      </c>
      <c r="J3212">
        <f t="shared" si="409"/>
        <v>1.4947428246660984E-2</v>
      </c>
      <c r="K3212">
        <f t="shared" si="410"/>
        <v>3.7355706095695503E-2</v>
      </c>
      <c r="L3212">
        <f t="shared" si="411"/>
        <v>1513</v>
      </c>
      <c r="M3212" s="21" t="str">
        <f t="shared" si="412"/>
        <v>E</v>
      </c>
      <c r="N3212" t="str">
        <f t="shared" si="413"/>
        <v>G34192</v>
      </c>
      <c r="AC3212">
        <v>2.7756211180124224E-2</v>
      </c>
      <c r="AD3212">
        <v>4.5175068080425505E-3</v>
      </c>
      <c r="AE3212">
        <v>3539</v>
      </c>
      <c r="AF3212" t="s">
        <v>2560</v>
      </c>
    </row>
    <row r="3213" spans="2:32" x14ac:dyDescent="0.25">
      <c r="B3213">
        <v>17594</v>
      </c>
      <c r="C3213" t="s">
        <v>8550</v>
      </c>
      <c r="D3213">
        <v>9.0940093213595537E-3</v>
      </c>
      <c r="E3213" s="4">
        <v>4.3715393170714399E-2</v>
      </c>
      <c r="F3213">
        <v>154.79793043906281</v>
      </c>
      <c r="G3213" s="14">
        <f t="shared" si="406"/>
        <v>154.79793043906281</v>
      </c>
      <c r="H3213">
        <f t="shared" si="407"/>
        <v>17594</v>
      </c>
      <c r="I3213" s="29">
        <f t="shared" si="408"/>
        <v>113.65785027033026</v>
      </c>
      <c r="J3213">
        <f t="shared" si="409"/>
        <v>9.0940093213595537E-3</v>
      </c>
      <c r="K3213">
        <f t="shared" si="410"/>
        <v>4.3715393170714399E-2</v>
      </c>
      <c r="L3213">
        <f t="shared" si="411"/>
        <v>2116</v>
      </c>
      <c r="M3213" s="21" t="str">
        <f t="shared" si="412"/>
        <v>E</v>
      </c>
      <c r="N3213" t="str">
        <f t="shared" si="413"/>
        <v>G34157</v>
      </c>
      <c r="AC3213">
        <v>3.3877596356769965E-3</v>
      </c>
      <c r="AD3213">
        <v>1.5940753743052448E-2</v>
      </c>
      <c r="AE3213">
        <v>3703</v>
      </c>
      <c r="AF3213" t="s">
        <v>2560</v>
      </c>
    </row>
    <row r="3214" spans="2:32" x14ac:dyDescent="0.25">
      <c r="B3214">
        <v>17594</v>
      </c>
      <c r="C3214" t="s">
        <v>7357</v>
      </c>
      <c r="D3214">
        <v>1.591451631237922E-3</v>
      </c>
      <c r="E3214" s="4">
        <v>3.7499677389860202E-2</v>
      </c>
      <c r="F3214">
        <v>60.883555939700614</v>
      </c>
      <c r="G3214" s="14">
        <f t="shared" si="406"/>
        <v>60.883555939700614</v>
      </c>
      <c r="H3214">
        <f t="shared" si="407"/>
        <v>17594</v>
      </c>
      <c r="I3214" s="29">
        <f t="shared" si="408"/>
        <v>288.97786485114614</v>
      </c>
      <c r="J3214">
        <f t="shared" si="409"/>
        <v>1.591451631237922E-3</v>
      </c>
      <c r="K3214">
        <f t="shared" si="410"/>
        <v>3.7499677389860202E-2</v>
      </c>
      <c r="L3214">
        <f t="shared" si="411"/>
        <v>5392</v>
      </c>
      <c r="M3214" s="21" t="str">
        <f t="shared" si="412"/>
        <v>C</v>
      </c>
      <c r="N3214" t="str">
        <f t="shared" si="413"/>
        <v>G43766</v>
      </c>
      <c r="AC3214">
        <v>6.0073423072644341E-3</v>
      </c>
      <c r="AD3214">
        <v>2.9969153925776499E-2</v>
      </c>
      <c r="AE3214">
        <v>3462</v>
      </c>
      <c r="AF3214" t="s">
        <v>2560</v>
      </c>
    </row>
    <row r="3215" spans="2:32" x14ac:dyDescent="0.25">
      <c r="B3215">
        <v>17594</v>
      </c>
      <c r="C3215" t="s">
        <v>7096</v>
      </c>
      <c r="D3215">
        <v>2.0745708764351483E-2</v>
      </c>
      <c r="E3215" s="4">
        <v>1.91782731562853E-2</v>
      </c>
      <c r="F3215">
        <v>86.598787569865593</v>
      </c>
      <c r="G3215" s="14">
        <f t="shared" si="406"/>
        <v>86.598787569865593</v>
      </c>
      <c r="H3215">
        <f t="shared" si="407"/>
        <v>17594</v>
      </c>
      <c r="I3215" s="29">
        <f t="shared" si="408"/>
        <v>203.16681669250426</v>
      </c>
      <c r="J3215">
        <f t="shared" si="409"/>
        <v>2.0745708764351483E-2</v>
      </c>
      <c r="K3215">
        <f t="shared" si="410"/>
        <v>1.91782731562853E-2</v>
      </c>
      <c r="L3215">
        <f t="shared" si="411"/>
        <v>4093</v>
      </c>
      <c r="M3215" s="21" t="str">
        <f t="shared" si="412"/>
        <v>D</v>
      </c>
      <c r="N3215" t="str">
        <f t="shared" si="413"/>
        <v>G47585</v>
      </c>
      <c r="AC3215">
        <v>-2.3975466964036799E-3</v>
      </c>
      <c r="AD3215">
        <v>4.8980515450239202E-2</v>
      </c>
      <c r="AE3215">
        <v>3453</v>
      </c>
      <c r="AF3215" t="s">
        <v>2560</v>
      </c>
    </row>
    <row r="3216" spans="2:32" x14ac:dyDescent="0.25">
      <c r="B3216">
        <v>17594</v>
      </c>
      <c r="C3216" t="s">
        <v>7621</v>
      </c>
      <c r="D3216">
        <v>2.3701261793793338E-2</v>
      </c>
      <c r="E3216" s="4">
        <v>2.107516489923E-2</v>
      </c>
      <c r="F3216">
        <v>47.211612195300411</v>
      </c>
      <c r="G3216" s="14">
        <f t="shared" si="406"/>
        <v>47.211612195300411</v>
      </c>
      <c r="H3216">
        <f t="shared" si="407"/>
        <v>17594</v>
      </c>
      <c r="I3216" s="29">
        <f t="shared" si="408"/>
        <v>372.66255444145497</v>
      </c>
      <c r="J3216">
        <f t="shared" si="409"/>
        <v>2.3701261793793338E-2</v>
      </c>
      <c r="K3216">
        <f t="shared" si="410"/>
        <v>2.107516489923E-2</v>
      </c>
      <c r="L3216">
        <f t="shared" si="411"/>
        <v>6169</v>
      </c>
      <c r="M3216" s="21" t="str">
        <f t="shared" si="412"/>
        <v>C</v>
      </c>
      <c r="N3216" t="str">
        <f t="shared" si="413"/>
        <v>G47859</v>
      </c>
      <c r="AC3216">
        <v>0</v>
      </c>
      <c r="AD3216">
        <v>3.08950934559107E-2</v>
      </c>
      <c r="AE3216">
        <v>3977</v>
      </c>
      <c r="AF3216" t="s">
        <v>2560</v>
      </c>
    </row>
    <row r="3217" spans="2:32" x14ac:dyDescent="0.25">
      <c r="B3217">
        <v>17589</v>
      </c>
      <c r="C3217" t="s">
        <v>8346</v>
      </c>
      <c r="D3217">
        <v>1.0802205924157144E-3</v>
      </c>
      <c r="E3217" s="4">
        <v>-1.10608171671629E-2</v>
      </c>
      <c r="F3217">
        <v>32.76802602130681</v>
      </c>
      <c r="G3217" s="14">
        <f t="shared" si="406"/>
        <v>32.76802602130681</v>
      </c>
      <c r="H3217">
        <f t="shared" si="407"/>
        <v>17589</v>
      </c>
      <c r="I3217" s="29">
        <f t="shared" si="408"/>
        <v>536.7732553850841</v>
      </c>
      <c r="J3217">
        <f t="shared" si="409"/>
        <v>1.0802205924157144E-3</v>
      </c>
      <c r="K3217">
        <f t="shared" si="410"/>
        <v>-1.10608171671629E-2</v>
      </c>
      <c r="L3217">
        <f t="shared" si="411"/>
        <v>7251</v>
      </c>
      <c r="M3217" s="21" t="str">
        <f t="shared" si="412"/>
        <v>B</v>
      </c>
      <c r="N3217" t="str">
        <f t="shared" si="413"/>
        <v>G34120</v>
      </c>
      <c r="AC3217">
        <v>-6.1935051891529964E-3</v>
      </c>
      <c r="AD3217">
        <v>7.3878576979041197E-2</v>
      </c>
      <c r="AE3217">
        <v>3452</v>
      </c>
      <c r="AF3217" t="s">
        <v>2560</v>
      </c>
    </row>
    <row r="3218" spans="2:32" x14ac:dyDescent="0.25">
      <c r="B3218">
        <v>17581</v>
      </c>
      <c r="C3218" t="s">
        <v>7003</v>
      </c>
      <c r="D3218">
        <v>8.3612991297423358E-3</v>
      </c>
      <c r="E3218" s="4">
        <v>2.5653308257460601E-2</v>
      </c>
      <c r="F3218">
        <v>31.29891873812214</v>
      </c>
      <c r="G3218" s="14">
        <f t="shared" si="406"/>
        <v>31.29891873812214</v>
      </c>
      <c r="H3218">
        <f t="shared" si="407"/>
        <v>17581</v>
      </c>
      <c r="I3218" s="29">
        <f t="shared" si="408"/>
        <v>561.71269516049801</v>
      </c>
      <c r="J3218">
        <f t="shared" si="409"/>
        <v>8.3612991297423358E-3</v>
      </c>
      <c r="K3218">
        <f t="shared" si="410"/>
        <v>2.5653308257460601E-2</v>
      </c>
      <c r="L3218">
        <f t="shared" si="411"/>
        <v>7346</v>
      </c>
      <c r="M3218" s="21" t="str">
        <f t="shared" si="412"/>
        <v>B</v>
      </c>
      <c r="N3218" t="str">
        <f t="shared" si="413"/>
        <v>G33950</v>
      </c>
      <c r="AC3218">
        <v>2.1877797672336614E-2</v>
      </c>
      <c r="AD3218">
        <v>3.8227565586566897E-2</v>
      </c>
      <c r="AE3218">
        <v>3065</v>
      </c>
      <c r="AF3218" t="s">
        <v>2560</v>
      </c>
    </row>
    <row r="3219" spans="2:32" x14ac:dyDescent="0.25">
      <c r="B3219">
        <v>17574</v>
      </c>
      <c r="C3219" t="s">
        <v>7325</v>
      </c>
      <c r="D3219">
        <v>1.9176055536588143E-2</v>
      </c>
      <c r="E3219" s="4">
        <v>2.71001197397709E-2</v>
      </c>
      <c r="F3219">
        <v>17.528368216062322</v>
      </c>
      <c r="G3219" s="14">
        <f t="shared" si="406"/>
        <v>17.528368216062322</v>
      </c>
      <c r="H3219">
        <f t="shared" si="407"/>
        <v>17574</v>
      </c>
      <c r="I3219" s="29">
        <f t="shared" si="408"/>
        <v>1002.6033104379826</v>
      </c>
      <c r="J3219">
        <f t="shared" si="409"/>
        <v>1.9176055536588143E-2</v>
      </c>
      <c r="K3219">
        <f t="shared" si="410"/>
        <v>2.71001197397709E-2</v>
      </c>
      <c r="L3219">
        <f t="shared" si="411"/>
        <v>8536</v>
      </c>
      <c r="M3219" s="21" t="str">
        <f t="shared" si="412"/>
        <v>B</v>
      </c>
      <c r="N3219" t="str">
        <f t="shared" si="413"/>
        <v>G45909</v>
      </c>
      <c r="AC3219">
        <v>1.9026301063234472E-3</v>
      </c>
      <c r="AD3219">
        <v>1.68635025620461E-2</v>
      </c>
      <c r="AE3219">
        <v>3441</v>
      </c>
      <c r="AF3219" t="s">
        <v>2560</v>
      </c>
    </row>
    <row r="3220" spans="2:32" x14ac:dyDescent="0.25">
      <c r="B3220">
        <v>17572</v>
      </c>
      <c r="C3220" t="s">
        <v>8351</v>
      </c>
      <c r="D3220">
        <v>3.5340314136125657E-2</v>
      </c>
      <c r="E3220" s="4">
        <v>6.69374018907547E-2</v>
      </c>
      <c r="F3220">
        <v>3.4106311491783705</v>
      </c>
      <c r="G3220" s="14">
        <f t="shared" si="406"/>
        <v>3.4106311491783705</v>
      </c>
      <c r="H3220">
        <f t="shared" si="407"/>
        <v>17572</v>
      </c>
      <c r="I3220" s="29">
        <f t="shared" si="408"/>
        <v>5152.1255836278688</v>
      </c>
      <c r="J3220">
        <f t="shared" si="409"/>
        <v>3.5340314136125657E-2</v>
      </c>
      <c r="K3220">
        <f t="shared" si="410"/>
        <v>6.69374018907547E-2</v>
      </c>
      <c r="L3220">
        <f t="shared" si="411"/>
        <v>10174</v>
      </c>
      <c r="M3220" s="21" t="str">
        <f t="shared" si="412"/>
        <v>A</v>
      </c>
      <c r="N3220" t="str">
        <f t="shared" si="413"/>
        <v>G43616</v>
      </c>
      <c r="AC3220">
        <v>4.6701038631099161E-3</v>
      </c>
      <c r="AD3220">
        <v>3.0602899069587398E-2</v>
      </c>
      <c r="AE3220">
        <v>3372</v>
      </c>
      <c r="AF3220" t="s">
        <v>2560</v>
      </c>
    </row>
    <row r="3221" spans="2:32" x14ac:dyDescent="0.25">
      <c r="B3221">
        <v>17570</v>
      </c>
      <c r="C3221" t="s">
        <v>8346</v>
      </c>
      <c r="D3221">
        <v>4.0978941377347753E-3</v>
      </c>
      <c r="E3221" s="4">
        <v>5.6478761136531802E-2</v>
      </c>
      <c r="F3221">
        <v>32.76802602130681</v>
      </c>
      <c r="G3221" s="14">
        <f t="shared" si="406"/>
        <v>32.76802602130681</v>
      </c>
      <c r="H3221">
        <f t="shared" si="407"/>
        <v>17570</v>
      </c>
      <c r="I3221" s="29">
        <f t="shared" si="408"/>
        <v>536.19342186115909</v>
      </c>
      <c r="J3221">
        <f t="shared" si="409"/>
        <v>4.0978941377347753E-3</v>
      </c>
      <c r="K3221">
        <f t="shared" si="410"/>
        <v>5.6478761136531802E-2</v>
      </c>
      <c r="L3221">
        <f t="shared" si="411"/>
        <v>7250</v>
      </c>
      <c r="M3221" s="21" t="str">
        <f t="shared" si="412"/>
        <v>B</v>
      </c>
      <c r="N3221" t="str">
        <f t="shared" si="413"/>
        <v>G34120</v>
      </c>
      <c r="AC3221">
        <v>3.0836510428347164E-3</v>
      </c>
      <c r="AD3221">
        <v>-8.8785752654075595E-2</v>
      </c>
      <c r="AE3221">
        <v>3433</v>
      </c>
      <c r="AF3221" t="s">
        <v>2560</v>
      </c>
    </row>
    <row r="3222" spans="2:32" x14ac:dyDescent="0.25">
      <c r="B3222">
        <v>17569</v>
      </c>
      <c r="C3222" t="s">
        <v>7424</v>
      </c>
      <c r="D3222">
        <v>4.9632876088565085E-2</v>
      </c>
      <c r="E3222" s="4">
        <v>-2.6780513580888501E-3</v>
      </c>
      <c r="F3222">
        <v>155.6770592673376</v>
      </c>
      <c r="G3222" s="14">
        <f t="shared" si="406"/>
        <v>155.6770592673376</v>
      </c>
      <c r="H3222">
        <f t="shared" si="407"/>
        <v>17569</v>
      </c>
      <c r="I3222" s="29">
        <f t="shared" si="408"/>
        <v>112.85542059109366</v>
      </c>
      <c r="J3222">
        <f t="shared" si="409"/>
        <v>4.9632876088565085E-2</v>
      </c>
      <c r="K3222">
        <f t="shared" si="410"/>
        <v>-2.6780513580888501E-3</v>
      </c>
      <c r="L3222">
        <f t="shared" si="411"/>
        <v>2089</v>
      </c>
      <c r="M3222" s="21" t="str">
        <f t="shared" si="412"/>
        <v>E</v>
      </c>
      <c r="N3222" t="str">
        <f t="shared" si="413"/>
        <v>G47768</v>
      </c>
      <c r="AC3222">
        <v>3.8690142424582262E-2</v>
      </c>
      <c r="AD3222">
        <v>2.0658111199736599E-2</v>
      </c>
      <c r="AE3222">
        <v>3485</v>
      </c>
      <c r="AF3222" t="s">
        <v>2560</v>
      </c>
    </row>
    <row r="3223" spans="2:32" x14ac:dyDescent="0.25">
      <c r="B3223">
        <v>17568</v>
      </c>
      <c r="C3223" t="s">
        <v>7020</v>
      </c>
      <c r="D3223">
        <v>0</v>
      </c>
      <c r="E3223" s="4">
        <v>3.33667695522308E-2</v>
      </c>
      <c r="F3223">
        <v>295.46711576439151</v>
      </c>
      <c r="G3223" s="14">
        <f t="shared" si="406"/>
        <v>295.46711576439151</v>
      </c>
      <c r="H3223">
        <f t="shared" si="407"/>
        <v>17568</v>
      </c>
      <c r="I3223" s="29">
        <f t="shared" si="408"/>
        <v>59.45839338009074</v>
      </c>
      <c r="J3223">
        <f t="shared" si="409"/>
        <v>0</v>
      </c>
      <c r="K3223">
        <f t="shared" si="410"/>
        <v>3.33667695522308E-2</v>
      </c>
      <c r="L3223">
        <f t="shared" si="411"/>
        <v>370</v>
      </c>
      <c r="M3223" s="21" t="str">
        <f t="shared" si="412"/>
        <v>E</v>
      </c>
      <c r="N3223" t="str">
        <f t="shared" si="413"/>
        <v>G33964</v>
      </c>
      <c r="AC3223">
        <v>0</v>
      </c>
      <c r="AD3223">
        <v>1.9380303006619224E-2</v>
      </c>
      <c r="AE3223">
        <v>3382</v>
      </c>
      <c r="AF3223" t="s">
        <v>2560</v>
      </c>
    </row>
    <row r="3224" spans="2:32" x14ac:dyDescent="0.25">
      <c r="B3224">
        <v>17566</v>
      </c>
      <c r="C3224" t="s">
        <v>7357</v>
      </c>
      <c r="D3224">
        <v>7.7422293066150517E-3</v>
      </c>
      <c r="E3224" s="4">
        <v>5.4148292168974897E-2</v>
      </c>
      <c r="F3224">
        <v>60.883555939700614</v>
      </c>
      <c r="G3224" s="14">
        <f t="shared" si="406"/>
        <v>60.883555939700614</v>
      </c>
      <c r="H3224">
        <f t="shared" si="407"/>
        <v>17566</v>
      </c>
      <c r="I3224" s="29">
        <f t="shared" si="408"/>
        <v>288.51797055673711</v>
      </c>
      <c r="J3224">
        <f t="shared" si="409"/>
        <v>7.7422293066150517E-3</v>
      </c>
      <c r="K3224">
        <f t="shared" si="410"/>
        <v>5.4148292168974897E-2</v>
      </c>
      <c r="L3224">
        <f t="shared" si="411"/>
        <v>5383</v>
      </c>
      <c r="M3224" s="21" t="str">
        <f t="shared" si="412"/>
        <v>C</v>
      </c>
      <c r="N3224" t="str">
        <f t="shared" si="413"/>
        <v>G43766</v>
      </c>
      <c r="AC3224">
        <v>2.5307912940779484E-2</v>
      </c>
      <c r="AD3224">
        <v>2.0791752263903601E-2</v>
      </c>
      <c r="AE3224">
        <v>3423</v>
      </c>
      <c r="AF3224" t="s">
        <v>2560</v>
      </c>
    </row>
    <row r="3225" spans="2:32" x14ac:dyDescent="0.25">
      <c r="B3225">
        <v>17566</v>
      </c>
      <c r="C3225" t="s">
        <v>7542</v>
      </c>
      <c r="D3225">
        <v>1.8615507229875896E-2</v>
      </c>
      <c r="E3225" s="4">
        <v>3.7808995693922001E-2</v>
      </c>
      <c r="F3225">
        <v>14.763987511401922</v>
      </c>
      <c r="G3225" s="14">
        <f t="shared" si="406"/>
        <v>14.763987511401922</v>
      </c>
      <c r="H3225">
        <f t="shared" si="407"/>
        <v>17566</v>
      </c>
      <c r="I3225" s="29">
        <f t="shared" si="408"/>
        <v>1189.7869722819896</v>
      </c>
      <c r="J3225">
        <f t="shared" si="409"/>
        <v>1.8615507229875896E-2</v>
      </c>
      <c r="K3225">
        <f t="shared" si="410"/>
        <v>3.7808995693922001E-2</v>
      </c>
      <c r="L3225">
        <f t="shared" si="411"/>
        <v>8857</v>
      </c>
      <c r="M3225" s="21" t="str">
        <f t="shared" si="412"/>
        <v>A</v>
      </c>
      <c r="N3225" t="str">
        <f t="shared" si="413"/>
        <v>G47806</v>
      </c>
      <c r="AC3225">
        <v>5.4616165032127156E-2</v>
      </c>
      <c r="AD3225">
        <v>3.5259238211438098E-4</v>
      </c>
      <c r="AE3225">
        <v>2775</v>
      </c>
      <c r="AF3225" t="s">
        <v>2560</v>
      </c>
    </row>
    <row r="3226" spans="2:32" x14ac:dyDescent="0.25">
      <c r="B3226">
        <v>17545</v>
      </c>
      <c r="C3226" t="s">
        <v>8798</v>
      </c>
      <c r="D3226">
        <v>5.9447135936164151E-2</v>
      </c>
      <c r="E3226" s="4">
        <v>3.0890939757227901E-2</v>
      </c>
      <c r="F3226">
        <v>17.83921570441235</v>
      </c>
      <c r="G3226" s="14">
        <f t="shared" si="406"/>
        <v>17.83921570441235</v>
      </c>
      <c r="H3226">
        <f t="shared" si="407"/>
        <v>17545</v>
      </c>
      <c r="I3226" s="29">
        <f t="shared" si="408"/>
        <v>983.50736325590935</v>
      </c>
      <c r="J3226">
        <f t="shared" si="409"/>
        <v>5.9447135936164151E-2</v>
      </c>
      <c r="K3226">
        <f t="shared" si="410"/>
        <v>3.0890939757227901E-2</v>
      </c>
      <c r="L3226">
        <f t="shared" si="411"/>
        <v>8496</v>
      </c>
      <c r="M3226" s="21" t="str">
        <f t="shared" si="412"/>
        <v>B</v>
      </c>
      <c r="N3226" t="str">
        <f t="shared" si="413"/>
        <v>G45796</v>
      </c>
      <c r="AC3226">
        <v>2.8761561019625538E-3</v>
      </c>
      <c r="AD3226">
        <v>-2.33257026411593E-2</v>
      </c>
      <c r="AE3226">
        <v>3662</v>
      </c>
      <c r="AF3226" t="s">
        <v>2560</v>
      </c>
    </row>
    <row r="3227" spans="2:32" x14ac:dyDescent="0.25">
      <c r="B3227">
        <v>17542</v>
      </c>
      <c r="C3227" t="s">
        <v>8338</v>
      </c>
      <c r="D3227">
        <v>1.4251510660129973E-3</v>
      </c>
      <c r="E3227" s="4">
        <v>4.14164550602436E-2</v>
      </c>
      <c r="F3227">
        <v>10.42324302781226</v>
      </c>
      <c r="G3227" s="14">
        <f t="shared" si="406"/>
        <v>10.42324302781226</v>
      </c>
      <c r="H3227">
        <f t="shared" si="407"/>
        <v>17542</v>
      </c>
      <c r="I3227" s="29">
        <f t="shared" si="408"/>
        <v>1682.9694897444888</v>
      </c>
      <c r="J3227">
        <f t="shared" si="409"/>
        <v>1.4251510660129973E-3</v>
      </c>
      <c r="K3227">
        <f t="shared" si="410"/>
        <v>4.14164550602436E-2</v>
      </c>
      <c r="L3227">
        <f t="shared" si="411"/>
        <v>9253</v>
      </c>
      <c r="M3227" s="21" t="str">
        <f t="shared" si="412"/>
        <v>A</v>
      </c>
      <c r="N3227" t="str">
        <f t="shared" si="413"/>
        <v>G47621</v>
      </c>
      <c r="AC3227">
        <v>7.4000791452315001E-2</v>
      </c>
      <c r="AD3227">
        <v>-1.54999699443579E-2</v>
      </c>
      <c r="AE3227">
        <v>3311</v>
      </c>
      <c r="AF3227" t="s">
        <v>2560</v>
      </c>
    </row>
    <row r="3228" spans="2:32" x14ac:dyDescent="0.25">
      <c r="B3228">
        <v>17541</v>
      </c>
      <c r="C3228" t="s">
        <v>8337</v>
      </c>
      <c r="D3228">
        <v>7.9071888717861014E-2</v>
      </c>
      <c r="E3228" s="4">
        <v>6.7834830842912197E-3</v>
      </c>
      <c r="F3228">
        <v>2.7715395966907947</v>
      </c>
      <c r="G3228" s="14">
        <f t="shared" si="406"/>
        <v>2.7715395966907947</v>
      </c>
      <c r="H3228">
        <f t="shared" si="407"/>
        <v>17541</v>
      </c>
      <c r="I3228" s="29">
        <f t="shared" si="408"/>
        <v>6328.9732612674452</v>
      </c>
      <c r="J3228">
        <f t="shared" si="409"/>
        <v>7.9071888717861014E-2</v>
      </c>
      <c r="K3228">
        <f t="shared" si="410"/>
        <v>6.7834830842912197E-3</v>
      </c>
      <c r="L3228">
        <f t="shared" si="411"/>
        <v>10265</v>
      </c>
      <c r="M3228" s="21" t="str">
        <f t="shared" si="412"/>
        <v>A</v>
      </c>
      <c r="N3228" t="str">
        <f t="shared" si="413"/>
        <v>G47592</v>
      </c>
      <c r="AC3228">
        <v>5.4854945427812024E-3</v>
      </c>
      <c r="AD3228">
        <v>-3.1270049512386301E-2</v>
      </c>
      <c r="AE3228">
        <v>3274</v>
      </c>
      <c r="AF3228" t="s">
        <v>2560</v>
      </c>
    </row>
    <row r="3229" spans="2:32" x14ac:dyDescent="0.25">
      <c r="B3229">
        <v>17539</v>
      </c>
      <c r="C3229" t="s">
        <v>7099</v>
      </c>
      <c r="D3229">
        <v>2.1894064655909685E-2</v>
      </c>
      <c r="E3229" s="4">
        <v>0.105777345597744</v>
      </c>
      <c r="F3229">
        <v>104.74221632812589</v>
      </c>
      <c r="G3229" s="14">
        <f t="shared" si="406"/>
        <v>104.74221632812589</v>
      </c>
      <c r="H3229">
        <f t="shared" si="407"/>
        <v>17539</v>
      </c>
      <c r="I3229" s="29">
        <f t="shared" si="408"/>
        <v>167.44919684585997</v>
      </c>
      <c r="J3229">
        <f t="shared" si="409"/>
        <v>2.1894064655909685E-2</v>
      </c>
      <c r="K3229">
        <f t="shared" si="410"/>
        <v>0.105777345597744</v>
      </c>
      <c r="L3229">
        <f t="shared" si="411"/>
        <v>3426</v>
      </c>
      <c r="M3229" s="21" t="str">
        <f t="shared" si="412"/>
        <v>D</v>
      </c>
      <c r="N3229" t="str">
        <f t="shared" si="413"/>
        <v>G47588</v>
      </c>
      <c r="AC3229">
        <v>2.189449801474759E-2</v>
      </c>
      <c r="AD3229">
        <v>4.34072054922581E-2</v>
      </c>
      <c r="AE3229">
        <v>3645</v>
      </c>
      <c r="AF3229" t="s">
        <v>2560</v>
      </c>
    </row>
    <row r="3230" spans="2:32" x14ac:dyDescent="0.25">
      <c r="B3230">
        <v>17534</v>
      </c>
      <c r="C3230" t="s">
        <v>8498</v>
      </c>
      <c r="D3230">
        <v>4.3116231322002964E-2</v>
      </c>
      <c r="E3230" s="4">
        <v>6.5890930593013805E-2</v>
      </c>
      <c r="F3230">
        <v>87.423137415427689</v>
      </c>
      <c r="G3230" s="14">
        <f t="shared" si="406"/>
        <v>87.423137415427689</v>
      </c>
      <c r="H3230">
        <f t="shared" si="407"/>
        <v>17534</v>
      </c>
      <c r="I3230" s="29">
        <f t="shared" si="408"/>
        <v>200.56475343226185</v>
      </c>
      <c r="J3230">
        <f t="shared" si="409"/>
        <v>4.3116231322002964E-2</v>
      </c>
      <c r="K3230">
        <f t="shared" si="410"/>
        <v>6.5890930593013805E-2</v>
      </c>
      <c r="L3230">
        <f t="shared" si="411"/>
        <v>4054</v>
      </c>
      <c r="M3230" s="21" t="str">
        <f t="shared" si="412"/>
        <v>D</v>
      </c>
      <c r="N3230" t="str">
        <f t="shared" si="413"/>
        <v>G34137</v>
      </c>
      <c r="AC3230">
        <v>-6.4098927902887289E-3</v>
      </c>
      <c r="AD3230">
        <v>1.22699262574315E-2</v>
      </c>
      <c r="AE3230">
        <v>2766</v>
      </c>
      <c r="AF3230" t="s">
        <v>2560</v>
      </c>
    </row>
    <row r="3231" spans="2:32" x14ac:dyDescent="0.25">
      <c r="B3231">
        <v>17524</v>
      </c>
      <c r="C3231" t="s">
        <v>7895</v>
      </c>
      <c r="D3231">
        <v>0</v>
      </c>
      <c r="E3231" s="4">
        <v>2.3467760533094399E-2</v>
      </c>
      <c r="F3231">
        <v>202.45781682678384</v>
      </c>
      <c r="G3231" s="14">
        <f t="shared" si="406"/>
        <v>202.45781682678384</v>
      </c>
      <c r="H3231">
        <f t="shared" si="407"/>
        <v>17524</v>
      </c>
      <c r="I3231" s="29">
        <f t="shared" si="408"/>
        <v>86.55630231848717</v>
      </c>
      <c r="J3231">
        <f t="shared" si="409"/>
        <v>0</v>
      </c>
      <c r="K3231">
        <f t="shared" si="410"/>
        <v>2.3467760533094399E-2</v>
      </c>
      <c r="L3231">
        <f t="shared" si="411"/>
        <v>1316</v>
      </c>
      <c r="M3231" s="21" t="str">
        <f t="shared" si="412"/>
        <v>E</v>
      </c>
      <c r="N3231" t="str">
        <f t="shared" si="413"/>
        <v>G47942</v>
      </c>
      <c r="AC3231">
        <v>3.6730059608288387E-2</v>
      </c>
      <c r="AD3231">
        <v>2.0035682246088999E-2</v>
      </c>
      <c r="AE3231">
        <v>4021</v>
      </c>
      <c r="AF3231" t="s">
        <v>2560</v>
      </c>
    </row>
    <row r="3232" spans="2:32" x14ac:dyDescent="0.25">
      <c r="B3232">
        <v>17518</v>
      </c>
      <c r="C3232" t="s">
        <v>8497</v>
      </c>
      <c r="D3232">
        <v>5.8568329718004339E-2</v>
      </c>
      <c r="E3232" s="4">
        <v>5.59365414083004E-2</v>
      </c>
      <c r="F3232">
        <v>40.388452881423611</v>
      </c>
      <c r="G3232" s="14">
        <f t="shared" si="406"/>
        <v>40.388452881423611</v>
      </c>
      <c r="H3232">
        <f t="shared" si="407"/>
        <v>17518</v>
      </c>
      <c r="I3232" s="29">
        <f t="shared" si="408"/>
        <v>433.73783223217453</v>
      </c>
      <c r="J3232">
        <f t="shared" si="409"/>
        <v>5.8568329718004339E-2</v>
      </c>
      <c r="K3232">
        <f t="shared" si="410"/>
        <v>5.59365414083004E-2</v>
      </c>
      <c r="L3232">
        <f t="shared" si="411"/>
        <v>6736</v>
      </c>
      <c r="M3232" s="21" t="str">
        <f t="shared" si="412"/>
        <v>B</v>
      </c>
      <c r="N3232" t="str">
        <f t="shared" si="413"/>
        <v>G34136</v>
      </c>
      <c r="AC3232">
        <v>1.1366655281035332E-2</v>
      </c>
      <c r="AD3232">
        <v>4.8701860010623932E-2</v>
      </c>
      <c r="AE3232">
        <v>3424</v>
      </c>
      <c r="AF3232" t="s">
        <v>2560</v>
      </c>
    </row>
    <row r="3233" spans="2:32" x14ac:dyDescent="0.25">
      <c r="B3233">
        <v>17517</v>
      </c>
      <c r="C3233" t="s">
        <v>8338</v>
      </c>
      <c r="D3233">
        <v>6.7934006964662898E-3</v>
      </c>
      <c r="E3233" s="4">
        <v>2.4644391611218501E-2</v>
      </c>
      <c r="F3233">
        <v>10.42324302781226</v>
      </c>
      <c r="G3233" s="14">
        <f t="shared" si="406"/>
        <v>10.42324302781226</v>
      </c>
      <c r="H3233">
        <f t="shared" si="407"/>
        <v>17517</v>
      </c>
      <c r="I3233" s="29">
        <f t="shared" si="408"/>
        <v>1680.571003982112</v>
      </c>
      <c r="J3233">
        <f t="shared" si="409"/>
        <v>6.7934006964662898E-3</v>
      </c>
      <c r="K3233">
        <f t="shared" si="410"/>
        <v>2.4644391611218501E-2</v>
      </c>
      <c r="L3233">
        <f t="shared" si="411"/>
        <v>9250</v>
      </c>
      <c r="M3233" s="21" t="str">
        <f t="shared" si="412"/>
        <v>A</v>
      </c>
      <c r="N3233" t="str">
        <f t="shared" si="413"/>
        <v>G47621</v>
      </c>
      <c r="AC3233">
        <v>5.8568329718004339E-2</v>
      </c>
      <c r="AD3233">
        <v>5.59365414083004E-2</v>
      </c>
      <c r="AE3233">
        <v>3767</v>
      </c>
      <c r="AF3233" t="s">
        <v>2560</v>
      </c>
    </row>
    <row r="3234" spans="2:32" x14ac:dyDescent="0.25">
      <c r="B3234">
        <v>17516</v>
      </c>
      <c r="C3234" t="s">
        <v>7296</v>
      </c>
      <c r="D3234">
        <v>9.9337748344370865E-3</v>
      </c>
      <c r="E3234" s="4">
        <v>-8.7853232398629102E-3</v>
      </c>
      <c r="F3234">
        <v>71.828835119334997</v>
      </c>
      <c r="G3234" s="14">
        <f t="shared" si="406"/>
        <v>71.828835119334997</v>
      </c>
      <c r="H3234">
        <f t="shared" si="407"/>
        <v>17516</v>
      </c>
      <c r="I3234" s="29">
        <f t="shared" si="408"/>
        <v>243.85749777090589</v>
      </c>
      <c r="J3234">
        <f t="shared" si="409"/>
        <v>9.9337748344370865E-3</v>
      </c>
      <c r="K3234">
        <f t="shared" si="410"/>
        <v>-8.7853232398629102E-3</v>
      </c>
      <c r="L3234">
        <f t="shared" si="411"/>
        <v>4742</v>
      </c>
      <c r="M3234" s="21" t="str">
        <f t="shared" si="412"/>
        <v>C</v>
      </c>
      <c r="N3234" t="str">
        <f t="shared" si="413"/>
        <v>G34028</v>
      </c>
      <c r="AC3234">
        <v>-1.4279186657527987E-4</v>
      </c>
      <c r="AD3234">
        <v>5.895382817834622E-2</v>
      </c>
      <c r="AE3234">
        <v>3766</v>
      </c>
      <c r="AF3234" t="s">
        <v>2560</v>
      </c>
    </row>
    <row r="3235" spans="2:32" x14ac:dyDescent="0.25">
      <c r="B3235">
        <v>17511</v>
      </c>
      <c r="C3235" t="s">
        <v>8155</v>
      </c>
      <c r="D3235">
        <v>2.1129575695277254E-2</v>
      </c>
      <c r="E3235" s="4">
        <v>-6.8961647339165202E-3</v>
      </c>
      <c r="F3235">
        <v>179.89406593263001</v>
      </c>
      <c r="G3235" s="14">
        <f t="shared" si="406"/>
        <v>179.89406593263001</v>
      </c>
      <c r="H3235">
        <f t="shared" si="407"/>
        <v>17511</v>
      </c>
      <c r="I3235" s="29">
        <f t="shared" si="408"/>
        <v>97.340620488047875</v>
      </c>
      <c r="J3235">
        <f t="shared" si="409"/>
        <v>2.1129575695277254E-2</v>
      </c>
      <c r="K3235">
        <f t="shared" si="410"/>
        <v>-6.8961647339165202E-3</v>
      </c>
      <c r="L3235">
        <f t="shared" si="411"/>
        <v>1666</v>
      </c>
      <c r="M3235" s="21" t="str">
        <f t="shared" si="412"/>
        <v>E</v>
      </c>
      <c r="N3235" t="str">
        <f t="shared" si="413"/>
        <v>G45855</v>
      </c>
      <c r="AC3235">
        <v>7.8043763926184076E-2</v>
      </c>
      <c r="AD3235">
        <v>4.61521819233894E-2</v>
      </c>
      <c r="AE3235">
        <v>2753</v>
      </c>
      <c r="AF3235" t="s">
        <v>2560</v>
      </c>
    </row>
    <row r="3236" spans="2:32" x14ac:dyDescent="0.25">
      <c r="B3236">
        <v>17508</v>
      </c>
      <c r="C3236" t="s">
        <v>8497</v>
      </c>
      <c r="D3236">
        <v>-1.4279186657527987E-4</v>
      </c>
      <c r="E3236" s="4">
        <v>5.895382817834622E-2</v>
      </c>
      <c r="F3236">
        <v>40.388452881423611</v>
      </c>
      <c r="G3236" s="14">
        <f t="shared" si="406"/>
        <v>40.388452881423611</v>
      </c>
      <c r="H3236">
        <f t="shared" si="407"/>
        <v>17508</v>
      </c>
      <c r="I3236" s="29">
        <f t="shared" si="408"/>
        <v>433.49023671200547</v>
      </c>
      <c r="J3236">
        <f t="shared" si="409"/>
        <v>-1.4279186657527987E-4</v>
      </c>
      <c r="K3236">
        <f t="shared" si="410"/>
        <v>5.895382817834622E-2</v>
      </c>
      <c r="L3236">
        <f t="shared" si="411"/>
        <v>6734</v>
      </c>
      <c r="M3236" s="21" t="str">
        <f t="shared" si="412"/>
        <v>B</v>
      </c>
      <c r="N3236" t="str">
        <f t="shared" si="413"/>
        <v>G34136</v>
      </c>
      <c r="AC3236">
        <v>-7.3138677789840578E-3</v>
      </c>
      <c r="AD3236">
        <v>1.1539855971932401E-2</v>
      </c>
      <c r="AE3236">
        <v>2736</v>
      </c>
      <c r="AF3236" t="s">
        <v>2560</v>
      </c>
    </row>
    <row r="3237" spans="2:32" x14ac:dyDescent="0.25">
      <c r="B3237">
        <v>17503</v>
      </c>
      <c r="C3237" t="s">
        <v>8835</v>
      </c>
      <c r="D3237">
        <v>7.8043763926184076E-2</v>
      </c>
      <c r="E3237" s="4">
        <v>4.61521819233894E-2</v>
      </c>
      <c r="F3237">
        <v>61.054912279496847</v>
      </c>
      <c r="G3237" s="14">
        <f t="shared" si="406"/>
        <v>61.054912279496847</v>
      </c>
      <c r="H3237">
        <f t="shared" si="407"/>
        <v>17503</v>
      </c>
      <c r="I3237" s="29">
        <f t="shared" si="408"/>
        <v>286.67635979681472</v>
      </c>
      <c r="J3237">
        <f t="shared" si="409"/>
        <v>7.8043763926184076E-2</v>
      </c>
      <c r="K3237">
        <f t="shared" si="410"/>
        <v>4.61521819233894E-2</v>
      </c>
      <c r="L3237">
        <f t="shared" si="411"/>
        <v>5357</v>
      </c>
      <c r="M3237" s="21" t="str">
        <f t="shared" si="412"/>
        <v>C</v>
      </c>
      <c r="N3237" t="str">
        <f t="shared" si="413"/>
        <v>G34189</v>
      </c>
      <c r="AC3237">
        <v>8.0235617065080631E-2</v>
      </c>
      <c r="AD3237">
        <v>-9.8711708560585993E-3</v>
      </c>
      <c r="AE3237">
        <v>3098</v>
      </c>
      <c r="AF3237" t="s">
        <v>2560</v>
      </c>
    </row>
    <row r="3238" spans="2:32" x14ac:dyDescent="0.25">
      <c r="B3238">
        <v>17501</v>
      </c>
      <c r="C3238" t="s">
        <v>7031</v>
      </c>
      <c r="D3238">
        <v>-7.3138677789840578E-3</v>
      </c>
      <c r="E3238" s="4">
        <v>1.1539855971932401E-2</v>
      </c>
      <c r="F3238">
        <v>61.376008018310735</v>
      </c>
      <c r="G3238" s="14">
        <f t="shared" si="406"/>
        <v>61.376008018310735</v>
      </c>
      <c r="H3238">
        <f t="shared" si="407"/>
        <v>17501</v>
      </c>
      <c r="I3238" s="29">
        <f t="shared" si="408"/>
        <v>285.14399298792461</v>
      </c>
      <c r="J3238">
        <f t="shared" si="409"/>
        <v>-7.3138677789840578E-3</v>
      </c>
      <c r="K3238">
        <f t="shared" si="410"/>
        <v>1.1539855971932401E-2</v>
      </c>
      <c r="L3238">
        <f t="shared" si="411"/>
        <v>5332</v>
      </c>
      <c r="M3238" s="21" t="str">
        <f t="shared" si="412"/>
        <v>C</v>
      </c>
      <c r="N3238" t="str">
        <f t="shared" si="413"/>
        <v>G52182</v>
      </c>
      <c r="AC3238">
        <v>5.2571363194325267E-2</v>
      </c>
      <c r="AD3238">
        <v>9.6203938126563998E-2</v>
      </c>
      <c r="AE3238">
        <v>3025</v>
      </c>
      <c r="AF3238" t="s">
        <v>2560</v>
      </c>
    </row>
    <row r="3239" spans="2:32" x14ac:dyDescent="0.25">
      <c r="B3239">
        <v>17498</v>
      </c>
      <c r="C3239" t="s">
        <v>8346</v>
      </c>
      <c r="D3239">
        <v>5.5244408884824931E-4</v>
      </c>
      <c r="E3239" s="4">
        <v>2.8003223240375533E-2</v>
      </c>
      <c r="F3239">
        <v>32.76802602130681</v>
      </c>
      <c r="G3239" s="14">
        <f t="shared" si="406"/>
        <v>32.76802602130681</v>
      </c>
      <c r="H3239">
        <f t="shared" si="407"/>
        <v>17498</v>
      </c>
      <c r="I3239" s="29">
        <f t="shared" si="408"/>
        <v>533.99615798102229</v>
      </c>
      <c r="J3239">
        <f t="shared" si="409"/>
        <v>5.5244408884824931E-4</v>
      </c>
      <c r="K3239">
        <f t="shared" si="410"/>
        <v>2.8003223240375533E-2</v>
      </c>
      <c r="L3239">
        <f t="shared" si="411"/>
        <v>7244</v>
      </c>
      <c r="M3239" s="21" t="str">
        <f t="shared" si="412"/>
        <v>B</v>
      </c>
      <c r="N3239" t="str">
        <f t="shared" si="413"/>
        <v>G34120</v>
      </c>
      <c r="AC3239">
        <v>1.1540015002019504E-3</v>
      </c>
      <c r="AD3239">
        <v>5.6472071756919234E-2</v>
      </c>
      <c r="AE3239">
        <v>3360</v>
      </c>
      <c r="AF3239" t="s">
        <v>2560</v>
      </c>
    </row>
    <row r="3240" spans="2:32" x14ac:dyDescent="0.25">
      <c r="B3240">
        <v>17486</v>
      </c>
      <c r="C3240" t="s">
        <v>7025</v>
      </c>
      <c r="D3240">
        <v>8.0235617065080631E-2</v>
      </c>
      <c r="E3240" s="4">
        <v>-9.8711708560585993E-3</v>
      </c>
      <c r="F3240">
        <v>52.588875724052919</v>
      </c>
      <c r="G3240" s="14">
        <f t="shared" si="406"/>
        <v>52.588875724052919</v>
      </c>
      <c r="H3240">
        <f t="shared" si="407"/>
        <v>17486</v>
      </c>
      <c r="I3240" s="29">
        <f t="shared" si="408"/>
        <v>332.50378068079357</v>
      </c>
      <c r="J3240">
        <f t="shared" si="409"/>
        <v>8.0235617065080631E-2</v>
      </c>
      <c r="K3240">
        <f t="shared" si="410"/>
        <v>-9.8711708560585993E-3</v>
      </c>
      <c r="L3240">
        <f t="shared" si="411"/>
        <v>5826</v>
      </c>
      <c r="M3240" s="21" t="str">
        <f t="shared" si="412"/>
        <v>C</v>
      </c>
      <c r="N3240" t="str">
        <f t="shared" si="413"/>
        <v>G52180</v>
      </c>
      <c r="AC3240">
        <v>4.5536024054585404E-3</v>
      </c>
      <c r="AD3240">
        <v>5.4853451438248178E-2</v>
      </c>
      <c r="AE3240">
        <v>2720</v>
      </c>
      <c r="AF3240" t="s">
        <v>2560</v>
      </c>
    </row>
    <row r="3241" spans="2:32" x14ac:dyDescent="0.25">
      <c r="B3241">
        <v>17482</v>
      </c>
      <c r="C3241" t="s">
        <v>7667</v>
      </c>
      <c r="D3241">
        <v>9.3238759867292076E-3</v>
      </c>
      <c r="E3241" s="4">
        <v>4.1147781535983051E-2</v>
      </c>
      <c r="F3241">
        <v>91.809992548431197</v>
      </c>
      <c r="G3241" s="14">
        <f t="shared" si="406"/>
        <v>91.809992548431197</v>
      </c>
      <c r="H3241">
        <f t="shared" si="407"/>
        <v>17482</v>
      </c>
      <c r="I3241" s="29">
        <f t="shared" si="408"/>
        <v>190.41500292877132</v>
      </c>
      <c r="J3241">
        <f t="shared" si="409"/>
        <v>9.3238759867292076E-3</v>
      </c>
      <c r="K3241">
        <f t="shared" si="410"/>
        <v>4.1147781535983051E-2</v>
      </c>
      <c r="L3241">
        <f t="shared" si="411"/>
        <v>3893</v>
      </c>
      <c r="M3241" s="21" t="str">
        <f t="shared" si="412"/>
        <v>D</v>
      </c>
      <c r="N3241" t="str">
        <f t="shared" si="413"/>
        <v>G46168</v>
      </c>
      <c r="AC3241">
        <v>3.6477331943720686E-3</v>
      </c>
      <c r="AD3241">
        <v>-1.6665628645569099E-3</v>
      </c>
      <c r="AE3241">
        <v>3350</v>
      </c>
      <c r="AF3241" t="s">
        <v>2560</v>
      </c>
    </row>
    <row r="3242" spans="2:32" x14ac:dyDescent="0.25">
      <c r="B3242">
        <v>17481</v>
      </c>
      <c r="C3242" t="s">
        <v>7432</v>
      </c>
      <c r="D3242">
        <v>5.2571363194325267E-2</v>
      </c>
      <c r="E3242" s="4">
        <v>9.6203938126563998E-2</v>
      </c>
      <c r="F3242">
        <v>54.775185730065964</v>
      </c>
      <c r="G3242" s="14">
        <f t="shared" si="406"/>
        <v>54.775185730065964</v>
      </c>
      <c r="H3242">
        <f t="shared" si="407"/>
        <v>17481</v>
      </c>
      <c r="I3242" s="29">
        <f t="shared" si="408"/>
        <v>319.14086218067757</v>
      </c>
      <c r="J3242">
        <f t="shared" si="409"/>
        <v>5.2571363194325267E-2</v>
      </c>
      <c r="K3242">
        <f t="shared" si="410"/>
        <v>9.6203938126563998E-2</v>
      </c>
      <c r="L3242">
        <f t="shared" si="411"/>
        <v>5707</v>
      </c>
      <c r="M3242" s="21" t="str">
        <f t="shared" si="412"/>
        <v>C</v>
      </c>
      <c r="N3242" t="str">
        <f t="shared" si="413"/>
        <v>G47775</v>
      </c>
      <c r="AC3242">
        <v>3.0486743632882753E-2</v>
      </c>
      <c r="AD3242">
        <v>2.4594538845121854E-2</v>
      </c>
      <c r="AE3242">
        <v>3426</v>
      </c>
      <c r="AF3242" t="s">
        <v>2560</v>
      </c>
    </row>
    <row r="3243" spans="2:32" x14ac:dyDescent="0.25">
      <c r="B3243">
        <v>17469</v>
      </c>
      <c r="C3243" t="s">
        <v>8346</v>
      </c>
      <c r="D3243">
        <v>6.5830900452229664E-4</v>
      </c>
      <c r="E3243" s="4">
        <v>1.9566505216062E-3</v>
      </c>
      <c r="F3243">
        <v>32.76802602130681</v>
      </c>
      <c r="G3243" s="14">
        <f t="shared" si="406"/>
        <v>32.76802602130681</v>
      </c>
      <c r="H3243">
        <f t="shared" si="407"/>
        <v>17469</v>
      </c>
      <c r="I3243" s="29">
        <f t="shared" si="408"/>
        <v>533.11114891818943</v>
      </c>
      <c r="J3243">
        <f t="shared" si="409"/>
        <v>6.5830900452229664E-4</v>
      </c>
      <c r="K3243">
        <f t="shared" si="410"/>
        <v>1.9566505216062E-3</v>
      </c>
      <c r="L3243">
        <f t="shared" si="411"/>
        <v>7240</v>
      </c>
      <c r="M3243" s="21" t="str">
        <f t="shared" si="412"/>
        <v>B</v>
      </c>
      <c r="N3243" t="str">
        <f t="shared" si="413"/>
        <v>G34120</v>
      </c>
      <c r="AC3243">
        <v>1.5574151557415155E-2</v>
      </c>
      <c r="AD3243">
        <v>-3.07435356080532E-2</v>
      </c>
      <c r="AE3243">
        <v>3337</v>
      </c>
      <c r="AF3243" t="s">
        <v>2560</v>
      </c>
    </row>
    <row r="3244" spans="2:32" x14ac:dyDescent="0.25">
      <c r="B3244">
        <v>17462</v>
      </c>
      <c r="C3244" t="s">
        <v>7615</v>
      </c>
      <c r="D3244">
        <v>4.2549536135608752E-2</v>
      </c>
      <c r="E3244" s="4">
        <v>-2.12957412004471E-2</v>
      </c>
      <c r="F3244">
        <v>26.976059287944341</v>
      </c>
      <c r="G3244" s="14">
        <f t="shared" si="406"/>
        <v>26.976059287944341</v>
      </c>
      <c r="H3244">
        <f t="shared" si="407"/>
        <v>17462</v>
      </c>
      <c r="I3244" s="29">
        <f t="shared" si="408"/>
        <v>647.31471018837078</v>
      </c>
      <c r="J3244">
        <f t="shared" si="409"/>
        <v>4.2549536135608752E-2</v>
      </c>
      <c r="K3244">
        <f t="shared" si="410"/>
        <v>-2.12957412004471E-2</v>
      </c>
      <c r="L3244">
        <f t="shared" si="411"/>
        <v>7623</v>
      </c>
      <c r="M3244" s="21" t="str">
        <f t="shared" si="412"/>
        <v>B</v>
      </c>
      <c r="N3244" t="str">
        <f t="shared" si="413"/>
        <v>G47844</v>
      </c>
      <c r="AC3244">
        <v>5.3541290810684983E-3</v>
      </c>
      <c r="AD3244">
        <v>4.0459342300891897E-2</v>
      </c>
      <c r="AE3244">
        <v>3561</v>
      </c>
      <c r="AF3244" t="s">
        <v>2560</v>
      </c>
    </row>
    <row r="3245" spans="2:32" x14ac:dyDescent="0.25">
      <c r="B3245">
        <v>17451</v>
      </c>
      <c r="C3245" t="s">
        <v>7857</v>
      </c>
      <c r="D3245">
        <v>3.3178614406051229E-2</v>
      </c>
      <c r="E3245" s="4">
        <v>1.38712441548705E-2</v>
      </c>
      <c r="F3245">
        <v>65.164688162284676</v>
      </c>
      <c r="G3245" s="14">
        <f t="shared" si="406"/>
        <v>65.164688162284676</v>
      </c>
      <c r="H3245">
        <f t="shared" si="407"/>
        <v>17451</v>
      </c>
      <c r="I3245" s="29">
        <f t="shared" si="408"/>
        <v>267.7984118720928</v>
      </c>
      <c r="J3245">
        <f t="shared" si="409"/>
        <v>3.3178614406051229E-2</v>
      </c>
      <c r="K3245">
        <f t="shared" si="410"/>
        <v>1.38712441548705E-2</v>
      </c>
      <c r="L3245">
        <f t="shared" si="411"/>
        <v>5082</v>
      </c>
      <c r="M3245" s="21" t="str">
        <f t="shared" si="412"/>
        <v>C</v>
      </c>
      <c r="N3245" t="str">
        <f t="shared" si="413"/>
        <v>G47725</v>
      </c>
      <c r="AC3245">
        <v>6.1613397760571301E-3</v>
      </c>
      <c r="AD3245">
        <v>6.4833494368940522E-2</v>
      </c>
      <c r="AE3245">
        <v>3937</v>
      </c>
      <c r="AF3245" t="s">
        <v>2560</v>
      </c>
    </row>
    <row r="3246" spans="2:32" x14ac:dyDescent="0.25">
      <c r="B3246">
        <v>17448</v>
      </c>
      <c r="C3246" t="s">
        <v>7546</v>
      </c>
      <c r="D3246">
        <v>1.381247134342045E-2</v>
      </c>
      <c r="E3246" s="4">
        <v>-2.2451795637607599E-2</v>
      </c>
      <c r="F3246">
        <v>23.82109848362261</v>
      </c>
      <c r="G3246" s="14">
        <f t="shared" si="406"/>
        <v>23.82109848362261</v>
      </c>
      <c r="H3246">
        <f t="shared" si="407"/>
        <v>17448</v>
      </c>
      <c r="I3246" s="29">
        <f t="shared" si="408"/>
        <v>732.45992463344135</v>
      </c>
      <c r="J3246">
        <f t="shared" si="409"/>
        <v>1.381247134342045E-2</v>
      </c>
      <c r="K3246">
        <f t="shared" si="410"/>
        <v>-2.2451795637607599E-2</v>
      </c>
      <c r="L3246">
        <f t="shared" si="411"/>
        <v>7847</v>
      </c>
      <c r="M3246" s="21" t="str">
        <f t="shared" si="412"/>
        <v>B</v>
      </c>
      <c r="N3246" t="str">
        <f t="shared" si="413"/>
        <v>G47809</v>
      </c>
      <c r="AC3246">
        <v>7.8161455902939811E-2</v>
      </c>
      <c r="AD3246">
        <v>0.20206792652607</v>
      </c>
      <c r="AE3246">
        <v>3371</v>
      </c>
      <c r="AF3246" t="s">
        <v>2560</v>
      </c>
    </row>
    <row r="3247" spans="2:32" x14ac:dyDescent="0.25">
      <c r="B3247">
        <v>17446</v>
      </c>
      <c r="C3247" t="s">
        <v>8346</v>
      </c>
      <c r="D3247">
        <v>0</v>
      </c>
      <c r="E3247" s="4">
        <v>2.0383430644869801E-2</v>
      </c>
      <c r="F3247">
        <v>32.76802602130681</v>
      </c>
      <c r="G3247" s="14">
        <f t="shared" si="406"/>
        <v>32.76802602130681</v>
      </c>
      <c r="H3247">
        <f t="shared" si="407"/>
        <v>17446</v>
      </c>
      <c r="I3247" s="29">
        <f t="shared" si="408"/>
        <v>532.40924517870121</v>
      </c>
      <c r="J3247">
        <f t="shared" si="409"/>
        <v>0</v>
      </c>
      <c r="K3247">
        <f t="shared" si="410"/>
        <v>2.0383430644869801E-2</v>
      </c>
      <c r="L3247">
        <f t="shared" si="411"/>
        <v>7236</v>
      </c>
      <c r="M3247" s="21" t="str">
        <f t="shared" si="412"/>
        <v>B</v>
      </c>
      <c r="N3247" t="str">
        <f t="shared" si="413"/>
        <v>G34120</v>
      </c>
      <c r="AC3247">
        <v>4.1047830663080341E-2</v>
      </c>
      <c r="AD3247">
        <v>0.121032707393169</v>
      </c>
      <c r="AE3247">
        <v>2832</v>
      </c>
      <c r="AF3247" t="s">
        <v>2560</v>
      </c>
    </row>
    <row r="3248" spans="2:32" x14ac:dyDescent="0.25">
      <c r="B3248">
        <v>17434</v>
      </c>
      <c r="C3248" t="s">
        <v>7003</v>
      </c>
      <c r="D3248">
        <v>1.433979580130779E-2</v>
      </c>
      <c r="E3248" s="4">
        <v>6.07680231332779E-2</v>
      </c>
      <c r="F3248">
        <v>31.29891873812214</v>
      </c>
      <c r="G3248" s="14">
        <f t="shared" si="406"/>
        <v>31.29891873812214</v>
      </c>
      <c r="H3248">
        <f t="shared" si="407"/>
        <v>17434</v>
      </c>
      <c r="I3248" s="29">
        <f t="shared" si="408"/>
        <v>557.01604729128735</v>
      </c>
      <c r="J3248">
        <f t="shared" si="409"/>
        <v>1.433979580130779E-2</v>
      </c>
      <c r="K3248">
        <f t="shared" si="410"/>
        <v>6.07680231332779E-2</v>
      </c>
      <c r="L3248">
        <f t="shared" si="411"/>
        <v>7323</v>
      </c>
      <c r="M3248" s="21" t="str">
        <f t="shared" si="412"/>
        <v>B</v>
      </c>
      <c r="N3248" t="str">
        <f t="shared" si="413"/>
        <v>G33950</v>
      </c>
      <c r="AC3248">
        <v>1.3457375226727517E-3</v>
      </c>
      <c r="AD3248">
        <v>-3.36995162069796E-3</v>
      </c>
      <c r="AE3248">
        <v>3542</v>
      </c>
      <c r="AF3248" t="s">
        <v>2560</v>
      </c>
    </row>
    <row r="3249" spans="2:32" x14ac:dyDescent="0.25">
      <c r="B3249">
        <v>17432</v>
      </c>
      <c r="C3249" t="s">
        <v>8363</v>
      </c>
      <c r="D3249">
        <v>4.589261128958238E-3</v>
      </c>
      <c r="E3249" s="4">
        <v>1.15222726017237E-2</v>
      </c>
      <c r="F3249">
        <v>6.9909424656043226</v>
      </c>
      <c r="G3249" s="14">
        <f t="shared" si="406"/>
        <v>6.9909424656043226</v>
      </c>
      <c r="H3249">
        <f t="shared" si="407"/>
        <v>17432</v>
      </c>
      <c r="I3249" s="29">
        <f t="shared" si="408"/>
        <v>2493.512153156179</v>
      </c>
      <c r="J3249">
        <f t="shared" si="409"/>
        <v>4.589261128958238E-3</v>
      </c>
      <c r="K3249">
        <f t="shared" si="410"/>
        <v>1.15222726017237E-2</v>
      </c>
      <c r="L3249">
        <f t="shared" si="411"/>
        <v>9739</v>
      </c>
      <c r="M3249" s="21" t="str">
        <f t="shared" si="412"/>
        <v>A</v>
      </c>
      <c r="N3249" t="str">
        <f t="shared" si="413"/>
        <v>G43619</v>
      </c>
      <c r="AC3249">
        <v>3.1835205992509365E-2</v>
      </c>
      <c r="AD3249">
        <v>3.4090295433998101E-2</v>
      </c>
      <c r="AE3249">
        <v>3686</v>
      </c>
      <c r="AF3249" t="s">
        <v>2560</v>
      </c>
    </row>
    <row r="3250" spans="2:32" x14ac:dyDescent="0.25">
      <c r="B3250">
        <v>17423</v>
      </c>
      <c r="C3250" t="s">
        <v>7089</v>
      </c>
      <c r="D3250">
        <v>2.4393043677897033E-2</v>
      </c>
      <c r="E3250" s="4">
        <v>1.63145177066326E-2</v>
      </c>
      <c r="F3250">
        <v>253.39725931126895</v>
      </c>
      <c r="G3250" s="14">
        <f t="shared" si="406"/>
        <v>253.39725931126895</v>
      </c>
      <c r="H3250">
        <f t="shared" si="407"/>
        <v>17423</v>
      </c>
      <c r="I3250" s="29">
        <f t="shared" si="408"/>
        <v>68.757649736842168</v>
      </c>
      <c r="J3250">
        <f t="shared" si="409"/>
        <v>2.4393043677897033E-2</v>
      </c>
      <c r="K3250">
        <f t="shared" si="410"/>
        <v>1.63145177066326E-2</v>
      </c>
      <c r="L3250">
        <f t="shared" si="411"/>
        <v>682</v>
      </c>
      <c r="M3250" s="21" t="str">
        <f t="shared" si="412"/>
        <v>E</v>
      </c>
      <c r="N3250" t="str">
        <f t="shared" si="413"/>
        <v>G47578</v>
      </c>
      <c r="AC3250">
        <v>0</v>
      </c>
      <c r="AD3250">
        <v>1.8509074114263099E-2</v>
      </c>
      <c r="AE3250">
        <v>3534</v>
      </c>
      <c r="AF3250" t="s">
        <v>2560</v>
      </c>
    </row>
    <row r="3251" spans="2:32" x14ac:dyDescent="0.25">
      <c r="B3251">
        <v>17420</v>
      </c>
      <c r="C3251" t="s">
        <v>8496</v>
      </c>
      <c r="D3251">
        <v>2.2215843857634903E-2</v>
      </c>
      <c r="E3251" s="4">
        <v>3.7940535694360698E-2</v>
      </c>
      <c r="F3251">
        <v>15.373505191328759</v>
      </c>
      <c r="G3251" s="14">
        <f t="shared" si="406"/>
        <v>15.373505191328759</v>
      </c>
      <c r="H3251">
        <f t="shared" si="407"/>
        <v>17420</v>
      </c>
      <c r="I3251" s="29">
        <f t="shared" si="408"/>
        <v>1133.1182956132568</v>
      </c>
      <c r="J3251">
        <f t="shared" si="409"/>
        <v>2.2215843857634903E-2</v>
      </c>
      <c r="K3251">
        <f t="shared" si="410"/>
        <v>3.7940535694360698E-2</v>
      </c>
      <c r="L3251">
        <f t="shared" si="411"/>
        <v>8781</v>
      </c>
      <c r="M3251" s="21" t="str">
        <f t="shared" si="412"/>
        <v>A</v>
      </c>
      <c r="N3251" t="str">
        <f t="shared" si="413"/>
        <v>G34135</v>
      </c>
      <c r="AC3251">
        <v>2.7234841814873512E-3</v>
      </c>
      <c r="AD3251">
        <v>6.8865008652210253E-3</v>
      </c>
      <c r="AE3251">
        <v>3412</v>
      </c>
      <c r="AF3251" t="s">
        <v>2560</v>
      </c>
    </row>
    <row r="3252" spans="2:32" x14ac:dyDescent="0.25">
      <c r="B3252">
        <v>17419</v>
      </c>
      <c r="C3252" t="s">
        <v>7019</v>
      </c>
      <c r="D3252">
        <v>6.9464377978069921E-3</v>
      </c>
      <c r="E3252" s="4">
        <v>5.9641902334987952E-3</v>
      </c>
      <c r="F3252">
        <v>34.502413019361406</v>
      </c>
      <c r="G3252" s="14">
        <f t="shared" si="406"/>
        <v>34.502413019361406</v>
      </c>
      <c r="H3252">
        <f t="shared" si="407"/>
        <v>17419</v>
      </c>
      <c r="I3252" s="29">
        <f t="shared" si="408"/>
        <v>504.86323928199278</v>
      </c>
      <c r="J3252">
        <f t="shared" si="409"/>
        <v>6.9464377978069921E-3</v>
      </c>
      <c r="K3252">
        <f t="shared" si="410"/>
        <v>5.9641902334987952E-3</v>
      </c>
      <c r="L3252">
        <f t="shared" si="411"/>
        <v>7125</v>
      </c>
      <c r="M3252" s="21" t="str">
        <f t="shared" si="412"/>
        <v>B</v>
      </c>
      <c r="N3252" t="str">
        <f t="shared" si="413"/>
        <v>G52183</v>
      </c>
      <c r="AC3252">
        <v>3.2237152286657238E-2</v>
      </c>
      <c r="AD3252">
        <v>0.11542629543691871</v>
      </c>
      <c r="AE3252">
        <v>3117</v>
      </c>
      <c r="AF3252" t="s">
        <v>2560</v>
      </c>
    </row>
    <row r="3253" spans="2:32" x14ac:dyDescent="0.25">
      <c r="B3253">
        <v>17416</v>
      </c>
      <c r="C3253" t="s">
        <v>7896</v>
      </c>
      <c r="D3253">
        <v>0</v>
      </c>
      <c r="E3253" s="4">
        <v>2.30263266712427E-2</v>
      </c>
      <c r="F3253">
        <v>529.97227504715011</v>
      </c>
      <c r="G3253" s="14">
        <f t="shared" si="406"/>
        <v>529.97227504715011</v>
      </c>
      <c r="H3253">
        <f t="shared" si="407"/>
        <v>17416</v>
      </c>
      <c r="I3253" s="29" t="str">
        <f t="shared" si="408"/>
        <v/>
      </c>
      <c r="J3253" t="str">
        <f t="shared" si="409"/>
        <v/>
      </c>
      <c r="K3253" t="str">
        <f t="shared" si="410"/>
        <v/>
      </c>
      <c r="L3253" t="str">
        <f t="shared" si="411"/>
        <v/>
      </c>
      <c r="M3253" s="21" t="str">
        <f t="shared" si="412"/>
        <v/>
      </c>
      <c r="N3253" t="str">
        <f t="shared" si="413"/>
        <v>G47944</v>
      </c>
      <c r="AC3253">
        <v>3.7729175263809471E-2</v>
      </c>
      <c r="AD3253">
        <v>-4.4678337872028399E-2</v>
      </c>
      <c r="AE3253">
        <v>2851</v>
      </c>
      <c r="AF3253" t="s">
        <v>2560</v>
      </c>
    </row>
    <row r="3254" spans="2:32" x14ac:dyDescent="0.25">
      <c r="B3254">
        <v>17414</v>
      </c>
      <c r="C3254" t="s">
        <v>8339</v>
      </c>
      <c r="D3254">
        <v>1.2288962903411048E-2</v>
      </c>
      <c r="E3254" s="4">
        <v>-2.08597127348185E-2</v>
      </c>
      <c r="F3254">
        <v>2.3578509815089239</v>
      </c>
      <c r="G3254" s="14">
        <f t="shared" si="406"/>
        <v>2.3578509815089239</v>
      </c>
      <c r="H3254">
        <f t="shared" si="407"/>
        <v>17414</v>
      </c>
      <c r="I3254" s="29">
        <f t="shared" si="408"/>
        <v>7385.5388387843677</v>
      </c>
      <c r="J3254">
        <f t="shared" si="409"/>
        <v>1.2288962903411048E-2</v>
      </c>
      <c r="K3254">
        <f t="shared" si="410"/>
        <v>-2.08597127348185E-2</v>
      </c>
      <c r="L3254">
        <f t="shared" si="411"/>
        <v>10354</v>
      </c>
      <c r="M3254" s="21" t="str">
        <f t="shared" si="412"/>
        <v>A</v>
      </c>
      <c r="N3254" t="str">
        <f t="shared" si="413"/>
        <v>G43605</v>
      </c>
      <c r="AC3254">
        <v>3.1091445427728615E-2</v>
      </c>
      <c r="AD3254">
        <v>2.4029824882745701E-2</v>
      </c>
      <c r="AE3254">
        <v>4023</v>
      </c>
      <c r="AF3254" t="s">
        <v>2560</v>
      </c>
    </row>
    <row r="3255" spans="2:32" x14ac:dyDescent="0.25">
      <c r="B3255">
        <v>17398</v>
      </c>
      <c r="C3255" t="s">
        <v>8338</v>
      </c>
      <c r="D3255">
        <v>4.8281411656512247E-3</v>
      </c>
      <c r="E3255" s="4">
        <v>2.9974661767482799E-2</v>
      </c>
      <c r="F3255">
        <v>10.42324302781226</v>
      </c>
      <c r="G3255" s="14">
        <f t="shared" si="406"/>
        <v>10.42324302781226</v>
      </c>
      <c r="H3255">
        <f t="shared" si="407"/>
        <v>17398</v>
      </c>
      <c r="I3255" s="29">
        <f t="shared" si="408"/>
        <v>1669.154211753199</v>
      </c>
      <c r="J3255">
        <f t="shared" si="409"/>
        <v>4.8281411656512247E-3</v>
      </c>
      <c r="K3255">
        <f t="shared" si="410"/>
        <v>2.9974661767482799E-2</v>
      </c>
      <c r="L3255">
        <f t="shared" si="411"/>
        <v>9238</v>
      </c>
      <c r="M3255" s="21" t="str">
        <f t="shared" si="412"/>
        <v>A</v>
      </c>
      <c r="N3255" t="str">
        <f t="shared" si="413"/>
        <v>G47621</v>
      </c>
      <c r="AC3255">
        <v>2.9752066115702479E-2</v>
      </c>
      <c r="AD3255">
        <v>-1.2108507566154E-2</v>
      </c>
      <c r="AE3255">
        <v>3298</v>
      </c>
      <c r="AF3255" t="s">
        <v>2560</v>
      </c>
    </row>
    <row r="3256" spans="2:32" x14ac:dyDescent="0.25">
      <c r="B3256">
        <v>17397</v>
      </c>
      <c r="C3256" t="s">
        <v>8228</v>
      </c>
      <c r="D3256">
        <v>3.6270621371500833E-2</v>
      </c>
      <c r="E3256" s="4">
        <v>1.9907748792320499E-3</v>
      </c>
      <c r="F3256">
        <v>12.212916264304917</v>
      </c>
      <c r="G3256" s="14">
        <f t="shared" si="406"/>
        <v>12.212916264304917</v>
      </c>
      <c r="H3256">
        <f t="shared" si="407"/>
        <v>17397</v>
      </c>
      <c r="I3256" s="29">
        <f t="shared" si="408"/>
        <v>1424.4754998318274</v>
      </c>
      <c r="J3256">
        <f t="shared" si="409"/>
        <v>3.6270621371500833E-2</v>
      </c>
      <c r="K3256">
        <f t="shared" si="410"/>
        <v>1.9907748792320499E-3</v>
      </c>
      <c r="L3256">
        <f t="shared" si="411"/>
        <v>9062</v>
      </c>
      <c r="M3256" s="21" t="str">
        <f t="shared" si="412"/>
        <v>A</v>
      </c>
      <c r="N3256" t="str">
        <f t="shared" si="413"/>
        <v>G47558</v>
      </c>
      <c r="AC3256">
        <v>3.9426098298452599E-3</v>
      </c>
      <c r="AD3256">
        <v>4.8014960251748638E-2</v>
      </c>
      <c r="AE3256">
        <v>3997</v>
      </c>
      <c r="AF3256" t="s">
        <v>2560</v>
      </c>
    </row>
    <row r="3257" spans="2:32" x14ac:dyDescent="0.25">
      <c r="B3257">
        <v>17380</v>
      </c>
      <c r="C3257" t="s">
        <v>8462</v>
      </c>
      <c r="D3257">
        <v>2.0713463751438435E-3</v>
      </c>
      <c r="E3257" s="4">
        <v>1.71828772872686E-2</v>
      </c>
      <c r="F3257">
        <v>103.22155705135631</v>
      </c>
      <c r="G3257" s="14">
        <f t="shared" si="406"/>
        <v>103.22155705135631</v>
      </c>
      <c r="H3257">
        <f t="shared" si="407"/>
        <v>17380</v>
      </c>
      <c r="I3257" s="29">
        <f t="shared" si="408"/>
        <v>168.37568136424105</v>
      </c>
      <c r="J3257">
        <f t="shared" si="409"/>
        <v>2.0713463751438435E-3</v>
      </c>
      <c r="K3257">
        <f t="shared" si="410"/>
        <v>1.71828772872686E-2</v>
      </c>
      <c r="L3257">
        <f t="shared" si="411"/>
        <v>3440</v>
      </c>
      <c r="M3257" s="21" t="str">
        <f t="shared" si="412"/>
        <v>D</v>
      </c>
      <c r="N3257" t="str">
        <f t="shared" si="413"/>
        <v>G45885</v>
      </c>
      <c r="AC3257">
        <v>1.5369095656301922E-2</v>
      </c>
      <c r="AD3257">
        <v>5.4820420220494243E-2</v>
      </c>
      <c r="AE3257">
        <v>3241</v>
      </c>
      <c r="AF3257" t="s">
        <v>2560</v>
      </c>
    </row>
    <row r="3258" spans="2:32" x14ac:dyDescent="0.25">
      <c r="B3258">
        <v>17375</v>
      </c>
      <c r="C3258" t="s">
        <v>7016</v>
      </c>
      <c r="D3258">
        <v>3.6546762589928054E-2</v>
      </c>
      <c r="E3258" s="4">
        <v>1.60691123455763E-2</v>
      </c>
      <c r="F3258">
        <v>28.493867975097398</v>
      </c>
      <c r="G3258" s="14">
        <f t="shared" si="406"/>
        <v>28.493867975097398</v>
      </c>
      <c r="H3258">
        <f t="shared" si="407"/>
        <v>17375</v>
      </c>
      <c r="I3258" s="29">
        <f t="shared" si="408"/>
        <v>609.78032239024606</v>
      </c>
      <c r="J3258">
        <f t="shared" si="409"/>
        <v>3.6546762589928054E-2</v>
      </c>
      <c r="K3258">
        <f t="shared" si="410"/>
        <v>1.60691123455763E-2</v>
      </c>
      <c r="L3258">
        <f t="shared" si="411"/>
        <v>7506</v>
      </c>
      <c r="M3258" s="21" t="str">
        <f t="shared" si="412"/>
        <v>B</v>
      </c>
      <c r="N3258" t="str">
        <f t="shared" si="413"/>
        <v>G52181</v>
      </c>
      <c r="AC3258">
        <v>2.3589667458432304E-2</v>
      </c>
      <c r="AD3258">
        <v>5.5208493489772199E-2</v>
      </c>
      <c r="AE3258">
        <v>3222</v>
      </c>
      <c r="AF3258" t="s">
        <v>2560</v>
      </c>
    </row>
    <row r="3259" spans="2:32" x14ac:dyDescent="0.25">
      <c r="B3259">
        <v>17368</v>
      </c>
      <c r="C3259" t="s">
        <v>8758</v>
      </c>
      <c r="D3259">
        <v>0</v>
      </c>
      <c r="E3259" s="4">
        <v>2.6272294111549854E-2</v>
      </c>
      <c r="F3259">
        <v>66.322254360759601</v>
      </c>
      <c r="G3259" s="14">
        <f t="shared" si="406"/>
        <v>66.322254360759601</v>
      </c>
      <c r="H3259">
        <f t="shared" si="407"/>
        <v>17368</v>
      </c>
      <c r="I3259" s="29">
        <f t="shared" si="408"/>
        <v>261.87288365571595</v>
      </c>
      <c r="J3259">
        <f t="shared" si="409"/>
        <v>0</v>
      </c>
      <c r="K3259">
        <f t="shared" si="410"/>
        <v>2.6272294111549854E-2</v>
      </c>
      <c r="L3259">
        <f t="shared" si="411"/>
        <v>5019</v>
      </c>
      <c r="M3259" s="21" t="str">
        <f t="shared" si="412"/>
        <v>C</v>
      </c>
      <c r="N3259" t="str">
        <f t="shared" si="413"/>
        <v>G47712</v>
      </c>
      <c r="AC3259">
        <v>8.0383305614952077E-3</v>
      </c>
      <c r="AD3259">
        <v>-4.9407725843290404E-3</v>
      </c>
      <c r="AE3259">
        <v>2993</v>
      </c>
      <c r="AF3259" t="s">
        <v>2560</v>
      </c>
    </row>
    <row r="3260" spans="2:32" x14ac:dyDescent="0.25">
      <c r="B3260">
        <v>17363</v>
      </c>
      <c r="C3260" t="s">
        <v>8507</v>
      </c>
      <c r="D3260">
        <v>6.0876576628462825E-2</v>
      </c>
      <c r="E3260" s="4">
        <v>5.26741668581963E-2</v>
      </c>
      <c r="F3260">
        <v>165.83300012120705</v>
      </c>
      <c r="G3260" s="14">
        <f t="shared" si="406"/>
        <v>165.83300012120705</v>
      </c>
      <c r="H3260">
        <f t="shared" si="407"/>
        <v>17363</v>
      </c>
      <c r="I3260" s="29">
        <f t="shared" si="408"/>
        <v>104.7017179168767</v>
      </c>
      <c r="J3260">
        <f t="shared" si="409"/>
        <v>6.0876576628462825E-2</v>
      </c>
      <c r="K3260">
        <f t="shared" si="410"/>
        <v>5.26741668581963E-2</v>
      </c>
      <c r="L3260">
        <f t="shared" si="411"/>
        <v>1871</v>
      </c>
      <c r="M3260" s="21" t="str">
        <f t="shared" si="412"/>
        <v>E</v>
      </c>
      <c r="N3260" t="str">
        <f t="shared" si="413"/>
        <v>G47739</v>
      </c>
      <c r="AC3260">
        <v>2.3958953004164188E-2</v>
      </c>
      <c r="AD3260">
        <v>-1.7073231865651975E-3</v>
      </c>
      <c r="AE3260">
        <v>3902</v>
      </c>
      <c r="AF3260" t="s">
        <v>2560</v>
      </c>
    </row>
    <row r="3261" spans="2:32" x14ac:dyDescent="0.25">
      <c r="B3261">
        <v>17361</v>
      </c>
      <c r="C3261" t="s">
        <v>8370</v>
      </c>
      <c r="D3261">
        <v>4.0320258049651519E-4</v>
      </c>
      <c r="E3261" s="4">
        <v>2.37140953540802E-2</v>
      </c>
      <c r="F3261">
        <v>196.35181335002832</v>
      </c>
      <c r="G3261" s="14">
        <f t="shared" si="406"/>
        <v>196.35181335002832</v>
      </c>
      <c r="H3261">
        <f t="shared" si="407"/>
        <v>17361</v>
      </c>
      <c r="I3261" s="29">
        <f t="shared" si="408"/>
        <v>88.417823618726956</v>
      </c>
      <c r="J3261">
        <f t="shared" si="409"/>
        <v>4.0320258049651519E-4</v>
      </c>
      <c r="K3261">
        <f t="shared" si="410"/>
        <v>2.37140953540802E-2</v>
      </c>
      <c r="L3261">
        <f t="shared" si="411"/>
        <v>1367</v>
      </c>
      <c r="M3261" s="21" t="str">
        <f t="shared" si="412"/>
        <v>E</v>
      </c>
      <c r="N3261" t="str">
        <f t="shared" si="413"/>
        <v>G34124</v>
      </c>
      <c r="AC3261">
        <v>5.3257958940791435E-3</v>
      </c>
      <c r="AD3261">
        <v>-9.7153056412935474E-4</v>
      </c>
      <c r="AE3261">
        <v>2976</v>
      </c>
      <c r="AF3261" t="s">
        <v>2560</v>
      </c>
    </row>
    <row r="3262" spans="2:32" x14ac:dyDescent="0.25">
      <c r="B3262">
        <v>17359</v>
      </c>
      <c r="C3262" t="s">
        <v>7501</v>
      </c>
      <c r="D3262">
        <v>1.2289494402519345E-3</v>
      </c>
      <c r="E3262" s="4">
        <v>7.6028029046332005E-3</v>
      </c>
      <c r="F3262">
        <v>102.42382967193471</v>
      </c>
      <c r="G3262" s="14">
        <f t="shared" si="406"/>
        <v>102.42382967193471</v>
      </c>
      <c r="H3262">
        <f t="shared" si="407"/>
        <v>17359</v>
      </c>
      <c r="I3262" s="29">
        <f t="shared" si="408"/>
        <v>169.48204393060848</v>
      </c>
      <c r="J3262">
        <f t="shared" si="409"/>
        <v>1.2289494402519345E-3</v>
      </c>
      <c r="K3262">
        <f t="shared" si="410"/>
        <v>7.6028029046332005E-3</v>
      </c>
      <c r="L3262">
        <f t="shared" si="411"/>
        <v>3463</v>
      </c>
      <c r="M3262" s="21" t="str">
        <f t="shared" si="412"/>
        <v>D</v>
      </c>
      <c r="N3262" t="str">
        <f t="shared" si="413"/>
        <v>G43498</v>
      </c>
      <c r="AC3262">
        <v>3.6148527834068418E-2</v>
      </c>
      <c r="AD3262">
        <v>1.9599962979555099E-2</v>
      </c>
      <c r="AE3262">
        <v>2938</v>
      </c>
      <c r="AF3262" t="s">
        <v>2560</v>
      </c>
    </row>
    <row r="3263" spans="2:32" x14ac:dyDescent="0.25">
      <c r="B3263">
        <v>17359</v>
      </c>
      <c r="C3263" t="s">
        <v>8593</v>
      </c>
      <c r="D3263">
        <v>1.6417996428365691E-2</v>
      </c>
      <c r="E3263" s="4">
        <v>5.3815655410289799E-3</v>
      </c>
      <c r="F3263">
        <v>21.170965970568684</v>
      </c>
      <c r="G3263" s="14">
        <f t="shared" si="406"/>
        <v>21.170965970568684</v>
      </c>
      <c r="H3263">
        <f t="shared" si="407"/>
        <v>17359</v>
      </c>
      <c r="I3263" s="29">
        <f t="shared" si="408"/>
        <v>819.94369194735953</v>
      </c>
      <c r="J3263">
        <f t="shared" si="409"/>
        <v>1.6417996428365691E-2</v>
      </c>
      <c r="K3263">
        <f t="shared" si="410"/>
        <v>5.3815655410289799E-3</v>
      </c>
      <c r="L3263">
        <f t="shared" si="411"/>
        <v>8104</v>
      </c>
      <c r="M3263" s="21" t="str">
        <f t="shared" si="412"/>
        <v>B</v>
      </c>
      <c r="N3263" t="str">
        <f t="shared" si="413"/>
        <v>G47454</v>
      </c>
      <c r="AC3263">
        <v>4.7566437742609734E-2</v>
      </c>
      <c r="AD3263">
        <v>3.3037411049008349E-2</v>
      </c>
      <c r="AE3263">
        <v>3058</v>
      </c>
      <c r="AF3263" t="s">
        <v>2560</v>
      </c>
    </row>
    <row r="3264" spans="2:32" x14ac:dyDescent="0.25">
      <c r="B3264">
        <v>17358</v>
      </c>
      <c r="C3264" t="s">
        <v>8069</v>
      </c>
      <c r="D3264">
        <v>2.1258209471137227E-2</v>
      </c>
      <c r="E3264" s="4">
        <v>5.7714588940143599E-2</v>
      </c>
      <c r="F3264">
        <v>17.513465162323655</v>
      </c>
      <c r="G3264" s="14">
        <f t="shared" si="406"/>
        <v>17.513465162323655</v>
      </c>
      <c r="H3264">
        <f t="shared" si="407"/>
        <v>17358</v>
      </c>
      <c r="I3264" s="29">
        <f t="shared" si="408"/>
        <v>991.1231066563513</v>
      </c>
      <c r="J3264">
        <f t="shared" si="409"/>
        <v>2.1258209471137227E-2</v>
      </c>
      <c r="K3264">
        <f t="shared" si="410"/>
        <v>5.7714588940143599E-2</v>
      </c>
      <c r="L3264">
        <f t="shared" si="411"/>
        <v>8514</v>
      </c>
      <c r="M3264" s="21" t="str">
        <f t="shared" si="412"/>
        <v>B</v>
      </c>
      <c r="N3264" t="str">
        <f t="shared" si="413"/>
        <v>G34103</v>
      </c>
      <c r="AC3264">
        <v>1.4908394204286912E-2</v>
      </c>
      <c r="AD3264">
        <v>3.2834568992257132E-2</v>
      </c>
      <c r="AE3264">
        <v>3345</v>
      </c>
      <c r="AF3264" t="s">
        <v>2560</v>
      </c>
    </row>
    <row r="3265" spans="2:32" x14ac:dyDescent="0.25">
      <c r="B3265">
        <v>17354</v>
      </c>
      <c r="C3265" t="s">
        <v>8370</v>
      </c>
      <c r="D3265">
        <v>7.4910683415927164E-4</v>
      </c>
      <c r="E3265" s="4">
        <v>1.269146287813783E-2</v>
      </c>
      <c r="F3265">
        <v>196.35181335002832</v>
      </c>
      <c r="G3265" s="14">
        <f t="shared" si="406"/>
        <v>196.35181335002832</v>
      </c>
      <c r="H3265">
        <f t="shared" si="407"/>
        <v>17354</v>
      </c>
      <c r="I3265" s="29">
        <f t="shared" si="408"/>
        <v>88.38217332408199</v>
      </c>
      <c r="J3265">
        <f t="shared" si="409"/>
        <v>7.4910683415927164E-4</v>
      </c>
      <c r="K3265">
        <f t="shared" si="410"/>
        <v>1.269146287813783E-2</v>
      </c>
      <c r="L3265">
        <f t="shared" si="411"/>
        <v>1364</v>
      </c>
      <c r="M3265" s="21" t="str">
        <f t="shared" si="412"/>
        <v>E</v>
      </c>
      <c r="N3265" t="str">
        <f t="shared" si="413"/>
        <v>G34124</v>
      </c>
      <c r="AC3265">
        <v>1.8174133558748945E-2</v>
      </c>
      <c r="AD3265">
        <v>3.4645706415176399E-2</v>
      </c>
      <c r="AE3265">
        <v>2890</v>
      </c>
      <c r="AF3265" t="s">
        <v>2560</v>
      </c>
    </row>
    <row r="3266" spans="2:32" x14ac:dyDescent="0.25">
      <c r="B3266">
        <v>17354</v>
      </c>
      <c r="C3266" t="s">
        <v>7332</v>
      </c>
      <c r="D3266">
        <v>0</v>
      </c>
      <c r="E3266" s="4">
        <v>3.33767682313919E-2</v>
      </c>
      <c r="F3266">
        <v>561.93573506641064</v>
      </c>
      <c r="G3266" s="14">
        <f t="shared" si="406"/>
        <v>561.93573506641064</v>
      </c>
      <c r="H3266">
        <f t="shared" si="407"/>
        <v>17354</v>
      </c>
      <c r="I3266" s="29" t="str">
        <f t="shared" si="408"/>
        <v/>
      </c>
      <c r="J3266" t="str">
        <f t="shared" si="409"/>
        <v/>
      </c>
      <c r="K3266" t="str">
        <f t="shared" si="410"/>
        <v/>
      </c>
      <c r="L3266" t="str">
        <f t="shared" si="411"/>
        <v/>
      </c>
      <c r="M3266" s="21" t="str">
        <f t="shared" si="412"/>
        <v/>
      </c>
      <c r="N3266" t="str">
        <f t="shared" si="413"/>
        <v>G45917</v>
      </c>
      <c r="AC3266">
        <v>2.2072645685525437E-2</v>
      </c>
      <c r="AD3266">
        <v>4.0082703810185194E-2</v>
      </c>
      <c r="AE3266">
        <v>3394</v>
      </c>
      <c r="AF3266" t="s">
        <v>2560</v>
      </c>
    </row>
    <row r="3267" spans="2:32" x14ac:dyDescent="0.25">
      <c r="B3267">
        <v>17353</v>
      </c>
      <c r="C3267" t="s">
        <v>7616</v>
      </c>
      <c r="D3267">
        <v>6.6847231026335501E-3</v>
      </c>
      <c r="E3267" s="4">
        <v>1.84957236051559E-2</v>
      </c>
      <c r="F3267">
        <v>71.678001297627119</v>
      </c>
      <c r="G3267" s="14">
        <f t="shared" si="406"/>
        <v>71.678001297627119</v>
      </c>
      <c r="H3267">
        <f t="shared" si="407"/>
        <v>17353</v>
      </c>
      <c r="I3267" s="29">
        <f t="shared" si="408"/>
        <v>242.09659429460774</v>
      </c>
      <c r="J3267">
        <f t="shared" si="409"/>
        <v>6.6847231026335501E-3</v>
      </c>
      <c r="K3267">
        <f t="shared" si="410"/>
        <v>1.84957236051559E-2</v>
      </c>
      <c r="L3267">
        <f t="shared" si="411"/>
        <v>4703</v>
      </c>
      <c r="M3267" s="21" t="str">
        <f t="shared" si="412"/>
        <v>C</v>
      </c>
      <c r="N3267" t="str">
        <f t="shared" si="413"/>
        <v>G47841</v>
      </c>
      <c r="AC3267">
        <v>1.6334709740102017E-2</v>
      </c>
      <c r="AD3267">
        <v>-1.3645438477397E-2</v>
      </c>
      <c r="AE3267">
        <v>3959</v>
      </c>
      <c r="AF3267" t="s">
        <v>2560</v>
      </c>
    </row>
    <row r="3268" spans="2:32" x14ac:dyDescent="0.25">
      <c r="B3268">
        <v>17352</v>
      </c>
      <c r="C3268" t="s">
        <v>8363</v>
      </c>
      <c r="D3268">
        <v>1.9133241124942371E-2</v>
      </c>
      <c r="E3268" s="4">
        <v>-6.9579309783875899E-3</v>
      </c>
      <c r="F3268">
        <v>6.9909424656043226</v>
      </c>
      <c r="G3268" s="14">
        <f t="shared" si="406"/>
        <v>6.9909424656043226</v>
      </c>
      <c r="H3268">
        <f t="shared" si="407"/>
        <v>17352</v>
      </c>
      <c r="I3268" s="29">
        <f t="shared" si="408"/>
        <v>2482.0687747571142</v>
      </c>
      <c r="J3268">
        <f t="shared" si="409"/>
        <v>1.9133241124942371E-2</v>
      </c>
      <c r="K3268">
        <f t="shared" si="410"/>
        <v>-6.9579309783875899E-3</v>
      </c>
      <c r="L3268">
        <f t="shared" si="411"/>
        <v>9732</v>
      </c>
      <c r="M3268" s="21" t="str">
        <f t="shared" si="412"/>
        <v>A</v>
      </c>
      <c r="N3268" t="str">
        <f t="shared" si="413"/>
        <v>G43619</v>
      </c>
      <c r="AC3268">
        <v>4.8042379589599948E-2</v>
      </c>
      <c r="AD3268">
        <v>2.55996491760015E-2</v>
      </c>
      <c r="AE3268">
        <v>3975</v>
      </c>
      <c r="AF3268" t="s">
        <v>2560</v>
      </c>
    </row>
    <row r="3269" spans="2:32" x14ac:dyDescent="0.25">
      <c r="B3269">
        <v>17344</v>
      </c>
      <c r="C3269" t="s">
        <v>7400</v>
      </c>
      <c r="D3269">
        <v>5.7656826568265682E-3</v>
      </c>
      <c r="E3269" s="4">
        <v>-6.6104955039918397E-3</v>
      </c>
      <c r="F3269">
        <v>242.66404114888982</v>
      </c>
      <c r="G3269" s="14">
        <f t="shared" si="406"/>
        <v>242.66404114888982</v>
      </c>
      <c r="H3269">
        <f t="shared" si="407"/>
        <v>17344</v>
      </c>
      <c r="I3269" s="29">
        <f t="shared" si="408"/>
        <v>71.473300773716005</v>
      </c>
      <c r="J3269">
        <f t="shared" si="409"/>
        <v>5.7656826568265682E-3</v>
      </c>
      <c r="K3269">
        <f t="shared" si="410"/>
        <v>-6.6104955039918397E-3</v>
      </c>
      <c r="L3269">
        <f t="shared" si="411"/>
        <v>790</v>
      </c>
      <c r="M3269" s="21" t="str">
        <f t="shared" si="412"/>
        <v>E</v>
      </c>
      <c r="N3269" t="str">
        <f t="shared" si="413"/>
        <v>G43726</v>
      </c>
      <c r="AC3269">
        <v>3.9024390243902439E-3</v>
      </c>
      <c r="AD3269">
        <v>1.6978040337562599E-2</v>
      </c>
      <c r="AE3269">
        <v>2712</v>
      </c>
      <c r="AF3269" t="s">
        <v>2560</v>
      </c>
    </row>
    <row r="3270" spans="2:32" x14ac:dyDescent="0.25">
      <c r="B3270">
        <v>17344</v>
      </c>
      <c r="C3270" t="s">
        <v>8462</v>
      </c>
      <c r="D3270">
        <v>2.9289667896678966E-2</v>
      </c>
      <c r="E3270" s="4">
        <v>-1.48951783776283E-2</v>
      </c>
      <c r="F3270">
        <v>103.22155705135631</v>
      </c>
      <c r="G3270" s="14">
        <f t="shared" si="406"/>
        <v>103.22155705135631</v>
      </c>
      <c r="H3270">
        <f t="shared" si="407"/>
        <v>17344</v>
      </c>
      <c r="I3270" s="29">
        <f t="shared" si="408"/>
        <v>168.02691700698486</v>
      </c>
      <c r="J3270">
        <f t="shared" si="409"/>
        <v>2.9289667896678966E-2</v>
      </c>
      <c r="K3270">
        <f t="shared" si="410"/>
        <v>-1.48951783776283E-2</v>
      </c>
      <c r="L3270">
        <f t="shared" si="411"/>
        <v>3434</v>
      </c>
      <c r="M3270" s="21" t="str">
        <f t="shared" si="412"/>
        <v>D</v>
      </c>
      <c r="N3270" t="str">
        <f t="shared" si="413"/>
        <v>G45885</v>
      </c>
      <c r="AC3270">
        <v>3.7912087912087909E-2</v>
      </c>
      <c r="AD3270">
        <v>2.8849449008703249E-2</v>
      </c>
      <c r="AE3270">
        <v>3174</v>
      </c>
      <c r="AF3270" t="s">
        <v>2560</v>
      </c>
    </row>
    <row r="3271" spans="2:32" x14ac:dyDescent="0.25">
      <c r="B3271">
        <v>17343</v>
      </c>
      <c r="C3271" t="s">
        <v>9053</v>
      </c>
      <c r="D3271">
        <v>1.9835091967940956E-2</v>
      </c>
      <c r="E3271" s="4">
        <v>2.7782887220382701E-2</v>
      </c>
      <c r="F3271">
        <v>590.06863845452528</v>
      </c>
      <c r="G3271" s="14">
        <f t="shared" si="406"/>
        <v>590.06863845452528</v>
      </c>
      <c r="H3271">
        <f t="shared" si="407"/>
        <v>17343</v>
      </c>
      <c r="I3271" s="29" t="str">
        <f t="shared" si="408"/>
        <v/>
      </c>
      <c r="J3271" t="str">
        <f t="shared" si="409"/>
        <v/>
      </c>
      <c r="K3271" t="str">
        <f t="shared" si="410"/>
        <v/>
      </c>
      <c r="L3271" t="str">
        <f t="shared" si="411"/>
        <v/>
      </c>
      <c r="M3271" s="21" t="str">
        <f t="shared" si="412"/>
        <v/>
      </c>
      <c r="N3271" t="str">
        <f t="shared" si="413"/>
        <v>G45854</v>
      </c>
      <c r="AC3271">
        <v>1.9221351616062685E-2</v>
      </c>
      <c r="AD3271">
        <v>4.0546774864196798E-2</v>
      </c>
      <c r="AE3271">
        <v>2703</v>
      </c>
      <c r="AF3271" t="s">
        <v>2560</v>
      </c>
    </row>
    <row r="3272" spans="2:32" x14ac:dyDescent="0.25">
      <c r="B3272">
        <v>17339</v>
      </c>
      <c r="C3272" t="s">
        <v>7333</v>
      </c>
      <c r="D3272">
        <v>3.9794682507641732E-3</v>
      </c>
      <c r="E3272" s="4">
        <v>7.0844853762537224E-3</v>
      </c>
      <c r="F3272">
        <v>187.61614099005013</v>
      </c>
      <c r="G3272" s="14">
        <f t="shared" ref="G3272:G3335" si="414">IFERROR(F3272,"")</f>
        <v>187.61614099005013</v>
      </c>
      <c r="H3272">
        <f t="shared" ref="H3272:H3335" si="415">B3272</f>
        <v>17339</v>
      </c>
      <c r="I3272" s="29">
        <f t="shared" ref="I3272:I3335" si="416">IF(IFERROR(H3272/G3272,0)&gt;$Q$11,H3272/G3272,"")</f>
        <v>92.417421595509424</v>
      </c>
      <c r="J3272">
        <f t="shared" ref="J3272:J3335" si="417">IF(L3272="","",D3272)</f>
        <v>3.9794682507641732E-3</v>
      </c>
      <c r="K3272">
        <f t="shared" ref="K3272:K3335" si="418">IF(J3272="","",E3272)</f>
        <v>7.0844853762537224E-3</v>
      </c>
      <c r="L3272">
        <f t="shared" ref="L3272:L3335" si="419">IFERROR(_xlfn.RANK.AVG(I3272,$I$6:$I$20000,1),"")</f>
        <v>1507</v>
      </c>
      <c r="M3272" s="21" t="str">
        <f t="shared" ref="M3272:M3335" si="420">IF(L3272="","",IF(L3272&lt;$P$6,$Q$6,IF(L3272&lt;$P$7,$Q$7,IF(L3272&lt;$P$8,$Q$8,IF(L3272&lt;$P$9,$Q$9,$Q$10)))))</f>
        <v>E</v>
      </c>
      <c r="N3272" t="str">
        <f t="shared" ref="N3272:N3335" si="421">C3272</f>
        <v>G45919</v>
      </c>
      <c r="AC3272">
        <v>1.353005999755112E-2</v>
      </c>
      <c r="AD3272">
        <v>2.4062164127826701E-2</v>
      </c>
      <c r="AE3272">
        <v>3193</v>
      </c>
      <c r="AF3272" t="s">
        <v>2560</v>
      </c>
    </row>
    <row r="3273" spans="2:32" x14ac:dyDescent="0.25">
      <c r="B3273">
        <v>17337</v>
      </c>
      <c r="C3273" t="s">
        <v>8838</v>
      </c>
      <c r="D3273">
        <v>2.226452096671858E-2</v>
      </c>
      <c r="E3273" s="4">
        <v>6.4676530659198803E-2</v>
      </c>
      <c r="F3273">
        <v>189.72254220904043</v>
      </c>
      <c r="G3273" s="14">
        <f t="shared" si="414"/>
        <v>189.72254220904043</v>
      </c>
      <c r="H3273">
        <f t="shared" si="415"/>
        <v>17337</v>
      </c>
      <c r="I3273" s="29">
        <f t="shared" si="416"/>
        <v>91.380812201523824</v>
      </c>
      <c r="J3273">
        <f t="shared" si="417"/>
        <v>2.226452096671858E-2</v>
      </c>
      <c r="K3273">
        <f t="shared" si="418"/>
        <v>6.4676530659198803E-2</v>
      </c>
      <c r="L3273">
        <f t="shared" si="419"/>
        <v>1460</v>
      </c>
      <c r="M3273" s="21" t="str">
        <f t="shared" si="420"/>
        <v>E</v>
      </c>
      <c r="N3273" t="str">
        <f t="shared" si="421"/>
        <v>G34192</v>
      </c>
      <c r="AC3273">
        <v>1.5315812044354591E-2</v>
      </c>
      <c r="AD3273">
        <v>6.1452794820070301E-2</v>
      </c>
      <c r="AE3273">
        <v>2755</v>
      </c>
      <c r="AF3273" t="s">
        <v>2560</v>
      </c>
    </row>
    <row r="3274" spans="2:32" x14ac:dyDescent="0.25">
      <c r="B3274">
        <v>17332</v>
      </c>
      <c r="C3274" t="s">
        <v>8838</v>
      </c>
      <c r="D3274">
        <v>-2.8848372951765518E-4</v>
      </c>
      <c r="E3274" s="4">
        <v>5.8427251875400502E-2</v>
      </c>
      <c r="F3274">
        <v>189.72254220904043</v>
      </c>
      <c r="G3274" s="14">
        <f t="shared" si="414"/>
        <v>189.72254220904043</v>
      </c>
      <c r="H3274">
        <f t="shared" si="415"/>
        <v>17332</v>
      </c>
      <c r="I3274" s="29">
        <f t="shared" si="416"/>
        <v>91.354457926793032</v>
      </c>
      <c r="J3274">
        <f t="shared" si="417"/>
        <v>-2.8848372951765518E-4</v>
      </c>
      <c r="K3274">
        <f t="shared" si="418"/>
        <v>5.8427251875400502E-2</v>
      </c>
      <c r="L3274">
        <f t="shared" si="419"/>
        <v>1458</v>
      </c>
      <c r="M3274" s="21" t="str">
        <f t="shared" si="420"/>
        <v>E</v>
      </c>
      <c r="N3274" t="str">
        <f t="shared" si="421"/>
        <v>G34192</v>
      </c>
      <c r="AC3274">
        <v>-4.3681555309462283E-3</v>
      </c>
      <c r="AD3274">
        <v>1.8775086849927899E-2</v>
      </c>
      <c r="AE3274">
        <v>3531</v>
      </c>
      <c r="AF3274" t="s">
        <v>2560</v>
      </c>
    </row>
    <row r="3275" spans="2:32" x14ac:dyDescent="0.25">
      <c r="B3275">
        <v>17332</v>
      </c>
      <c r="C3275" t="s">
        <v>8504</v>
      </c>
      <c r="D3275">
        <v>1.5231940918532194E-2</v>
      </c>
      <c r="E3275" s="4">
        <v>7.4175901710987105E-2</v>
      </c>
      <c r="F3275">
        <v>139.20620659264341</v>
      </c>
      <c r="G3275" s="14">
        <f t="shared" si="414"/>
        <v>139.20620659264341</v>
      </c>
      <c r="H3275">
        <f t="shared" si="415"/>
        <v>17332</v>
      </c>
      <c r="I3275" s="29">
        <f t="shared" si="416"/>
        <v>124.50594283283874</v>
      </c>
      <c r="J3275">
        <f t="shared" si="417"/>
        <v>1.5231940918532194E-2</v>
      </c>
      <c r="K3275">
        <f t="shared" si="418"/>
        <v>7.4175901710987105E-2</v>
      </c>
      <c r="L3275">
        <f t="shared" si="419"/>
        <v>2373</v>
      </c>
      <c r="M3275" s="21" t="str">
        <f t="shared" si="420"/>
        <v>D</v>
      </c>
      <c r="N3275" t="str">
        <f t="shared" si="421"/>
        <v>G47737</v>
      </c>
      <c r="AC3275">
        <v>3.0433977406012717E-2</v>
      </c>
      <c r="AD3275">
        <v>-3.06329447776079E-2</v>
      </c>
      <c r="AE3275">
        <v>3940</v>
      </c>
      <c r="AF3275" t="s">
        <v>2560</v>
      </c>
    </row>
    <row r="3276" spans="2:32" x14ac:dyDescent="0.25">
      <c r="B3276">
        <v>17331</v>
      </c>
      <c r="C3276" t="s">
        <v>8929</v>
      </c>
      <c r="D3276">
        <v>1.1540015002019504E-3</v>
      </c>
      <c r="E3276" s="4">
        <v>5.6472071756919234E-2</v>
      </c>
      <c r="F3276">
        <v>46.085835201061599</v>
      </c>
      <c r="G3276" s="14">
        <f t="shared" si="414"/>
        <v>46.085835201061599</v>
      </c>
      <c r="H3276">
        <f t="shared" si="415"/>
        <v>17331</v>
      </c>
      <c r="I3276" s="29">
        <f t="shared" si="416"/>
        <v>376.05914972331402</v>
      </c>
      <c r="J3276">
        <f t="shared" si="417"/>
        <v>1.1540015002019504E-3</v>
      </c>
      <c r="K3276">
        <f t="shared" si="418"/>
        <v>5.6472071756919234E-2</v>
      </c>
      <c r="L3276">
        <f t="shared" si="419"/>
        <v>6203</v>
      </c>
      <c r="M3276" s="21" t="str">
        <f t="shared" si="420"/>
        <v>C</v>
      </c>
      <c r="N3276" t="str">
        <f t="shared" si="421"/>
        <v>G47494</v>
      </c>
      <c r="AC3276">
        <v>8.0729972162078573E-3</v>
      </c>
      <c r="AD3276">
        <v>2.9654317069798729E-2</v>
      </c>
      <c r="AE3276">
        <v>3260</v>
      </c>
      <c r="AF3276" t="s">
        <v>2560</v>
      </c>
    </row>
    <row r="3277" spans="2:32" x14ac:dyDescent="0.25">
      <c r="B3277">
        <v>17328</v>
      </c>
      <c r="C3277" t="s">
        <v>8370</v>
      </c>
      <c r="D3277">
        <v>1.0964912280701754E-3</v>
      </c>
      <c r="E3277" s="4">
        <v>1.4239010401070101E-2</v>
      </c>
      <c r="F3277">
        <v>196.35181335002832</v>
      </c>
      <c r="G3277" s="14">
        <f t="shared" si="414"/>
        <v>196.35181335002832</v>
      </c>
      <c r="H3277">
        <f t="shared" si="415"/>
        <v>17328</v>
      </c>
      <c r="I3277" s="29">
        <f t="shared" si="416"/>
        <v>88.249757943972156</v>
      </c>
      <c r="J3277">
        <f t="shared" si="417"/>
        <v>1.0964912280701754E-3</v>
      </c>
      <c r="K3277">
        <f t="shared" si="418"/>
        <v>1.4239010401070101E-2</v>
      </c>
      <c r="L3277">
        <f t="shared" si="419"/>
        <v>1360</v>
      </c>
      <c r="M3277" s="21" t="str">
        <f t="shared" si="420"/>
        <v>E</v>
      </c>
      <c r="N3277" t="str">
        <f t="shared" si="421"/>
        <v>G34124</v>
      </c>
      <c r="AC3277">
        <v>1.5111083529849819E-2</v>
      </c>
      <c r="AD3277">
        <v>1.54435383155942E-2</v>
      </c>
      <c r="AE3277">
        <v>3514</v>
      </c>
      <c r="AF3277" t="s">
        <v>2560</v>
      </c>
    </row>
    <row r="3278" spans="2:32" x14ac:dyDescent="0.25">
      <c r="B3278">
        <v>17320</v>
      </c>
      <c r="C3278" t="s">
        <v>7237</v>
      </c>
      <c r="D3278">
        <v>5.3926096997690534E-2</v>
      </c>
      <c r="E3278" s="4">
        <v>1.4862839132547399E-2</v>
      </c>
      <c r="F3278">
        <v>255.47566189756574</v>
      </c>
      <c r="G3278" s="14">
        <f t="shared" si="414"/>
        <v>255.47566189756574</v>
      </c>
      <c r="H3278">
        <f t="shared" si="415"/>
        <v>17320</v>
      </c>
      <c r="I3278" s="29">
        <f t="shared" si="416"/>
        <v>67.795107648823873</v>
      </c>
      <c r="J3278">
        <f t="shared" si="417"/>
        <v>5.3926096997690534E-2</v>
      </c>
      <c r="K3278">
        <f t="shared" si="418"/>
        <v>1.4862839132547399E-2</v>
      </c>
      <c r="L3278">
        <f t="shared" si="419"/>
        <v>653</v>
      </c>
      <c r="M3278" s="21" t="str">
        <f t="shared" si="420"/>
        <v>E</v>
      </c>
      <c r="N3278" t="str">
        <f t="shared" si="421"/>
        <v>G46033</v>
      </c>
      <c r="AC3278">
        <v>2.29938558927574E-2</v>
      </c>
      <c r="AD3278">
        <v>1.5987739898264401E-2</v>
      </c>
      <c r="AE3278">
        <v>3162</v>
      </c>
      <c r="AF3278" t="s">
        <v>2560</v>
      </c>
    </row>
    <row r="3279" spans="2:32" x14ac:dyDescent="0.25">
      <c r="B3279">
        <v>17318</v>
      </c>
      <c r="C3279" t="s">
        <v>8167</v>
      </c>
      <c r="D3279">
        <v>7.7376140431920544E-3</v>
      </c>
      <c r="E3279" s="4">
        <v>-3.1539894640445702E-2</v>
      </c>
      <c r="F3279">
        <v>32.491690350318954</v>
      </c>
      <c r="G3279" s="14">
        <f t="shared" si="414"/>
        <v>32.491690350318954</v>
      </c>
      <c r="H3279">
        <f t="shared" si="415"/>
        <v>17318</v>
      </c>
      <c r="I3279" s="29">
        <f t="shared" si="416"/>
        <v>532.9978161579395</v>
      </c>
      <c r="J3279">
        <f t="shared" si="417"/>
        <v>7.7376140431920544E-3</v>
      </c>
      <c r="K3279">
        <f t="shared" si="418"/>
        <v>-3.1539894640445702E-2</v>
      </c>
      <c r="L3279">
        <f t="shared" si="419"/>
        <v>7239</v>
      </c>
      <c r="M3279" s="21" t="str">
        <f t="shared" si="420"/>
        <v>B</v>
      </c>
      <c r="N3279" t="str">
        <f t="shared" si="421"/>
        <v>G47846</v>
      </c>
      <c r="AC3279">
        <v>4.0505307592029298E-2</v>
      </c>
      <c r="AD3279">
        <v>3.3837880939245196E-2</v>
      </c>
      <c r="AE3279">
        <v>3920</v>
      </c>
      <c r="AF3279" t="s">
        <v>2560</v>
      </c>
    </row>
    <row r="3280" spans="2:32" x14ac:dyDescent="0.25">
      <c r="B3280">
        <v>17316</v>
      </c>
      <c r="C3280" t="s">
        <v>7788</v>
      </c>
      <c r="D3280">
        <v>0</v>
      </c>
      <c r="E3280" s="4">
        <v>3.356137685477735E-2</v>
      </c>
      <c r="F3280">
        <v>29.77529984191775</v>
      </c>
      <c r="G3280" s="14">
        <f t="shared" si="414"/>
        <v>29.77529984191775</v>
      </c>
      <c r="H3280">
        <f t="shared" si="415"/>
        <v>17316</v>
      </c>
      <c r="I3280" s="29">
        <f t="shared" si="416"/>
        <v>581.55585642910933</v>
      </c>
      <c r="J3280">
        <f t="shared" si="417"/>
        <v>0</v>
      </c>
      <c r="K3280">
        <f t="shared" si="418"/>
        <v>3.356137685477735E-2</v>
      </c>
      <c r="L3280">
        <f t="shared" si="419"/>
        <v>7406</v>
      </c>
      <c r="M3280" s="21" t="str">
        <f t="shared" si="420"/>
        <v>B</v>
      </c>
      <c r="N3280" t="str">
        <f t="shared" si="421"/>
        <v>G34081</v>
      </c>
      <c r="AC3280">
        <v>2.2115922221531963E-2</v>
      </c>
      <c r="AD3280">
        <v>-3.09104677289724E-2</v>
      </c>
      <c r="AE3280">
        <v>3869</v>
      </c>
      <c r="AF3280" t="s">
        <v>2560</v>
      </c>
    </row>
    <row r="3281" spans="2:32" x14ac:dyDescent="0.25">
      <c r="B3281">
        <v>17315</v>
      </c>
      <c r="C3281" t="s">
        <v>7333</v>
      </c>
      <c r="D3281">
        <v>-1.3860814322841468E-3</v>
      </c>
      <c r="E3281" s="4">
        <v>4.5723058283329001E-3</v>
      </c>
      <c r="F3281">
        <v>187.61614099005013</v>
      </c>
      <c r="G3281" s="14">
        <f t="shared" si="414"/>
        <v>187.61614099005013</v>
      </c>
      <c r="H3281">
        <f t="shared" si="415"/>
        <v>17315</v>
      </c>
      <c r="I3281" s="29">
        <f t="shared" si="416"/>
        <v>92.289500832011399</v>
      </c>
      <c r="J3281">
        <f t="shared" si="417"/>
        <v>-1.3860814322841468E-3</v>
      </c>
      <c r="K3281">
        <f t="shared" si="418"/>
        <v>4.5723058283329001E-3</v>
      </c>
      <c r="L3281">
        <f t="shared" si="419"/>
        <v>1503</v>
      </c>
      <c r="M3281" s="21" t="str">
        <f t="shared" si="420"/>
        <v>E</v>
      </c>
      <c r="N3281" t="str">
        <f t="shared" si="421"/>
        <v>G45919</v>
      </c>
      <c r="AC3281">
        <v>4.2653733756140025E-2</v>
      </c>
      <c r="AD3281">
        <v>2.10027992725372E-2</v>
      </c>
      <c r="AE3281">
        <v>2917</v>
      </c>
      <c r="AF3281" t="s">
        <v>2560</v>
      </c>
    </row>
    <row r="3282" spans="2:32" x14ac:dyDescent="0.25">
      <c r="B3282">
        <v>17314</v>
      </c>
      <c r="C3282" t="s">
        <v>8338</v>
      </c>
      <c r="D3282">
        <v>1.2475453390319972E-2</v>
      </c>
      <c r="E3282" s="4">
        <v>1.2598792091011999E-2</v>
      </c>
      <c r="F3282">
        <v>10.42324302781226</v>
      </c>
      <c r="G3282" s="14">
        <f t="shared" si="414"/>
        <v>10.42324302781226</v>
      </c>
      <c r="H3282">
        <f t="shared" si="415"/>
        <v>17314</v>
      </c>
      <c r="I3282" s="29">
        <f t="shared" si="416"/>
        <v>1661.0952995916132</v>
      </c>
      <c r="J3282">
        <f t="shared" si="417"/>
        <v>1.2475453390319972E-2</v>
      </c>
      <c r="K3282">
        <f t="shared" si="418"/>
        <v>1.2598792091011999E-2</v>
      </c>
      <c r="L3282">
        <f t="shared" si="419"/>
        <v>9229</v>
      </c>
      <c r="M3282" s="21" t="str">
        <f t="shared" si="420"/>
        <v>A</v>
      </c>
      <c r="N3282" t="str">
        <f t="shared" si="421"/>
        <v>G47621</v>
      </c>
      <c r="AC3282">
        <v>2.7499533378958503E-2</v>
      </c>
      <c r="AD3282">
        <v>0.235980629920959</v>
      </c>
      <c r="AE3282">
        <v>2706</v>
      </c>
      <c r="AF3282" t="s">
        <v>2560</v>
      </c>
    </row>
    <row r="3283" spans="2:32" x14ac:dyDescent="0.25">
      <c r="B3283">
        <v>17312</v>
      </c>
      <c r="C3283" t="s">
        <v>8623</v>
      </c>
      <c r="D3283">
        <v>4.9041127541589652E-2</v>
      </c>
      <c r="E3283" s="4">
        <v>0.125479876995087</v>
      </c>
      <c r="F3283">
        <v>79.493159050404259</v>
      </c>
      <c r="G3283" s="14">
        <f t="shared" si="414"/>
        <v>79.493159050404259</v>
      </c>
      <c r="H3283">
        <f t="shared" si="415"/>
        <v>17312</v>
      </c>
      <c r="I3283" s="29">
        <f t="shared" si="416"/>
        <v>217.77974616687422</v>
      </c>
      <c r="J3283">
        <f t="shared" si="417"/>
        <v>4.9041127541589652E-2</v>
      </c>
      <c r="K3283">
        <f t="shared" si="418"/>
        <v>0.125479876995087</v>
      </c>
      <c r="L3283">
        <f t="shared" si="419"/>
        <v>4316</v>
      </c>
      <c r="M3283" s="21" t="str">
        <f t="shared" si="420"/>
        <v>C</v>
      </c>
      <c r="N3283" t="str">
        <f t="shared" si="421"/>
        <v>G47470</v>
      </c>
      <c r="AC3283">
        <v>9.7184151507600305E-3</v>
      </c>
      <c r="AD3283">
        <v>6.10984163358808E-3</v>
      </c>
      <c r="AE3283">
        <v>2910</v>
      </c>
      <c r="AF3283" t="s">
        <v>2560</v>
      </c>
    </row>
    <row r="3284" spans="2:32" x14ac:dyDescent="0.25">
      <c r="B3284">
        <v>17309</v>
      </c>
      <c r="C3284" t="s">
        <v>8370</v>
      </c>
      <c r="D3284">
        <v>1.1554682535097349E-3</v>
      </c>
      <c r="E3284" s="4">
        <v>-1.6985841095447499E-2</v>
      </c>
      <c r="F3284">
        <v>196.35181335002832</v>
      </c>
      <c r="G3284" s="14">
        <f t="shared" si="414"/>
        <v>196.35181335002832</v>
      </c>
      <c r="H3284">
        <f t="shared" si="415"/>
        <v>17309</v>
      </c>
      <c r="I3284" s="29">
        <f t="shared" si="416"/>
        <v>88.152992858507275</v>
      </c>
      <c r="J3284">
        <f t="shared" si="417"/>
        <v>1.1554682535097349E-3</v>
      </c>
      <c r="K3284">
        <f t="shared" si="418"/>
        <v>-1.6985841095447499E-2</v>
      </c>
      <c r="L3284">
        <f t="shared" si="419"/>
        <v>1357</v>
      </c>
      <c r="M3284" s="21" t="str">
        <f t="shared" si="420"/>
        <v>E</v>
      </c>
      <c r="N3284" t="str">
        <f t="shared" si="421"/>
        <v>G34124</v>
      </c>
      <c r="AC3284">
        <v>2.8709031773830374E-2</v>
      </c>
      <c r="AD3284">
        <v>-2.0973892882466299E-2</v>
      </c>
      <c r="AE3284">
        <v>2903</v>
      </c>
      <c r="AF3284" t="s">
        <v>2560</v>
      </c>
    </row>
    <row r="3285" spans="2:32" x14ac:dyDescent="0.25">
      <c r="B3285">
        <v>17309</v>
      </c>
      <c r="C3285" t="s">
        <v>8823</v>
      </c>
      <c r="D3285">
        <v>2.0220694436420359E-2</v>
      </c>
      <c r="E3285" s="4">
        <v>1.33605860173702E-2</v>
      </c>
      <c r="F3285">
        <v>104.29482166460913</v>
      </c>
      <c r="G3285" s="14">
        <f t="shared" si="414"/>
        <v>104.29482166460913</v>
      </c>
      <c r="H3285">
        <f t="shared" si="415"/>
        <v>17309</v>
      </c>
      <c r="I3285" s="29">
        <f t="shared" si="416"/>
        <v>165.96221867718623</v>
      </c>
      <c r="J3285">
        <f t="shared" si="417"/>
        <v>2.0220694436420359E-2</v>
      </c>
      <c r="K3285">
        <f t="shared" si="418"/>
        <v>1.33605860173702E-2</v>
      </c>
      <c r="L3285">
        <f t="shared" si="419"/>
        <v>3396</v>
      </c>
      <c r="M3285" s="21" t="str">
        <f t="shared" si="420"/>
        <v>D</v>
      </c>
      <c r="N3285" t="str">
        <f t="shared" si="421"/>
        <v>G47828</v>
      </c>
      <c r="AC3285">
        <v>3.0407307764499781E-2</v>
      </c>
      <c r="AD3285">
        <v>1.59117355942726E-2</v>
      </c>
      <c r="AE3285">
        <v>3494</v>
      </c>
      <c r="AF3285" t="s">
        <v>2560</v>
      </c>
    </row>
    <row r="3286" spans="2:32" x14ac:dyDescent="0.25">
      <c r="B3286">
        <v>17297</v>
      </c>
      <c r="C3286" t="s">
        <v>8336</v>
      </c>
      <c r="D3286">
        <v>2.6478580100595478E-2</v>
      </c>
      <c r="E3286" s="4">
        <v>-1.62106305360794E-2</v>
      </c>
      <c r="F3286">
        <v>1.2501583878043696</v>
      </c>
      <c r="G3286" s="14">
        <f t="shared" si="414"/>
        <v>1.2501583878043696</v>
      </c>
      <c r="H3286">
        <f t="shared" si="415"/>
        <v>17297</v>
      </c>
      <c r="I3286" s="29">
        <f t="shared" si="416"/>
        <v>13835.846856475848</v>
      </c>
      <c r="J3286">
        <f t="shared" si="417"/>
        <v>2.6478580100595478E-2</v>
      </c>
      <c r="K3286">
        <f t="shared" si="418"/>
        <v>-1.62106305360794E-2</v>
      </c>
      <c r="L3286">
        <f t="shared" si="419"/>
        <v>10516</v>
      </c>
      <c r="M3286" s="21" t="str">
        <f t="shared" si="420"/>
        <v>A</v>
      </c>
      <c r="N3286" t="str">
        <f t="shared" si="421"/>
        <v>G34107</v>
      </c>
      <c r="AC3286">
        <v>3.6193591679248446E-2</v>
      </c>
      <c r="AD3286">
        <v>3.6362663842737675E-2</v>
      </c>
      <c r="AE3286">
        <v>3421</v>
      </c>
      <c r="AF3286" t="s">
        <v>2560</v>
      </c>
    </row>
    <row r="3287" spans="2:32" x14ac:dyDescent="0.25">
      <c r="B3287">
        <v>17295</v>
      </c>
      <c r="C3287" t="s">
        <v>7501</v>
      </c>
      <c r="D3287">
        <v>4.3365134431916737E-4</v>
      </c>
      <c r="E3287" s="4">
        <v>-3.4663090482354502E-3</v>
      </c>
      <c r="F3287">
        <v>102.42382967193471</v>
      </c>
      <c r="G3287" s="14">
        <f t="shared" si="414"/>
        <v>102.42382967193471</v>
      </c>
      <c r="H3287">
        <f t="shared" si="415"/>
        <v>17295</v>
      </c>
      <c r="I3287" s="29">
        <f t="shared" si="416"/>
        <v>168.85718934154465</v>
      </c>
      <c r="J3287">
        <f t="shared" si="417"/>
        <v>4.3365134431916737E-4</v>
      </c>
      <c r="K3287">
        <f t="shared" si="418"/>
        <v>-3.4663090482354502E-3</v>
      </c>
      <c r="L3287">
        <f t="shared" si="419"/>
        <v>3447</v>
      </c>
      <c r="M3287" s="21" t="str">
        <f t="shared" si="420"/>
        <v>D</v>
      </c>
      <c r="N3287" t="str">
        <f t="shared" si="421"/>
        <v>G43498</v>
      </c>
      <c r="AC3287">
        <v>4.5431536319919009E-2</v>
      </c>
      <c r="AD3287">
        <v>-1.9521957263350501E-2</v>
      </c>
      <c r="AE3287">
        <v>3200</v>
      </c>
      <c r="AF3287" t="s">
        <v>2560</v>
      </c>
    </row>
    <row r="3288" spans="2:32" x14ac:dyDescent="0.25">
      <c r="B3288">
        <v>17295</v>
      </c>
      <c r="C3288" t="s">
        <v>8926</v>
      </c>
      <c r="D3288">
        <v>4.6660884648742414E-2</v>
      </c>
      <c r="E3288" s="4">
        <v>3.1585577875375699E-2</v>
      </c>
      <c r="F3288">
        <v>7.4639232239993465</v>
      </c>
      <c r="G3288" s="14">
        <f t="shared" si="414"/>
        <v>7.4639232239993465</v>
      </c>
      <c r="H3288">
        <f t="shared" si="415"/>
        <v>17295</v>
      </c>
      <c r="I3288" s="29">
        <f t="shared" si="416"/>
        <v>2317.1460210616865</v>
      </c>
      <c r="J3288">
        <f t="shared" si="417"/>
        <v>4.6660884648742414E-2</v>
      </c>
      <c r="K3288">
        <f t="shared" si="418"/>
        <v>3.1585577875375699E-2</v>
      </c>
      <c r="L3288">
        <f t="shared" si="419"/>
        <v>9605</v>
      </c>
      <c r="M3288" s="21" t="str">
        <f t="shared" si="420"/>
        <v>A</v>
      </c>
      <c r="N3288" t="str">
        <f t="shared" si="421"/>
        <v>G47493</v>
      </c>
      <c r="AC3288">
        <v>2.5416190113102048E-4</v>
      </c>
      <c r="AD3288">
        <v>1.2202030047774299E-2</v>
      </c>
      <c r="AE3288">
        <v>3974</v>
      </c>
      <c r="AF3288" t="s">
        <v>2560</v>
      </c>
    </row>
    <row r="3289" spans="2:32" x14ac:dyDescent="0.25">
      <c r="B3289">
        <v>17294</v>
      </c>
      <c r="C3289" t="s">
        <v>7357</v>
      </c>
      <c r="D3289">
        <v>4.5536024054585404E-3</v>
      </c>
      <c r="E3289" s="4">
        <v>5.4853451438248178E-2</v>
      </c>
      <c r="F3289">
        <v>60.883555939700614</v>
      </c>
      <c r="G3289" s="14">
        <f t="shared" si="414"/>
        <v>60.883555939700614</v>
      </c>
      <c r="H3289">
        <f t="shared" si="415"/>
        <v>17294</v>
      </c>
      <c r="I3289" s="29">
        <f t="shared" si="416"/>
        <v>284.0504259824782</v>
      </c>
      <c r="J3289">
        <f t="shared" si="417"/>
        <v>4.5536024054585404E-3</v>
      </c>
      <c r="K3289">
        <f t="shared" si="418"/>
        <v>5.4853451438248178E-2</v>
      </c>
      <c r="L3289">
        <f t="shared" si="419"/>
        <v>5309</v>
      </c>
      <c r="M3289" s="21" t="str">
        <f t="shared" si="420"/>
        <v>C</v>
      </c>
      <c r="N3289" t="str">
        <f t="shared" si="421"/>
        <v>G43766</v>
      </c>
      <c r="AC3289">
        <v>1.3919786436153308E-2</v>
      </c>
      <c r="AD3289">
        <v>1.3584332540631299E-2</v>
      </c>
      <c r="AE3289">
        <v>3660</v>
      </c>
      <c r="AF3289" t="s">
        <v>2560</v>
      </c>
    </row>
    <row r="3290" spans="2:32" x14ac:dyDescent="0.25">
      <c r="B3290">
        <v>17289</v>
      </c>
      <c r="C3290" t="s">
        <v>8370</v>
      </c>
      <c r="D3290">
        <v>1.3303256405807161E-3</v>
      </c>
      <c r="E3290" s="4">
        <v>7.0871406933292703E-4</v>
      </c>
      <c r="F3290">
        <v>196.35181335002832</v>
      </c>
      <c r="G3290" s="14">
        <f t="shared" si="414"/>
        <v>196.35181335002832</v>
      </c>
      <c r="H3290">
        <f t="shared" si="415"/>
        <v>17289</v>
      </c>
      <c r="I3290" s="29">
        <f t="shared" si="416"/>
        <v>88.051134873807399</v>
      </c>
      <c r="J3290">
        <f t="shared" si="417"/>
        <v>1.3303256405807161E-3</v>
      </c>
      <c r="K3290">
        <f t="shared" si="418"/>
        <v>7.0871406933292703E-4</v>
      </c>
      <c r="L3290">
        <f t="shared" si="419"/>
        <v>1355</v>
      </c>
      <c r="M3290" s="21" t="str">
        <f t="shared" si="420"/>
        <v>E</v>
      </c>
      <c r="N3290" t="str">
        <f t="shared" si="421"/>
        <v>G34124</v>
      </c>
      <c r="AC3290">
        <v>4.7488874761602032E-2</v>
      </c>
      <c r="AD3290">
        <v>0.108684919774532</v>
      </c>
      <c r="AE3290">
        <v>3972</v>
      </c>
      <c r="AF3290" t="s">
        <v>2560</v>
      </c>
    </row>
    <row r="3291" spans="2:32" x14ac:dyDescent="0.25">
      <c r="B3291">
        <v>17288</v>
      </c>
      <c r="C3291" t="s">
        <v>8872</v>
      </c>
      <c r="D3291">
        <v>4.9456270245256829E-3</v>
      </c>
      <c r="E3291" s="4">
        <v>-1.2822426855564149E-2</v>
      </c>
      <c r="F3291">
        <v>118.40442703708965</v>
      </c>
      <c r="G3291" s="14">
        <f t="shared" si="414"/>
        <v>118.40442703708965</v>
      </c>
      <c r="H3291">
        <f t="shared" si="415"/>
        <v>17288</v>
      </c>
      <c r="I3291" s="29">
        <f t="shared" si="416"/>
        <v>146.00805419703281</v>
      </c>
      <c r="J3291">
        <f t="shared" si="417"/>
        <v>4.9456270245256829E-3</v>
      </c>
      <c r="K3291">
        <f t="shared" si="418"/>
        <v>-1.2822426855564149E-2</v>
      </c>
      <c r="L3291">
        <f t="shared" si="419"/>
        <v>2908</v>
      </c>
      <c r="M3291" s="21" t="str">
        <f t="shared" si="420"/>
        <v>D</v>
      </c>
      <c r="N3291" t="str">
        <f t="shared" si="421"/>
        <v>G47697</v>
      </c>
      <c r="AC3291">
        <v>2.2634791454730418E-2</v>
      </c>
      <c r="AD3291">
        <v>5.4416146129369701E-2</v>
      </c>
      <c r="AE3291">
        <v>2977</v>
      </c>
      <c r="AF3291" t="s">
        <v>2560</v>
      </c>
    </row>
    <row r="3292" spans="2:32" x14ac:dyDescent="0.25">
      <c r="B3292">
        <v>17287</v>
      </c>
      <c r="C3292" t="s">
        <v>9049</v>
      </c>
      <c r="D3292">
        <v>6.5174215691945784E-3</v>
      </c>
      <c r="E3292" s="4">
        <v>0.10243309165040643</v>
      </c>
      <c r="F3292">
        <v>125.34612223236168</v>
      </c>
      <c r="G3292" s="14">
        <f t="shared" si="414"/>
        <v>125.34612223236168</v>
      </c>
      <c r="H3292">
        <f t="shared" si="415"/>
        <v>17287</v>
      </c>
      <c r="I3292" s="29">
        <f t="shared" si="416"/>
        <v>137.91411885845216</v>
      </c>
      <c r="J3292">
        <f t="shared" si="417"/>
        <v>6.5174215691945784E-3</v>
      </c>
      <c r="K3292">
        <f t="shared" si="418"/>
        <v>0.10243309165040643</v>
      </c>
      <c r="L3292">
        <f t="shared" si="419"/>
        <v>2707</v>
      </c>
      <c r="M3292" s="21" t="str">
        <f t="shared" si="420"/>
        <v>D</v>
      </c>
      <c r="N3292" t="str">
        <f t="shared" si="421"/>
        <v>G45848</v>
      </c>
      <c r="AC3292">
        <v>-8.1497516872532788E-3</v>
      </c>
      <c r="AD3292">
        <v>-4.9440716393292002E-3</v>
      </c>
      <c r="AE3292">
        <v>3889</v>
      </c>
      <c r="AF3292" t="s">
        <v>2560</v>
      </c>
    </row>
    <row r="3293" spans="2:32" x14ac:dyDescent="0.25">
      <c r="B3293">
        <v>17287</v>
      </c>
      <c r="C3293" t="s">
        <v>8361</v>
      </c>
      <c r="D3293">
        <v>1.4693121999190142E-2</v>
      </c>
      <c r="E3293" s="4">
        <v>1.1648025363683701E-2</v>
      </c>
      <c r="F3293">
        <v>0.57450866103149001</v>
      </c>
      <c r="G3293" s="14">
        <f t="shared" si="414"/>
        <v>0.57450866103149001</v>
      </c>
      <c r="H3293">
        <f t="shared" si="415"/>
        <v>17287</v>
      </c>
      <c r="I3293" s="29">
        <f t="shared" si="416"/>
        <v>30090.059859084464</v>
      </c>
      <c r="J3293">
        <f t="shared" si="417"/>
        <v>1.4693121999190142E-2</v>
      </c>
      <c r="K3293">
        <f t="shared" si="418"/>
        <v>1.1648025363683701E-2</v>
      </c>
      <c r="L3293">
        <f t="shared" si="419"/>
        <v>10723</v>
      </c>
      <c r="M3293" s="21" t="str">
        <f t="shared" si="420"/>
        <v>A</v>
      </c>
      <c r="N3293" t="str">
        <f t="shared" si="421"/>
        <v>G52134</v>
      </c>
      <c r="AC3293">
        <v>-3.8927887683471601E-3</v>
      </c>
      <c r="AD3293">
        <v>1.8520615994930163E-3</v>
      </c>
      <c r="AE3293">
        <v>3557</v>
      </c>
      <c r="AF3293" t="s">
        <v>2560</v>
      </c>
    </row>
    <row r="3294" spans="2:32" x14ac:dyDescent="0.25">
      <c r="B3294">
        <v>17285</v>
      </c>
      <c r="C3294" t="s">
        <v>7772</v>
      </c>
      <c r="D3294">
        <v>4.6514318773503038E-2</v>
      </c>
      <c r="E3294" s="4">
        <v>2.99905687570572E-2</v>
      </c>
      <c r="F3294">
        <v>337.28345021317949</v>
      </c>
      <c r="G3294" s="14">
        <f t="shared" si="414"/>
        <v>337.28345021317949</v>
      </c>
      <c r="H3294">
        <f t="shared" si="415"/>
        <v>17285</v>
      </c>
      <c r="I3294" s="29">
        <f t="shared" si="416"/>
        <v>51.247696823176597</v>
      </c>
      <c r="J3294">
        <f t="shared" si="417"/>
        <v>4.6514318773503038E-2</v>
      </c>
      <c r="K3294">
        <f t="shared" si="418"/>
        <v>2.99905687570572E-2</v>
      </c>
      <c r="L3294">
        <f t="shared" si="419"/>
        <v>55</v>
      </c>
      <c r="M3294" s="21" t="str">
        <f t="shared" si="420"/>
        <v>E</v>
      </c>
      <c r="N3294" t="str">
        <f t="shared" si="421"/>
        <v>G34073</v>
      </c>
      <c r="AC3294">
        <v>1.1185682326621925E-2</v>
      </c>
      <c r="AD3294">
        <v>7.5759567320346805E-2</v>
      </c>
      <c r="AE3294">
        <v>2804</v>
      </c>
      <c r="AF3294" t="s">
        <v>2560</v>
      </c>
    </row>
    <row r="3295" spans="2:32" x14ac:dyDescent="0.25">
      <c r="B3295">
        <v>17282</v>
      </c>
      <c r="C3295" t="s">
        <v>7578</v>
      </c>
      <c r="D3295">
        <v>1.8574239092697606E-2</v>
      </c>
      <c r="E3295" s="4">
        <v>5.7947546243667603E-2</v>
      </c>
      <c r="F3295">
        <v>314.82248123458504</v>
      </c>
      <c r="G3295" s="14">
        <f t="shared" si="414"/>
        <v>314.82248123458504</v>
      </c>
      <c r="H3295">
        <f t="shared" si="415"/>
        <v>17282</v>
      </c>
      <c r="I3295" s="29">
        <f t="shared" si="416"/>
        <v>54.894427908160054</v>
      </c>
      <c r="J3295">
        <f t="shared" si="417"/>
        <v>1.8574239092697606E-2</v>
      </c>
      <c r="K3295">
        <f t="shared" si="418"/>
        <v>5.7947546243667603E-2</v>
      </c>
      <c r="L3295">
        <f t="shared" si="419"/>
        <v>195</v>
      </c>
      <c r="M3295" s="21" t="str">
        <f t="shared" si="420"/>
        <v>E</v>
      </c>
      <c r="N3295" t="str">
        <f t="shared" si="421"/>
        <v>G43756</v>
      </c>
      <c r="AC3295">
        <v>5.5583983625431752E-2</v>
      </c>
      <c r="AD3295">
        <v>2.5498770177364301E-2</v>
      </c>
      <c r="AE3295">
        <v>3901</v>
      </c>
      <c r="AF3295" t="s">
        <v>2560</v>
      </c>
    </row>
    <row r="3296" spans="2:32" x14ac:dyDescent="0.25">
      <c r="B3296">
        <v>17280</v>
      </c>
      <c r="C3296" t="s">
        <v>7501</v>
      </c>
      <c r="D3296">
        <v>7.9282407407407409E-3</v>
      </c>
      <c r="E3296" s="4">
        <v>2.0204469561576802E-2</v>
      </c>
      <c r="F3296">
        <v>102.42382967193471</v>
      </c>
      <c r="G3296" s="14">
        <f t="shared" si="414"/>
        <v>102.42382967193471</v>
      </c>
      <c r="H3296">
        <f t="shared" si="415"/>
        <v>17280</v>
      </c>
      <c r="I3296" s="29">
        <f t="shared" si="416"/>
        <v>168.71073904723283</v>
      </c>
      <c r="J3296">
        <f t="shared" si="417"/>
        <v>7.9282407407407409E-3</v>
      </c>
      <c r="K3296">
        <f t="shared" si="418"/>
        <v>2.0204469561576802E-2</v>
      </c>
      <c r="L3296">
        <f t="shared" si="419"/>
        <v>3445</v>
      </c>
      <c r="M3296" s="21" t="str">
        <f t="shared" si="420"/>
        <v>D</v>
      </c>
      <c r="N3296" t="str">
        <f t="shared" si="421"/>
        <v>G43498</v>
      </c>
      <c r="AC3296">
        <v>7.1455987717502556E-2</v>
      </c>
      <c r="AD3296">
        <v>4.1080489754676798E-2</v>
      </c>
      <c r="AE3296">
        <v>3809</v>
      </c>
      <c r="AF3296" t="s">
        <v>2560</v>
      </c>
    </row>
    <row r="3297" spans="2:32" x14ac:dyDescent="0.25">
      <c r="B3297">
        <v>17274</v>
      </c>
      <c r="C3297" t="s">
        <v>8550</v>
      </c>
      <c r="D3297">
        <v>1.3662151209910848E-2</v>
      </c>
      <c r="E3297" s="4">
        <v>7.6389437541365651E-2</v>
      </c>
      <c r="F3297">
        <v>154.79793043906281</v>
      </c>
      <c r="G3297" s="14">
        <f t="shared" si="414"/>
        <v>154.79793043906281</v>
      </c>
      <c r="H3297">
        <f t="shared" si="415"/>
        <v>17274</v>
      </c>
      <c r="I3297" s="29">
        <f t="shared" si="416"/>
        <v>111.59063917072211</v>
      </c>
      <c r="J3297">
        <f t="shared" si="417"/>
        <v>1.3662151209910848E-2</v>
      </c>
      <c r="K3297">
        <f t="shared" si="418"/>
        <v>7.6389437541365651E-2</v>
      </c>
      <c r="L3297">
        <f t="shared" si="419"/>
        <v>2050</v>
      </c>
      <c r="M3297" s="21" t="str">
        <f t="shared" si="420"/>
        <v>E</v>
      </c>
      <c r="N3297" t="str">
        <f t="shared" si="421"/>
        <v>G34157</v>
      </c>
      <c r="AC3297">
        <v>1.1070582965380431E-2</v>
      </c>
      <c r="AD3297">
        <v>4.9294747412204701E-2</v>
      </c>
      <c r="AE3297">
        <v>3431</v>
      </c>
      <c r="AF3297" t="s">
        <v>2560</v>
      </c>
    </row>
    <row r="3298" spans="2:32" x14ac:dyDescent="0.25">
      <c r="B3298">
        <v>17271</v>
      </c>
      <c r="C3298" t="s">
        <v>8929</v>
      </c>
      <c r="D3298">
        <v>3.6477331943720686E-3</v>
      </c>
      <c r="E3298" s="4">
        <v>-1.6665628645569099E-3</v>
      </c>
      <c r="F3298">
        <v>46.085835201061599</v>
      </c>
      <c r="G3298" s="14">
        <f t="shared" si="414"/>
        <v>46.085835201061599</v>
      </c>
      <c r="H3298">
        <f t="shared" si="415"/>
        <v>17271</v>
      </c>
      <c r="I3298" s="29">
        <f t="shared" si="416"/>
        <v>374.75723125447792</v>
      </c>
      <c r="J3298">
        <f t="shared" si="417"/>
        <v>3.6477331943720686E-3</v>
      </c>
      <c r="K3298">
        <f t="shared" si="418"/>
        <v>-1.6665628645569099E-3</v>
      </c>
      <c r="L3298">
        <f t="shared" si="419"/>
        <v>6187</v>
      </c>
      <c r="M3298" s="21" t="str">
        <f t="shared" si="420"/>
        <v>C</v>
      </c>
      <c r="N3298" t="str">
        <f t="shared" si="421"/>
        <v>G47494</v>
      </c>
      <c r="AC3298">
        <v>2.5603277219484095E-4</v>
      </c>
      <c r="AD3298">
        <v>3.7479382008314098E-2</v>
      </c>
      <c r="AE3298">
        <v>2739</v>
      </c>
      <c r="AF3298" t="s">
        <v>2560</v>
      </c>
    </row>
    <row r="3299" spans="2:32" x14ac:dyDescent="0.25">
      <c r="B3299">
        <v>17270</v>
      </c>
      <c r="C3299" t="s">
        <v>7789</v>
      </c>
      <c r="D3299">
        <v>4.6728430804863927E-2</v>
      </c>
      <c r="E3299" s="4">
        <v>-1.0317918844521001E-2</v>
      </c>
      <c r="F3299">
        <v>168.59012763759631</v>
      </c>
      <c r="G3299" s="14">
        <f t="shared" si="414"/>
        <v>168.59012763759631</v>
      </c>
      <c r="H3299">
        <f t="shared" si="415"/>
        <v>17270</v>
      </c>
      <c r="I3299" s="29">
        <f t="shared" si="416"/>
        <v>102.43778946015055</v>
      </c>
      <c r="J3299">
        <f t="shared" si="417"/>
        <v>4.6728430804863927E-2</v>
      </c>
      <c r="K3299">
        <f t="shared" si="418"/>
        <v>-1.0317918844521001E-2</v>
      </c>
      <c r="L3299">
        <f t="shared" si="419"/>
        <v>1802</v>
      </c>
      <c r="M3299" s="21" t="str">
        <f t="shared" si="420"/>
        <v>E</v>
      </c>
      <c r="N3299" t="str">
        <f t="shared" si="421"/>
        <v>G34082</v>
      </c>
      <c r="AC3299">
        <v>5.6974585493886438E-3</v>
      </c>
      <c r="AD3299">
        <v>2.0930322352796802E-3</v>
      </c>
      <c r="AE3299">
        <v>2737</v>
      </c>
      <c r="AF3299" t="s">
        <v>2560</v>
      </c>
    </row>
    <row r="3300" spans="2:32" x14ac:dyDescent="0.25">
      <c r="B3300">
        <v>17268</v>
      </c>
      <c r="C3300" t="s">
        <v>8336</v>
      </c>
      <c r="D3300">
        <v>-1.6794069955987955E-3</v>
      </c>
      <c r="E3300" s="4">
        <v>-9.66948047280312E-2</v>
      </c>
      <c r="F3300">
        <v>1.2501583878043696</v>
      </c>
      <c r="G3300" s="14">
        <f t="shared" si="414"/>
        <v>1.2501583878043696</v>
      </c>
      <c r="H3300">
        <f t="shared" si="415"/>
        <v>17268</v>
      </c>
      <c r="I3300" s="29">
        <f t="shared" si="416"/>
        <v>13812.649795781055</v>
      </c>
      <c r="J3300">
        <f t="shared" si="417"/>
        <v>-1.6794069955987955E-3</v>
      </c>
      <c r="K3300">
        <f t="shared" si="418"/>
        <v>-9.66948047280312E-2</v>
      </c>
      <c r="L3300">
        <f t="shared" si="419"/>
        <v>10515</v>
      </c>
      <c r="M3300" s="21" t="str">
        <f t="shared" si="420"/>
        <v>A</v>
      </c>
      <c r="N3300" t="str">
        <f t="shared" si="421"/>
        <v>G34107</v>
      </c>
      <c r="AC3300">
        <v>1.3128402177393531E-2</v>
      </c>
      <c r="AD3300">
        <v>5.5664394050836598E-2</v>
      </c>
      <c r="AE3300">
        <v>2735</v>
      </c>
      <c r="AF3300" t="s">
        <v>2560</v>
      </c>
    </row>
    <row r="3301" spans="2:32" x14ac:dyDescent="0.25">
      <c r="B3301">
        <v>17266</v>
      </c>
      <c r="C3301" t="s">
        <v>8370</v>
      </c>
      <c r="D3301">
        <v>0</v>
      </c>
      <c r="E3301" s="4">
        <v>1.7008174210786799E-2</v>
      </c>
      <c r="F3301">
        <v>196.35181335002832</v>
      </c>
      <c r="G3301" s="14">
        <f t="shared" si="414"/>
        <v>196.35181335002832</v>
      </c>
      <c r="H3301">
        <f t="shared" si="415"/>
        <v>17266</v>
      </c>
      <c r="I3301" s="29">
        <f t="shared" si="416"/>
        <v>87.933998191402537</v>
      </c>
      <c r="J3301">
        <f t="shared" si="417"/>
        <v>0</v>
      </c>
      <c r="K3301">
        <f t="shared" si="418"/>
        <v>1.7008174210786799E-2</v>
      </c>
      <c r="L3301">
        <f t="shared" si="419"/>
        <v>1348</v>
      </c>
      <c r="M3301" s="21" t="str">
        <f t="shared" si="420"/>
        <v>E</v>
      </c>
      <c r="N3301" t="str">
        <f t="shared" si="421"/>
        <v>G34124</v>
      </c>
      <c r="AC3301">
        <v>-7.1341345844848645E-3</v>
      </c>
      <c r="AD3301">
        <v>1.4207988046109701E-2</v>
      </c>
      <c r="AE3301">
        <v>4029</v>
      </c>
      <c r="AF3301" t="s">
        <v>2560</v>
      </c>
    </row>
    <row r="3302" spans="2:32" x14ac:dyDescent="0.25">
      <c r="B3302">
        <v>17266</v>
      </c>
      <c r="C3302" t="s">
        <v>7333</v>
      </c>
      <c r="D3302">
        <v>1.9402293524846518E-3</v>
      </c>
      <c r="E3302" s="4">
        <v>2.945139352232215E-2</v>
      </c>
      <c r="F3302">
        <v>187.61614099005013</v>
      </c>
      <c r="G3302" s="14">
        <f t="shared" si="414"/>
        <v>187.61614099005013</v>
      </c>
      <c r="H3302">
        <f t="shared" si="415"/>
        <v>17266</v>
      </c>
      <c r="I3302" s="29">
        <f t="shared" si="416"/>
        <v>92.028329273202942</v>
      </c>
      <c r="J3302">
        <f t="shared" si="417"/>
        <v>1.9402293524846518E-3</v>
      </c>
      <c r="K3302">
        <f t="shared" si="418"/>
        <v>2.945139352232215E-2</v>
      </c>
      <c r="L3302">
        <f t="shared" si="419"/>
        <v>1491</v>
      </c>
      <c r="M3302" s="21" t="str">
        <f t="shared" si="420"/>
        <v>E</v>
      </c>
      <c r="N3302" t="str">
        <f t="shared" si="421"/>
        <v>G45919</v>
      </c>
      <c r="AC3302">
        <v>4.7717174319016037E-2</v>
      </c>
      <c r="AD3302">
        <v>-3.4288302063941997E-2</v>
      </c>
      <c r="AE3302">
        <v>2833</v>
      </c>
      <c r="AF3302" t="s">
        <v>2560</v>
      </c>
    </row>
    <row r="3303" spans="2:32" x14ac:dyDescent="0.25">
      <c r="B3303">
        <v>17265</v>
      </c>
      <c r="C3303" t="s">
        <v>7333</v>
      </c>
      <c r="D3303">
        <v>-2.8960324355632784E-3</v>
      </c>
      <c r="E3303" s="4">
        <v>-1.5471279621124301E-2</v>
      </c>
      <c r="F3303">
        <v>187.61614099005013</v>
      </c>
      <c r="G3303" s="14">
        <f t="shared" si="414"/>
        <v>187.61614099005013</v>
      </c>
      <c r="H3303">
        <f t="shared" si="415"/>
        <v>17265</v>
      </c>
      <c r="I3303" s="29">
        <f t="shared" si="416"/>
        <v>92.022999241390522</v>
      </c>
      <c r="J3303">
        <f t="shared" si="417"/>
        <v>-2.8960324355632784E-3</v>
      </c>
      <c r="K3303">
        <f t="shared" si="418"/>
        <v>-1.5471279621124301E-2</v>
      </c>
      <c r="L3303">
        <f t="shared" si="419"/>
        <v>1490</v>
      </c>
      <c r="M3303" s="21" t="str">
        <f t="shared" si="420"/>
        <v>E</v>
      </c>
      <c r="N3303" t="str">
        <f t="shared" si="421"/>
        <v>G45919</v>
      </c>
      <c r="AC3303">
        <v>1.9208456877658889E-2</v>
      </c>
      <c r="AD3303">
        <v>1.9070569425821301E-2</v>
      </c>
      <c r="AE3303">
        <v>3603</v>
      </c>
      <c r="AF3303" t="s">
        <v>2560</v>
      </c>
    </row>
    <row r="3304" spans="2:32" x14ac:dyDescent="0.25">
      <c r="B3304">
        <v>17260</v>
      </c>
      <c r="C3304" t="s">
        <v>7772</v>
      </c>
      <c r="D3304">
        <v>-2.2711471610660488E-2</v>
      </c>
      <c r="E3304" s="4">
        <v>-1.04870442301035E-2</v>
      </c>
      <c r="F3304">
        <v>337.28345021317949</v>
      </c>
      <c r="G3304" s="14">
        <f t="shared" si="414"/>
        <v>337.28345021317949</v>
      </c>
      <c r="H3304">
        <f t="shared" si="415"/>
        <v>17260</v>
      </c>
      <c r="I3304" s="29">
        <f t="shared" si="416"/>
        <v>51.173575190513624</v>
      </c>
      <c r="J3304">
        <f t="shared" si="417"/>
        <v>-2.2711471610660488E-2</v>
      </c>
      <c r="K3304">
        <f t="shared" si="418"/>
        <v>-1.04870442301035E-2</v>
      </c>
      <c r="L3304">
        <f t="shared" si="419"/>
        <v>52</v>
      </c>
      <c r="M3304" s="21" t="str">
        <f t="shared" si="420"/>
        <v>E</v>
      </c>
      <c r="N3304" t="str">
        <f t="shared" si="421"/>
        <v>G34073</v>
      </c>
      <c r="AC3304">
        <v>7.6573960551504601E-3</v>
      </c>
      <c r="AD3304">
        <v>-1.3883582005898183E-2</v>
      </c>
      <c r="AE3304">
        <v>3405</v>
      </c>
      <c r="AF3304" t="s">
        <v>2560</v>
      </c>
    </row>
    <row r="3305" spans="2:32" x14ac:dyDescent="0.25">
      <c r="B3305">
        <v>17258</v>
      </c>
      <c r="C3305" t="s">
        <v>7333</v>
      </c>
      <c r="D3305">
        <v>-2.3177656738903696E-4</v>
      </c>
      <c r="E3305" s="4">
        <v>4.1989171877503395E-2</v>
      </c>
      <c r="F3305">
        <v>187.61614099005013</v>
      </c>
      <c r="G3305" s="14">
        <f t="shared" si="414"/>
        <v>187.61614099005013</v>
      </c>
      <c r="H3305">
        <f t="shared" si="415"/>
        <v>17258</v>
      </c>
      <c r="I3305" s="29">
        <f t="shared" si="416"/>
        <v>91.985689018703596</v>
      </c>
      <c r="J3305">
        <f t="shared" si="417"/>
        <v>-2.3177656738903696E-4</v>
      </c>
      <c r="K3305">
        <f t="shared" si="418"/>
        <v>4.1989171877503395E-2</v>
      </c>
      <c r="L3305">
        <f t="shared" si="419"/>
        <v>1489</v>
      </c>
      <c r="M3305" s="21" t="str">
        <f t="shared" si="420"/>
        <v>E</v>
      </c>
      <c r="N3305" t="str">
        <f t="shared" si="421"/>
        <v>G45919</v>
      </c>
      <c r="AC3305">
        <v>-3.594707970313004E-2</v>
      </c>
      <c r="AD3305">
        <v>3.0946681275963801E-2</v>
      </c>
      <c r="AE3305">
        <v>2822</v>
      </c>
      <c r="AF3305" t="s">
        <v>2560</v>
      </c>
    </row>
    <row r="3306" spans="2:32" x14ac:dyDescent="0.25">
      <c r="B3306">
        <v>17257</v>
      </c>
      <c r="C3306" t="s">
        <v>7416</v>
      </c>
      <c r="D3306">
        <v>2.8046589789650578E-2</v>
      </c>
      <c r="E3306" s="4">
        <v>3.6080114543437999E-2</v>
      </c>
      <c r="F3306">
        <v>94.280785725572628</v>
      </c>
      <c r="G3306" s="14">
        <f t="shared" si="414"/>
        <v>94.280785725572628</v>
      </c>
      <c r="H3306">
        <f t="shared" si="415"/>
        <v>17257</v>
      </c>
      <c r="I3306" s="29">
        <f t="shared" si="416"/>
        <v>183.03835577092806</v>
      </c>
      <c r="J3306">
        <f t="shared" si="417"/>
        <v>2.8046589789650578E-2</v>
      </c>
      <c r="K3306">
        <f t="shared" si="418"/>
        <v>3.6080114543437999E-2</v>
      </c>
      <c r="L3306">
        <f t="shared" si="419"/>
        <v>3736</v>
      </c>
      <c r="M3306" s="21" t="str">
        <f t="shared" si="420"/>
        <v>D</v>
      </c>
      <c r="N3306" t="str">
        <f t="shared" si="421"/>
        <v>G47759</v>
      </c>
      <c r="AC3306">
        <v>1.7860220613581525E-2</v>
      </c>
      <c r="AD3306">
        <v>6.259576355417569E-2</v>
      </c>
      <c r="AE3306">
        <v>3356</v>
      </c>
      <c r="AF3306" t="s">
        <v>2560</v>
      </c>
    </row>
    <row r="3307" spans="2:32" x14ac:dyDescent="0.25">
      <c r="B3307">
        <v>17248</v>
      </c>
      <c r="C3307" t="s">
        <v>7507</v>
      </c>
      <c r="D3307">
        <v>5.4354128014842303E-3</v>
      </c>
      <c r="E3307" s="4">
        <v>4.30849478580057E-2</v>
      </c>
      <c r="F3307">
        <v>68.370274889008215</v>
      </c>
      <c r="G3307" s="14">
        <f t="shared" si="414"/>
        <v>68.370274889008215</v>
      </c>
      <c r="H3307">
        <f t="shared" si="415"/>
        <v>17248</v>
      </c>
      <c r="I3307" s="29">
        <f t="shared" si="416"/>
        <v>252.27337505956021</v>
      </c>
      <c r="J3307">
        <f t="shared" si="417"/>
        <v>5.4354128014842303E-3</v>
      </c>
      <c r="K3307">
        <f t="shared" si="418"/>
        <v>4.30849478580057E-2</v>
      </c>
      <c r="L3307">
        <f t="shared" si="419"/>
        <v>4883</v>
      </c>
      <c r="M3307" s="21" t="str">
        <f t="shared" si="420"/>
        <v>C</v>
      </c>
      <c r="N3307" t="str">
        <f t="shared" si="421"/>
        <v>G47435</v>
      </c>
      <c r="AC3307">
        <v>2.9734970911441498E-3</v>
      </c>
      <c r="AD3307">
        <v>7.0018969476223006E-2</v>
      </c>
      <c r="AE3307">
        <v>2776</v>
      </c>
      <c r="AF3307" t="s">
        <v>2560</v>
      </c>
    </row>
    <row r="3308" spans="2:32" x14ac:dyDescent="0.25">
      <c r="B3308">
        <v>17247</v>
      </c>
      <c r="C3308" t="s">
        <v>7333</v>
      </c>
      <c r="D3308">
        <v>-6.3779207978199111E-4</v>
      </c>
      <c r="E3308" s="4">
        <v>3.9582286030054099E-2</v>
      </c>
      <c r="F3308">
        <v>187.61614099005013</v>
      </c>
      <c r="G3308" s="14">
        <f t="shared" si="414"/>
        <v>187.61614099005013</v>
      </c>
      <c r="H3308">
        <f t="shared" si="415"/>
        <v>17247</v>
      </c>
      <c r="I3308" s="29">
        <f t="shared" si="416"/>
        <v>91.927058668767003</v>
      </c>
      <c r="J3308">
        <f t="shared" si="417"/>
        <v>-6.3779207978199111E-4</v>
      </c>
      <c r="K3308">
        <f t="shared" si="418"/>
        <v>3.9582286030054099E-2</v>
      </c>
      <c r="L3308">
        <f t="shared" si="419"/>
        <v>1486</v>
      </c>
      <c r="M3308" s="21" t="str">
        <f t="shared" si="420"/>
        <v>E</v>
      </c>
      <c r="N3308" t="str">
        <f t="shared" si="421"/>
        <v>G45919</v>
      </c>
      <c r="AC3308">
        <v>-3.2347803584136638E-3</v>
      </c>
      <c r="AD3308">
        <v>3.5013470798730899E-2</v>
      </c>
      <c r="AE3308">
        <v>4012</v>
      </c>
      <c r="AF3308" t="s">
        <v>2560</v>
      </c>
    </row>
    <row r="3309" spans="2:32" x14ac:dyDescent="0.25">
      <c r="B3309">
        <v>17244</v>
      </c>
      <c r="C3309" t="s">
        <v>7400</v>
      </c>
      <c r="D3309">
        <v>0</v>
      </c>
      <c r="E3309" s="4">
        <v>6.812296691350625E-3</v>
      </c>
      <c r="F3309">
        <v>242.66404114888982</v>
      </c>
      <c r="G3309" s="14">
        <f t="shared" si="414"/>
        <v>242.66404114888982</v>
      </c>
      <c r="H3309">
        <f t="shared" si="415"/>
        <v>17244</v>
      </c>
      <c r="I3309" s="29">
        <f t="shared" si="416"/>
        <v>71.061208403018838</v>
      </c>
      <c r="J3309">
        <f t="shared" si="417"/>
        <v>0</v>
      </c>
      <c r="K3309">
        <f t="shared" si="418"/>
        <v>6.812296691350625E-3</v>
      </c>
      <c r="L3309">
        <f t="shared" si="419"/>
        <v>776</v>
      </c>
      <c r="M3309" s="21" t="str">
        <f t="shared" si="420"/>
        <v>E</v>
      </c>
      <c r="N3309" t="str">
        <f t="shared" si="421"/>
        <v>G43726</v>
      </c>
      <c r="AC3309">
        <v>2.3392002070661316E-2</v>
      </c>
      <c r="AD3309">
        <v>3.4766759723424898E-2</v>
      </c>
      <c r="AE3309">
        <v>3936</v>
      </c>
      <c r="AF3309" t="s">
        <v>2560</v>
      </c>
    </row>
    <row r="3310" spans="2:32" x14ac:dyDescent="0.25">
      <c r="B3310">
        <v>17244</v>
      </c>
      <c r="C3310" t="s">
        <v>7646</v>
      </c>
      <c r="D3310">
        <v>3.5374623057295293E-3</v>
      </c>
      <c r="E3310" s="4">
        <v>5.2882723510265399E-2</v>
      </c>
      <c r="F3310">
        <v>42.400220871261503</v>
      </c>
      <c r="G3310" s="14">
        <f t="shared" si="414"/>
        <v>42.400220871261503</v>
      </c>
      <c r="H3310">
        <f t="shared" si="415"/>
        <v>17244</v>
      </c>
      <c r="I3310" s="29">
        <f t="shared" si="416"/>
        <v>406.69599463543909</v>
      </c>
      <c r="J3310">
        <f t="shared" si="417"/>
        <v>3.5374623057295293E-3</v>
      </c>
      <c r="K3310">
        <f t="shared" si="418"/>
        <v>5.2882723510265399E-2</v>
      </c>
      <c r="L3310">
        <f t="shared" si="419"/>
        <v>6475</v>
      </c>
      <c r="M3310" s="21" t="str">
        <f t="shared" si="420"/>
        <v>B</v>
      </c>
      <c r="N3310" t="str">
        <f t="shared" si="421"/>
        <v>G43941</v>
      </c>
      <c r="AC3310">
        <v>1.4457987551867221E-2</v>
      </c>
      <c r="AD3310">
        <v>4.5971930027008098E-2</v>
      </c>
      <c r="AE3310">
        <v>2768</v>
      </c>
      <c r="AF3310" t="s">
        <v>2560</v>
      </c>
    </row>
    <row r="3311" spans="2:32" x14ac:dyDescent="0.25">
      <c r="B3311">
        <v>17241</v>
      </c>
      <c r="C3311" t="s">
        <v>7333</v>
      </c>
      <c r="D3311">
        <v>-3.4800765616843573E-4</v>
      </c>
      <c r="E3311" s="4">
        <v>6.9259963929653195E-2</v>
      </c>
      <c r="F3311">
        <v>187.61614099005013</v>
      </c>
      <c r="G3311" s="14">
        <f t="shared" si="414"/>
        <v>187.61614099005013</v>
      </c>
      <c r="H3311">
        <f t="shared" si="415"/>
        <v>17241</v>
      </c>
      <c r="I3311" s="29">
        <f t="shared" si="416"/>
        <v>91.895078477892497</v>
      </c>
      <c r="J3311">
        <f t="shared" si="417"/>
        <v>-3.4800765616843573E-4</v>
      </c>
      <c r="K3311">
        <f t="shared" si="418"/>
        <v>6.9259963929653195E-2</v>
      </c>
      <c r="L3311">
        <f t="shared" si="419"/>
        <v>1482</v>
      </c>
      <c r="M3311" s="21" t="str">
        <f t="shared" si="420"/>
        <v>E</v>
      </c>
      <c r="N3311" t="str">
        <f t="shared" si="421"/>
        <v>G45919</v>
      </c>
      <c r="AC3311">
        <v>2.5957170668397143E-4</v>
      </c>
      <c r="AD3311">
        <v>3.1747076660394703E-2</v>
      </c>
      <c r="AE3311">
        <v>2695</v>
      </c>
      <c r="AF3311" t="s">
        <v>2560</v>
      </c>
    </row>
    <row r="3312" spans="2:32" x14ac:dyDescent="0.25">
      <c r="B3312">
        <v>17239</v>
      </c>
      <c r="C3312" t="s">
        <v>7542</v>
      </c>
      <c r="D3312">
        <v>1.160160102094089E-3</v>
      </c>
      <c r="E3312" s="4">
        <v>-3.3106151968240703E-2</v>
      </c>
      <c r="F3312">
        <v>14.763987511401922</v>
      </c>
      <c r="G3312" s="14">
        <f t="shared" si="414"/>
        <v>14.763987511401922</v>
      </c>
      <c r="H3312">
        <f t="shared" si="415"/>
        <v>17239</v>
      </c>
      <c r="I3312" s="29">
        <f t="shared" si="416"/>
        <v>1167.6384842974621</v>
      </c>
      <c r="J3312">
        <f t="shared" si="417"/>
        <v>1.160160102094089E-3</v>
      </c>
      <c r="K3312">
        <f t="shared" si="418"/>
        <v>-3.3106151968240703E-2</v>
      </c>
      <c r="L3312">
        <f t="shared" si="419"/>
        <v>8829</v>
      </c>
      <c r="M3312" s="21" t="str">
        <f t="shared" si="420"/>
        <v>A</v>
      </c>
      <c r="N3312" t="str">
        <f t="shared" si="421"/>
        <v>G47806</v>
      </c>
      <c r="AC3312">
        <v>2.0718321750990452E-2</v>
      </c>
      <c r="AD3312">
        <v>8.4564782679081005E-2</v>
      </c>
      <c r="AE3312">
        <v>2806</v>
      </c>
      <c r="AF3312" t="s">
        <v>2560</v>
      </c>
    </row>
    <row r="3313" spans="2:32" x14ac:dyDescent="0.25">
      <c r="B3313">
        <v>17237</v>
      </c>
      <c r="C3313" t="s">
        <v>7325</v>
      </c>
      <c r="D3313">
        <v>2.2625746939722691E-2</v>
      </c>
      <c r="E3313" s="4">
        <v>3.2534185796976103E-2</v>
      </c>
      <c r="F3313">
        <v>17.528368216062322</v>
      </c>
      <c r="G3313" s="14">
        <f t="shared" si="414"/>
        <v>17.528368216062322</v>
      </c>
      <c r="H3313">
        <f t="shared" si="415"/>
        <v>17237</v>
      </c>
      <c r="I3313" s="29">
        <f t="shared" si="416"/>
        <v>983.37733367585679</v>
      </c>
      <c r="J3313">
        <f t="shared" si="417"/>
        <v>2.2625746939722691E-2</v>
      </c>
      <c r="K3313">
        <f t="shared" si="418"/>
        <v>3.2534185796976103E-2</v>
      </c>
      <c r="L3313">
        <f t="shared" si="419"/>
        <v>8495</v>
      </c>
      <c r="M3313" s="21" t="str">
        <f t="shared" si="420"/>
        <v>B</v>
      </c>
      <c r="N3313" t="str">
        <f t="shared" si="421"/>
        <v>G45909</v>
      </c>
      <c r="AC3313">
        <v>1.9385896435076762E-2</v>
      </c>
      <c r="AD3313">
        <v>3.5428370349109152E-2</v>
      </c>
      <c r="AE3313">
        <v>2999</v>
      </c>
      <c r="AF3313" t="s">
        <v>2560</v>
      </c>
    </row>
    <row r="3314" spans="2:32" x14ac:dyDescent="0.25">
      <c r="B3314">
        <v>17237</v>
      </c>
      <c r="C3314" t="s">
        <v>7616</v>
      </c>
      <c r="D3314">
        <v>3.8347740326042816E-2</v>
      </c>
      <c r="E3314" s="4">
        <v>1.66548918932676E-2</v>
      </c>
      <c r="F3314">
        <v>71.678001297627119</v>
      </c>
      <c r="G3314" s="14">
        <f t="shared" si="414"/>
        <v>71.678001297627119</v>
      </c>
      <c r="H3314">
        <f t="shared" si="415"/>
        <v>17237</v>
      </c>
      <c r="I3314" s="29">
        <f t="shared" si="416"/>
        <v>240.47824559765766</v>
      </c>
      <c r="J3314">
        <f t="shared" si="417"/>
        <v>3.8347740326042816E-2</v>
      </c>
      <c r="K3314">
        <f t="shared" si="418"/>
        <v>1.66548918932676E-2</v>
      </c>
      <c r="L3314">
        <f t="shared" si="419"/>
        <v>4669</v>
      </c>
      <c r="M3314" s="21" t="str">
        <f t="shared" si="420"/>
        <v>C</v>
      </c>
      <c r="N3314" t="str">
        <f t="shared" si="421"/>
        <v>G47841</v>
      </c>
      <c r="AC3314">
        <v>2.495445080687142E-2</v>
      </c>
      <c r="AD3314">
        <v>1.6377311199903499E-2</v>
      </c>
      <c r="AE3314">
        <v>3069</v>
      </c>
      <c r="AF3314" t="s">
        <v>2560</v>
      </c>
    </row>
    <row r="3315" spans="2:32" x14ac:dyDescent="0.25">
      <c r="B3315">
        <v>17232</v>
      </c>
      <c r="C3315" t="s">
        <v>7333</v>
      </c>
      <c r="D3315">
        <v>-6.3834726090993498E-4</v>
      </c>
      <c r="E3315" s="4">
        <v>6.9847614504396907E-3</v>
      </c>
      <c r="F3315">
        <v>187.61614099005013</v>
      </c>
      <c r="G3315" s="14">
        <f t="shared" si="414"/>
        <v>187.61614099005013</v>
      </c>
      <c r="H3315">
        <f t="shared" si="415"/>
        <v>17232</v>
      </c>
      <c r="I3315" s="29">
        <f t="shared" si="416"/>
        <v>91.847108191580745</v>
      </c>
      <c r="J3315">
        <f t="shared" si="417"/>
        <v>-6.3834726090993498E-4</v>
      </c>
      <c r="K3315">
        <f t="shared" si="418"/>
        <v>6.9847614504396907E-3</v>
      </c>
      <c r="L3315">
        <f t="shared" si="419"/>
        <v>1480</v>
      </c>
      <c r="M3315" s="21" t="str">
        <f t="shared" si="420"/>
        <v>E</v>
      </c>
      <c r="N3315" t="str">
        <f t="shared" si="421"/>
        <v>G45919</v>
      </c>
      <c r="AC3315">
        <v>9.1195381183571695E-3</v>
      </c>
      <c r="AD3315">
        <v>3.8286948576569599E-2</v>
      </c>
      <c r="AE3315">
        <v>3080</v>
      </c>
      <c r="AF3315" t="s">
        <v>2560</v>
      </c>
    </row>
    <row r="3316" spans="2:32" x14ac:dyDescent="0.25">
      <c r="B3316">
        <v>17229</v>
      </c>
      <c r="C3316" t="s">
        <v>7766</v>
      </c>
      <c r="D3316">
        <v>2.6292878286609787E-2</v>
      </c>
      <c r="E3316" s="4">
        <v>-6.7173293791711296E-3</v>
      </c>
      <c r="F3316">
        <v>102.45170923760932</v>
      </c>
      <c r="G3316" s="14">
        <f t="shared" si="414"/>
        <v>102.45170923760932</v>
      </c>
      <c r="H3316">
        <f t="shared" si="415"/>
        <v>17229</v>
      </c>
      <c r="I3316" s="29">
        <f t="shared" si="416"/>
        <v>168.16703330973175</v>
      </c>
      <c r="J3316">
        <f t="shared" si="417"/>
        <v>2.6292878286609787E-2</v>
      </c>
      <c r="K3316">
        <f t="shared" si="418"/>
        <v>-6.7173293791711296E-3</v>
      </c>
      <c r="L3316">
        <f t="shared" si="419"/>
        <v>3435</v>
      </c>
      <c r="M3316" s="21" t="str">
        <f t="shared" si="420"/>
        <v>D</v>
      </c>
      <c r="N3316" t="str">
        <f t="shared" si="421"/>
        <v>G34061</v>
      </c>
      <c r="AC3316">
        <v>1.7859487852921865E-2</v>
      </c>
      <c r="AD3316">
        <v>1.51134841144085E-2</v>
      </c>
      <c r="AE3316">
        <v>3554</v>
      </c>
      <c r="AF3316" t="s">
        <v>2560</v>
      </c>
    </row>
    <row r="3317" spans="2:32" x14ac:dyDescent="0.25">
      <c r="B3317">
        <v>17229</v>
      </c>
      <c r="C3317" t="s">
        <v>7096</v>
      </c>
      <c r="D3317">
        <v>0</v>
      </c>
      <c r="E3317" s="4">
        <v>1.4888465482120715E-2</v>
      </c>
      <c r="F3317">
        <v>86.598787569865621</v>
      </c>
      <c r="G3317" s="14">
        <f t="shared" si="414"/>
        <v>86.598787569865621</v>
      </c>
      <c r="H3317">
        <f t="shared" si="415"/>
        <v>17229</v>
      </c>
      <c r="I3317" s="29">
        <f t="shared" si="416"/>
        <v>198.95197708282112</v>
      </c>
      <c r="J3317">
        <f t="shared" si="417"/>
        <v>0</v>
      </c>
      <c r="K3317">
        <f t="shared" si="418"/>
        <v>1.4888465482120715E-2</v>
      </c>
      <c r="L3317">
        <f t="shared" si="419"/>
        <v>4025</v>
      </c>
      <c r="M3317" s="21" t="str">
        <f t="shared" si="420"/>
        <v>D</v>
      </c>
      <c r="N3317" t="str">
        <f t="shared" si="421"/>
        <v>G47585</v>
      </c>
      <c r="AC3317">
        <v>-9.2008412197686648E-4</v>
      </c>
      <c r="AD3317">
        <v>3.6279577761888497E-2</v>
      </c>
      <c r="AE3317">
        <v>3550</v>
      </c>
      <c r="AF3317" t="s">
        <v>2560</v>
      </c>
    </row>
    <row r="3318" spans="2:32" x14ac:dyDescent="0.25">
      <c r="B3318">
        <v>17227</v>
      </c>
      <c r="C3318" t="s">
        <v>7333</v>
      </c>
      <c r="D3318">
        <v>-2.9024206187960758E-4</v>
      </c>
      <c r="E3318" s="4">
        <v>1.52299385517836E-2</v>
      </c>
      <c r="F3318">
        <v>187.61614099005013</v>
      </c>
      <c r="G3318" s="14">
        <f t="shared" si="414"/>
        <v>187.61614099005013</v>
      </c>
      <c r="H3318">
        <f t="shared" si="415"/>
        <v>17227</v>
      </c>
      <c r="I3318" s="29">
        <f t="shared" si="416"/>
        <v>91.820458032518658</v>
      </c>
      <c r="J3318">
        <f t="shared" si="417"/>
        <v>-2.9024206187960758E-4</v>
      </c>
      <c r="K3318">
        <f t="shared" si="418"/>
        <v>1.52299385517836E-2</v>
      </c>
      <c r="L3318">
        <f t="shared" si="419"/>
        <v>1477</v>
      </c>
      <c r="M3318" s="21" t="str">
        <f t="shared" si="420"/>
        <v>E</v>
      </c>
      <c r="N3318" t="str">
        <f t="shared" si="421"/>
        <v>G45919</v>
      </c>
      <c r="AC3318">
        <v>6.841655154266167E-3</v>
      </c>
      <c r="AD3318">
        <v>3.9938751608133302E-2</v>
      </c>
      <c r="AE3318">
        <v>2721</v>
      </c>
      <c r="AF3318" t="s">
        <v>2560</v>
      </c>
    </row>
    <row r="3319" spans="2:32" x14ac:dyDescent="0.25">
      <c r="B3319">
        <v>17222</v>
      </c>
      <c r="C3319" t="s">
        <v>7333</v>
      </c>
      <c r="D3319">
        <v>-1.2774358378817791E-3</v>
      </c>
      <c r="E3319" s="4">
        <v>1.8933296203613299E-2</v>
      </c>
      <c r="F3319">
        <v>187.61614099005013</v>
      </c>
      <c r="G3319" s="14">
        <f t="shared" si="414"/>
        <v>187.61614099005013</v>
      </c>
      <c r="H3319">
        <f t="shared" si="415"/>
        <v>17222</v>
      </c>
      <c r="I3319" s="29">
        <f t="shared" si="416"/>
        <v>91.793807873456558</v>
      </c>
      <c r="J3319">
        <f t="shared" si="417"/>
        <v>-1.2774358378817791E-3</v>
      </c>
      <c r="K3319">
        <f t="shared" si="418"/>
        <v>1.8933296203613299E-2</v>
      </c>
      <c r="L3319">
        <f t="shared" si="419"/>
        <v>1476</v>
      </c>
      <c r="M3319" s="21" t="str">
        <f t="shared" si="420"/>
        <v>E</v>
      </c>
      <c r="N3319" t="str">
        <f t="shared" si="421"/>
        <v>G45919</v>
      </c>
      <c r="AC3319">
        <v>1.8622096466407844E-2</v>
      </c>
      <c r="AD3319">
        <v>9.0589176397770504E-3</v>
      </c>
      <c r="AE3319">
        <v>3818</v>
      </c>
      <c r="AF3319" t="s">
        <v>2560</v>
      </c>
    </row>
    <row r="3320" spans="2:32" x14ac:dyDescent="0.25">
      <c r="B3320">
        <v>17221</v>
      </c>
      <c r="C3320" t="s">
        <v>7333</v>
      </c>
      <c r="D3320">
        <v>-3.4841182277451949E-4</v>
      </c>
      <c r="E3320" s="4">
        <v>1.7900673672556901E-2</v>
      </c>
      <c r="F3320">
        <v>187.61614099005013</v>
      </c>
      <c r="G3320" s="14">
        <f t="shared" si="414"/>
        <v>187.61614099005013</v>
      </c>
      <c r="H3320">
        <f t="shared" si="415"/>
        <v>17221</v>
      </c>
      <c r="I3320" s="29">
        <f t="shared" si="416"/>
        <v>91.788477841644152</v>
      </c>
      <c r="J3320">
        <f t="shared" si="417"/>
        <v>-3.4841182277451949E-4</v>
      </c>
      <c r="K3320">
        <f t="shared" si="418"/>
        <v>1.7900673672556901E-2</v>
      </c>
      <c r="L3320">
        <f t="shared" si="419"/>
        <v>1475</v>
      </c>
      <c r="M3320" s="21" t="str">
        <f t="shared" si="420"/>
        <v>E</v>
      </c>
      <c r="N3320" t="str">
        <f t="shared" si="421"/>
        <v>G45919</v>
      </c>
      <c r="AC3320">
        <v>7.4737675707780629E-3</v>
      </c>
      <c r="AD3320">
        <v>1.9043506472371515E-2</v>
      </c>
      <c r="AE3320">
        <v>3939</v>
      </c>
      <c r="AF3320" t="s">
        <v>2560</v>
      </c>
    </row>
    <row r="3321" spans="2:32" x14ac:dyDescent="0.25">
      <c r="B3321">
        <v>17220</v>
      </c>
      <c r="C3321" t="s">
        <v>8566</v>
      </c>
      <c r="D3321">
        <v>6.7363530778164924E-3</v>
      </c>
      <c r="E3321" s="4">
        <v>2.6271369308233299E-2</v>
      </c>
      <c r="F3321">
        <v>491.85434087429115</v>
      </c>
      <c r="G3321" s="14">
        <f t="shared" si="414"/>
        <v>491.85434087429115</v>
      </c>
      <c r="H3321">
        <f t="shared" si="415"/>
        <v>17220</v>
      </c>
      <c r="I3321" s="29" t="str">
        <f t="shared" si="416"/>
        <v/>
      </c>
      <c r="J3321" t="str">
        <f t="shared" si="417"/>
        <v/>
      </c>
      <c r="K3321" t="str">
        <f t="shared" si="418"/>
        <v/>
      </c>
      <c r="L3321" t="str">
        <f t="shared" si="419"/>
        <v/>
      </c>
      <c r="M3321" s="21" t="str">
        <f t="shared" si="420"/>
        <v/>
      </c>
      <c r="N3321" t="str">
        <f t="shared" si="421"/>
        <v>G34177</v>
      </c>
      <c r="AC3321">
        <v>4.5109305858265634E-2</v>
      </c>
      <c r="AD3321">
        <v>2.6451129466295201E-2</v>
      </c>
      <c r="AE3321">
        <v>3347</v>
      </c>
      <c r="AF3321" t="s">
        <v>2560</v>
      </c>
    </row>
    <row r="3322" spans="2:32" x14ac:dyDescent="0.25">
      <c r="B3322">
        <v>17219</v>
      </c>
      <c r="C3322" t="s">
        <v>7542</v>
      </c>
      <c r="D3322">
        <v>1.5912654625704164E-2</v>
      </c>
      <c r="E3322" s="4">
        <v>2.94239688664675E-2</v>
      </c>
      <c r="F3322">
        <v>14.763987511401922</v>
      </c>
      <c r="G3322" s="14">
        <f t="shared" si="414"/>
        <v>14.763987511401922</v>
      </c>
      <c r="H3322">
        <f t="shared" si="415"/>
        <v>17219</v>
      </c>
      <c r="I3322" s="29">
        <f t="shared" si="416"/>
        <v>1166.2838367143106</v>
      </c>
      <c r="J3322">
        <f t="shared" si="417"/>
        <v>1.5912654625704164E-2</v>
      </c>
      <c r="K3322">
        <f t="shared" si="418"/>
        <v>2.94239688664675E-2</v>
      </c>
      <c r="L3322">
        <f t="shared" si="419"/>
        <v>8823</v>
      </c>
      <c r="M3322" s="21" t="str">
        <f t="shared" si="420"/>
        <v>A</v>
      </c>
      <c r="N3322" t="str">
        <f t="shared" si="421"/>
        <v>G47806</v>
      </c>
      <c r="AC3322">
        <v>4.7033954287224206E-2</v>
      </c>
      <c r="AD3322">
        <v>2.2176712751388501E-2</v>
      </c>
      <c r="AE3322">
        <v>3011</v>
      </c>
      <c r="AF3322" t="s">
        <v>2560</v>
      </c>
    </row>
    <row r="3323" spans="2:32" x14ac:dyDescent="0.25">
      <c r="B3323">
        <v>17208</v>
      </c>
      <c r="C3323" t="s">
        <v>8929</v>
      </c>
      <c r="D3323">
        <v>1.5574151557415155E-2</v>
      </c>
      <c r="E3323" s="4">
        <v>-3.07435356080532E-2</v>
      </c>
      <c r="F3323">
        <v>46.085835201061599</v>
      </c>
      <c r="G3323" s="14">
        <f t="shared" si="414"/>
        <v>46.085835201061599</v>
      </c>
      <c r="H3323">
        <f t="shared" si="415"/>
        <v>17208</v>
      </c>
      <c r="I3323" s="29">
        <f t="shared" si="416"/>
        <v>373.39021686219996</v>
      </c>
      <c r="J3323">
        <f t="shared" si="417"/>
        <v>1.5574151557415155E-2</v>
      </c>
      <c r="K3323">
        <f t="shared" si="418"/>
        <v>-3.07435356080532E-2</v>
      </c>
      <c r="L3323">
        <f t="shared" si="419"/>
        <v>6174</v>
      </c>
      <c r="M3323" s="21" t="str">
        <f t="shared" si="420"/>
        <v>C</v>
      </c>
      <c r="N3323" t="str">
        <f t="shared" si="421"/>
        <v>G47494</v>
      </c>
      <c r="AC3323">
        <v>1.1017098536929314E-4</v>
      </c>
      <c r="AD3323">
        <v>-2.0273070627202582E-2</v>
      </c>
      <c r="AE3323">
        <v>3036</v>
      </c>
      <c r="AF3323" t="s">
        <v>2560</v>
      </c>
    </row>
    <row r="3324" spans="2:32" x14ac:dyDescent="0.25">
      <c r="B3324">
        <v>17207</v>
      </c>
      <c r="C3324" t="s">
        <v>7546</v>
      </c>
      <c r="D3324">
        <v>7.5163208771623947E-3</v>
      </c>
      <c r="E3324" s="4">
        <v>-3.0805434410773741E-4</v>
      </c>
      <c r="F3324">
        <v>23.82109848362261</v>
      </c>
      <c r="G3324" s="14">
        <f t="shared" si="414"/>
        <v>23.82109848362261</v>
      </c>
      <c r="H3324">
        <f t="shared" si="415"/>
        <v>17207</v>
      </c>
      <c r="I3324" s="29">
        <f t="shared" si="416"/>
        <v>722.34284291423796</v>
      </c>
      <c r="J3324">
        <f t="shared" si="417"/>
        <v>7.5163208771623947E-3</v>
      </c>
      <c r="K3324">
        <f t="shared" si="418"/>
        <v>-3.0805434410773741E-4</v>
      </c>
      <c r="L3324">
        <f t="shared" si="419"/>
        <v>7819</v>
      </c>
      <c r="M3324" s="21" t="str">
        <f t="shared" si="420"/>
        <v>B</v>
      </c>
      <c r="N3324" t="str">
        <f t="shared" si="421"/>
        <v>G47809</v>
      </c>
      <c r="AC3324">
        <v>3.3062223103881507E-4</v>
      </c>
      <c r="AD3324">
        <v>6.4227605238556848E-2</v>
      </c>
      <c r="AE3324">
        <v>3034</v>
      </c>
      <c r="AF3324" t="s">
        <v>2560</v>
      </c>
    </row>
    <row r="3325" spans="2:32" x14ac:dyDescent="0.25">
      <c r="B3325">
        <v>17204</v>
      </c>
      <c r="C3325" t="s">
        <v>8175</v>
      </c>
      <c r="D3325">
        <v>1.4415252266914671E-2</v>
      </c>
      <c r="E3325" s="4">
        <v>0.15168569982051799</v>
      </c>
      <c r="F3325">
        <v>25.530793655659672</v>
      </c>
      <c r="G3325" s="14">
        <f t="shared" si="414"/>
        <v>25.530793655659672</v>
      </c>
      <c r="H3325">
        <f t="shared" si="415"/>
        <v>17204</v>
      </c>
      <c r="I3325" s="29">
        <f t="shared" si="416"/>
        <v>673.85292568788645</v>
      </c>
      <c r="J3325">
        <f t="shared" si="417"/>
        <v>1.4415252266914671E-2</v>
      </c>
      <c r="K3325">
        <f t="shared" si="418"/>
        <v>0.15168569982051799</v>
      </c>
      <c r="L3325">
        <f t="shared" si="419"/>
        <v>7707</v>
      </c>
      <c r="M3325" s="21" t="str">
        <f t="shared" si="420"/>
        <v>B</v>
      </c>
      <c r="N3325" t="str">
        <f t="shared" si="421"/>
        <v>G47853</v>
      </c>
      <c r="AC3325">
        <v>1.6145040693442731E-3</v>
      </c>
      <c r="AD3325">
        <v>4.1781348735094037E-2</v>
      </c>
      <c r="AE3325">
        <v>3484</v>
      </c>
      <c r="AF3325" t="s">
        <v>2560</v>
      </c>
    </row>
    <row r="3326" spans="2:32" x14ac:dyDescent="0.25">
      <c r="B3326">
        <v>17200</v>
      </c>
      <c r="C3326" t="s">
        <v>8339</v>
      </c>
      <c r="D3326">
        <v>0</v>
      </c>
      <c r="E3326" s="4">
        <v>5.5752936750650397E-3</v>
      </c>
      <c r="F3326">
        <v>2.3578509815089239</v>
      </c>
      <c r="G3326" s="14">
        <f t="shared" si="414"/>
        <v>2.3578509815089239</v>
      </c>
      <c r="H3326">
        <f t="shared" si="415"/>
        <v>17200</v>
      </c>
      <c r="I3326" s="29">
        <f t="shared" si="416"/>
        <v>7294.7782259728456</v>
      </c>
      <c r="J3326">
        <f t="shared" si="417"/>
        <v>0</v>
      </c>
      <c r="K3326">
        <f t="shared" si="418"/>
        <v>5.5752936750650397E-3</v>
      </c>
      <c r="L3326">
        <f t="shared" si="419"/>
        <v>10340</v>
      </c>
      <c r="M3326" s="21" t="str">
        <f t="shared" si="420"/>
        <v>A</v>
      </c>
      <c r="N3326" t="str">
        <f t="shared" si="421"/>
        <v>G43605</v>
      </c>
      <c r="AC3326">
        <v>4.3669712620844917E-2</v>
      </c>
      <c r="AD3326">
        <v>1.3921560719609274E-2</v>
      </c>
      <c r="AE3326">
        <v>3969</v>
      </c>
      <c r="AF3326" t="s">
        <v>2560</v>
      </c>
    </row>
    <row r="3327" spans="2:32" x14ac:dyDescent="0.25">
      <c r="B3327">
        <v>17184</v>
      </c>
      <c r="C3327" t="s">
        <v>7003</v>
      </c>
      <c r="D3327">
        <v>4.8242551210428308E-2</v>
      </c>
      <c r="E3327" s="4">
        <v>2.4163141846656799E-2</v>
      </c>
      <c r="F3327">
        <v>31.29891873812214</v>
      </c>
      <c r="G3327" s="14">
        <f t="shared" si="414"/>
        <v>31.29891873812214</v>
      </c>
      <c r="H3327">
        <f t="shared" si="415"/>
        <v>17184</v>
      </c>
      <c r="I3327" s="29">
        <f t="shared" si="416"/>
        <v>549.02855091507865</v>
      </c>
      <c r="J3327">
        <f t="shared" si="417"/>
        <v>4.8242551210428308E-2</v>
      </c>
      <c r="K3327">
        <f t="shared" si="418"/>
        <v>2.4163141846656799E-2</v>
      </c>
      <c r="L3327">
        <f t="shared" si="419"/>
        <v>7294</v>
      </c>
      <c r="M3327" s="21" t="str">
        <f t="shared" si="420"/>
        <v>B</v>
      </c>
      <c r="N3327" t="str">
        <f t="shared" si="421"/>
        <v>G33950</v>
      </c>
      <c r="AC3327">
        <v>1.2850235146055508E-2</v>
      </c>
      <c r="AD3327">
        <v>4.3757088482379899E-2</v>
      </c>
      <c r="AE3327">
        <v>2704</v>
      </c>
      <c r="AF3327" t="s">
        <v>2560</v>
      </c>
    </row>
    <row r="3328" spans="2:32" x14ac:dyDescent="0.25">
      <c r="B3328">
        <v>17184</v>
      </c>
      <c r="C3328" t="s">
        <v>8167</v>
      </c>
      <c r="D3328">
        <v>5.2374301675977653E-4</v>
      </c>
      <c r="E3328" s="4">
        <v>-2.1264770999550799E-2</v>
      </c>
      <c r="F3328">
        <v>32.491690350318954</v>
      </c>
      <c r="G3328" s="14">
        <f t="shared" si="414"/>
        <v>32.491690350318954</v>
      </c>
      <c r="H3328">
        <f t="shared" si="415"/>
        <v>17184</v>
      </c>
      <c r="I3328" s="29">
        <f t="shared" si="416"/>
        <v>528.87368477064513</v>
      </c>
      <c r="J3328">
        <f t="shared" si="417"/>
        <v>5.2374301675977653E-4</v>
      </c>
      <c r="K3328">
        <f t="shared" si="418"/>
        <v>-2.1264770999550799E-2</v>
      </c>
      <c r="L3328">
        <f t="shared" si="419"/>
        <v>7225</v>
      </c>
      <c r="M3328" s="21" t="str">
        <f t="shared" si="420"/>
        <v>B</v>
      </c>
      <c r="N3328" t="str">
        <f t="shared" si="421"/>
        <v>G47846</v>
      </c>
      <c r="AC3328">
        <v>6.158027310088824E-2</v>
      </c>
      <c r="AD3328">
        <v>5.56535311043262E-2</v>
      </c>
      <c r="AE3328">
        <v>3096</v>
      </c>
      <c r="AF3328" t="s">
        <v>2560</v>
      </c>
    </row>
    <row r="3329" spans="2:32" x14ac:dyDescent="0.25">
      <c r="B3329">
        <v>17183</v>
      </c>
      <c r="C3329" t="s">
        <v>7646</v>
      </c>
      <c r="D3329">
        <v>5.3541290810684983E-3</v>
      </c>
      <c r="E3329" s="4">
        <v>4.0459342300891897E-2</v>
      </c>
      <c r="F3329">
        <v>42.400220871261503</v>
      </c>
      <c r="G3329" s="14">
        <f t="shared" si="414"/>
        <v>42.400220871261503</v>
      </c>
      <c r="H3329">
        <f t="shared" si="415"/>
        <v>17183</v>
      </c>
      <c r="I3329" s="29">
        <f t="shared" si="416"/>
        <v>405.25732288452502</v>
      </c>
      <c r="J3329">
        <f t="shared" si="417"/>
        <v>5.3541290810684983E-3</v>
      </c>
      <c r="K3329">
        <f t="shared" si="418"/>
        <v>4.0459342300891897E-2</v>
      </c>
      <c r="L3329">
        <f t="shared" si="419"/>
        <v>6461</v>
      </c>
      <c r="M3329" s="21" t="str">
        <f t="shared" si="420"/>
        <v>B</v>
      </c>
      <c r="N3329" t="str">
        <f t="shared" si="421"/>
        <v>G43941</v>
      </c>
      <c r="AC3329">
        <v>-4.5077891945641364E-3</v>
      </c>
      <c r="AD3329">
        <v>3.3475384116172797E-2</v>
      </c>
      <c r="AE3329">
        <v>2757</v>
      </c>
      <c r="AF3329" t="s">
        <v>2560</v>
      </c>
    </row>
    <row r="3330" spans="2:32" x14ac:dyDescent="0.25">
      <c r="B3330">
        <v>17178</v>
      </c>
      <c r="C3330" t="s">
        <v>8941</v>
      </c>
      <c r="D3330">
        <v>2.6894865525672371E-2</v>
      </c>
      <c r="E3330" s="4">
        <v>4.9612563103437403E-2</v>
      </c>
      <c r="F3330">
        <v>185.75684250495206</v>
      </c>
      <c r="G3330" s="14">
        <f t="shared" si="414"/>
        <v>185.75684250495206</v>
      </c>
      <c r="H3330">
        <f t="shared" si="415"/>
        <v>17178</v>
      </c>
      <c r="I3330" s="29">
        <f t="shared" si="416"/>
        <v>92.475732082612538</v>
      </c>
      <c r="J3330">
        <f t="shared" si="417"/>
        <v>2.6894865525672371E-2</v>
      </c>
      <c r="K3330">
        <f t="shared" si="418"/>
        <v>4.9612563103437403E-2</v>
      </c>
      <c r="L3330">
        <f t="shared" si="419"/>
        <v>1509</v>
      </c>
      <c r="M3330" s="21" t="str">
        <f t="shared" si="420"/>
        <v>E</v>
      </c>
      <c r="N3330" t="str">
        <f t="shared" si="421"/>
        <v>G47505</v>
      </c>
      <c r="AC3330">
        <v>3.3824114604058893E-3</v>
      </c>
      <c r="AD3330">
        <v>4.4093148782849298E-2</v>
      </c>
      <c r="AE3330">
        <v>2754</v>
      </c>
      <c r="AF3330" t="s">
        <v>2560</v>
      </c>
    </row>
    <row r="3331" spans="2:32" x14ac:dyDescent="0.25">
      <c r="B3331">
        <v>17177</v>
      </c>
      <c r="C3331" t="s">
        <v>7621</v>
      </c>
      <c r="D3331">
        <v>1.8920649706002213E-2</v>
      </c>
      <c r="E3331" s="4">
        <v>4.1694333776831601E-3</v>
      </c>
      <c r="F3331">
        <v>47.211612195300411</v>
      </c>
      <c r="G3331" s="14">
        <f t="shared" si="414"/>
        <v>47.211612195300411</v>
      </c>
      <c r="H3331">
        <f t="shared" si="415"/>
        <v>17177</v>
      </c>
      <c r="I3331" s="29">
        <f t="shared" si="416"/>
        <v>363.8299816778943</v>
      </c>
      <c r="J3331">
        <f t="shared" si="417"/>
        <v>1.8920649706002213E-2</v>
      </c>
      <c r="K3331">
        <f t="shared" si="418"/>
        <v>4.1694333776831601E-3</v>
      </c>
      <c r="L3331">
        <f t="shared" si="419"/>
        <v>6074</v>
      </c>
      <c r="M3331" s="21" t="str">
        <f t="shared" si="420"/>
        <v>C</v>
      </c>
      <c r="N3331" t="str">
        <f t="shared" si="421"/>
        <v>G47859</v>
      </c>
      <c r="AC3331">
        <v>-2.9253374110763913E-3</v>
      </c>
      <c r="AD3331">
        <v>4.7786481678485898E-2</v>
      </c>
      <c r="AE3331">
        <v>2746</v>
      </c>
      <c r="AF3331" t="s">
        <v>2560</v>
      </c>
    </row>
    <row r="3332" spans="2:32" x14ac:dyDescent="0.25">
      <c r="B3332">
        <v>17177</v>
      </c>
      <c r="C3332" t="s">
        <v>7019</v>
      </c>
      <c r="D3332">
        <v>3.6094777900681141E-3</v>
      </c>
      <c r="E3332" s="4">
        <v>7.6966306567192E-2</v>
      </c>
      <c r="F3332">
        <v>34.502413019361406</v>
      </c>
      <c r="G3332" s="14">
        <f t="shared" si="414"/>
        <v>34.502413019361406</v>
      </c>
      <c r="H3332">
        <f t="shared" si="415"/>
        <v>17177</v>
      </c>
      <c r="I3332" s="29">
        <f t="shared" si="416"/>
        <v>497.84923710584934</v>
      </c>
      <c r="J3332">
        <f t="shared" si="417"/>
        <v>3.6094777900681141E-3</v>
      </c>
      <c r="K3332">
        <f t="shared" si="418"/>
        <v>7.6966306567192E-2</v>
      </c>
      <c r="L3332">
        <f t="shared" si="419"/>
        <v>7099</v>
      </c>
      <c r="M3332" s="21" t="str">
        <f t="shared" si="420"/>
        <v>B</v>
      </c>
      <c r="N3332" t="str">
        <f t="shared" si="421"/>
        <v>G52183</v>
      </c>
      <c r="AC3332">
        <v>1.7515635560547934E-3</v>
      </c>
      <c r="AD3332">
        <v>3.3921917825604678E-2</v>
      </c>
      <c r="AE3332">
        <v>3051</v>
      </c>
      <c r="AF3332" t="s">
        <v>2560</v>
      </c>
    </row>
    <row r="3333" spans="2:32" x14ac:dyDescent="0.25">
      <c r="B3333">
        <v>17175</v>
      </c>
      <c r="C3333" t="s">
        <v>8167</v>
      </c>
      <c r="D3333">
        <v>5.3566229985443957E-3</v>
      </c>
      <c r="E3333" s="4">
        <v>2.50943191349506E-2</v>
      </c>
      <c r="F3333">
        <v>32.491690350318954</v>
      </c>
      <c r="G3333" s="14">
        <f t="shared" si="414"/>
        <v>32.491690350318954</v>
      </c>
      <c r="H3333">
        <f t="shared" si="415"/>
        <v>17175</v>
      </c>
      <c r="I3333" s="29">
        <f t="shared" si="416"/>
        <v>528.59669087149848</v>
      </c>
      <c r="J3333">
        <f t="shared" si="417"/>
        <v>5.3566229985443957E-3</v>
      </c>
      <c r="K3333">
        <f t="shared" si="418"/>
        <v>2.50943191349506E-2</v>
      </c>
      <c r="L3333">
        <f t="shared" si="419"/>
        <v>7222</v>
      </c>
      <c r="M3333" s="21" t="str">
        <f t="shared" si="420"/>
        <v>B</v>
      </c>
      <c r="N3333" t="str">
        <f t="shared" si="421"/>
        <v>G47846</v>
      </c>
      <c r="AC3333">
        <v>2.6672001066880045E-4</v>
      </c>
      <c r="AD3333">
        <v>1.7405726442423958E-2</v>
      </c>
      <c r="AE3333">
        <v>3319</v>
      </c>
      <c r="AF3333" t="s">
        <v>2560</v>
      </c>
    </row>
    <row r="3334" spans="2:32" x14ac:dyDescent="0.25">
      <c r="B3334">
        <v>17168</v>
      </c>
      <c r="C3334" t="s">
        <v>7296</v>
      </c>
      <c r="D3334">
        <v>1.6309412861136997E-2</v>
      </c>
      <c r="E3334" s="4">
        <v>1.6505928710103E-2</v>
      </c>
      <c r="F3334">
        <v>71.828835119334997</v>
      </c>
      <c r="G3334" s="14">
        <f t="shared" si="414"/>
        <v>71.828835119334997</v>
      </c>
      <c r="H3334">
        <f t="shared" si="415"/>
        <v>17168</v>
      </c>
      <c r="I3334" s="29">
        <f t="shared" si="416"/>
        <v>239.01264682181503</v>
      </c>
      <c r="J3334">
        <f t="shared" si="417"/>
        <v>1.6309412861136997E-2</v>
      </c>
      <c r="K3334">
        <f t="shared" si="418"/>
        <v>1.6505928710103E-2</v>
      </c>
      <c r="L3334">
        <f t="shared" si="419"/>
        <v>4643</v>
      </c>
      <c r="M3334" s="21" t="str">
        <f t="shared" si="420"/>
        <v>C</v>
      </c>
      <c r="N3334" t="str">
        <f t="shared" si="421"/>
        <v>G34028</v>
      </c>
      <c r="AC3334">
        <v>-1.0005336179295624E-3</v>
      </c>
      <c r="AD3334">
        <v>3.88966575264931E-2</v>
      </c>
      <c r="AE3334">
        <v>3318</v>
      </c>
      <c r="AF3334" t="s">
        <v>2560</v>
      </c>
    </row>
    <row r="3335" spans="2:32" x14ac:dyDescent="0.25">
      <c r="B3335">
        <v>17168</v>
      </c>
      <c r="C3335" t="s">
        <v>7357</v>
      </c>
      <c r="D3335">
        <v>1.1649580615097857E-4</v>
      </c>
      <c r="E3335" s="4">
        <v>2.0342833362519745E-2</v>
      </c>
      <c r="F3335">
        <v>60.883555939700614</v>
      </c>
      <c r="G3335" s="14">
        <f t="shared" si="414"/>
        <v>60.883555939700614</v>
      </c>
      <c r="H3335">
        <f t="shared" si="415"/>
        <v>17168</v>
      </c>
      <c r="I3335" s="29">
        <f t="shared" si="416"/>
        <v>281.98090165763767</v>
      </c>
      <c r="J3335">
        <f t="shared" si="417"/>
        <v>1.1649580615097857E-4</v>
      </c>
      <c r="K3335">
        <f t="shared" si="418"/>
        <v>2.0342833362519745E-2</v>
      </c>
      <c r="L3335">
        <f t="shared" si="419"/>
        <v>5274</v>
      </c>
      <c r="M3335" s="21" t="str">
        <f t="shared" si="420"/>
        <v>C</v>
      </c>
      <c r="N3335" t="str">
        <f t="shared" si="421"/>
        <v>G43766</v>
      </c>
      <c r="AC3335">
        <v>-2.3356690023356691E-4</v>
      </c>
      <c r="AD3335">
        <v>-2.995083015412095E-2</v>
      </c>
      <c r="AE3335">
        <v>3316</v>
      </c>
      <c r="AF3335" t="s">
        <v>2560</v>
      </c>
    </row>
    <row r="3336" spans="2:32" x14ac:dyDescent="0.25">
      <c r="B3336">
        <v>17165</v>
      </c>
      <c r="C3336" t="s">
        <v>8632</v>
      </c>
      <c r="D3336">
        <v>5.924847072531314E-2</v>
      </c>
      <c r="E3336" s="4">
        <v>1.29315089434385E-2</v>
      </c>
      <c r="F3336">
        <v>21.164899848675454</v>
      </c>
      <c r="G3336" s="14">
        <f t="shared" ref="G3336:G3399" si="422">IFERROR(F3336,"")</f>
        <v>21.164899848675454</v>
      </c>
      <c r="H3336">
        <f t="shared" ref="H3336:H3399" si="423">B3336</f>
        <v>17165</v>
      </c>
      <c r="I3336" s="29">
        <f t="shared" ref="I3336:I3399" si="424">IF(IFERROR(H3336/G3336,0)&gt;$Q$11,H3336/G3336,"")</f>
        <v>811.01257850148647</v>
      </c>
      <c r="J3336">
        <f t="shared" ref="J3336:J3399" si="425">IF(L3336="","",D3336)</f>
        <v>5.924847072531314E-2</v>
      </c>
      <c r="K3336">
        <f t="shared" ref="K3336:K3399" si="426">IF(J3336="","",E3336)</f>
        <v>1.29315089434385E-2</v>
      </c>
      <c r="L3336">
        <f t="shared" ref="L3336:L3399" si="427">IFERROR(_xlfn.RANK.AVG(I3336,$I$6:$I$20000,1),"")</f>
        <v>8074</v>
      </c>
      <c r="M3336" s="21" t="str">
        <f t="shared" ref="M3336:M3399" si="428">IF(L3336="","",IF(L3336&lt;$P$6,$Q$6,IF(L3336&lt;$P$7,$Q$7,IF(L3336&lt;$P$8,$Q$8,IF(L3336&lt;$P$9,$Q$9,$Q$10)))))</f>
        <v>B</v>
      </c>
      <c r="N3336" t="str">
        <f t="shared" ref="N3336:N3399" si="429">C3336</f>
        <v>G47482</v>
      </c>
      <c r="AC3336">
        <v>6.0088129256242488E-3</v>
      </c>
      <c r="AD3336">
        <v>1.04098778683692E-3</v>
      </c>
      <c r="AE3336">
        <v>3857</v>
      </c>
      <c r="AF3336" t="s">
        <v>2560</v>
      </c>
    </row>
    <row r="3337" spans="2:32" x14ac:dyDescent="0.25">
      <c r="B3337">
        <v>17162</v>
      </c>
      <c r="C3337" t="s">
        <v>7357</v>
      </c>
      <c r="D3337">
        <v>1.0488288078312551E-2</v>
      </c>
      <c r="E3337" s="4">
        <v>-3.3635280560702099E-3</v>
      </c>
      <c r="F3337">
        <v>60.883555939700614</v>
      </c>
      <c r="G3337" s="14">
        <f t="shared" si="422"/>
        <v>60.883555939700614</v>
      </c>
      <c r="H3337">
        <f t="shared" si="423"/>
        <v>17162</v>
      </c>
      <c r="I3337" s="29">
        <f t="shared" si="424"/>
        <v>281.88235288026431</v>
      </c>
      <c r="J3337">
        <f t="shared" si="425"/>
        <v>1.0488288078312551E-2</v>
      </c>
      <c r="K3337">
        <f t="shared" si="426"/>
        <v>-3.3635280560702099E-3</v>
      </c>
      <c r="L3337">
        <f t="shared" si="427"/>
        <v>5272</v>
      </c>
      <c r="M3337" s="21" t="str">
        <f t="shared" si="428"/>
        <v>C</v>
      </c>
      <c r="N3337" t="str">
        <f t="shared" si="429"/>
        <v>G43766</v>
      </c>
      <c r="AC3337">
        <v>9.5537145911277401E-3</v>
      </c>
      <c r="AD3337">
        <v>1.854409417137505E-2</v>
      </c>
      <c r="AE3337">
        <v>3146</v>
      </c>
      <c r="AF3337" t="s">
        <v>2560</v>
      </c>
    </row>
    <row r="3338" spans="2:32" x14ac:dyDescent="0.25">
      <c r="B3338">
        <v>17162</v>
      </c>
      <c r="C3338" t="s">
        <v>7333</v>
      </c>
      <c r="D3338">
        <v>-2.3015965505185877E-3</v>
      </c>
      <c r="E3338" s="4">
        <v>6.2650227919220952E-2</v>
      </c>
      <c r="F3338">
        <v>187.61614099005013</v>
      </c>
      <c r="G3338" s="14">
        <f t="shared" si="422"/>
        <v>187.61614099005013</v>
      </c>
      <c r="H3338">
        <f t="shared" si="423"/>
        <v>17162</v>
      </c>
      <c r="I3338" s="29">
        <f t="shared" si="424"/>
        <v>91.474005964711509</v>
      </c>
      <c r="J3338">
        <f t="shared" si="425"/>
        <v>-2.3015965505185877E-3</v>
      </c>
      <c r="K3338">
        <f t="shared" si="426"/>
        <v>6.2650227919220952E-2</v>
      </c>
      <c r="L3338">
        <f t="shared" si="427"/>
        <v>1463</v>
      </c>
      <c r="M3338" s="21" t="str">
        <f t="shared" si="428"/>
        <v>E</v>
      </c>
      <c r="N3338" t="str">
        <f t="shared" si="429"/>
        <v>G45919</v>
      </c>
      <c r="AC3338">
        <v>4.3518951801591016E-2</v>
      </c>
      <c r="AD3338">
        <v>1.5423197299242001E-2</v>
      </c>
      <c r="AE3338">
        <v>3898</v>
      </c>
      <c r="AF3338" t="s">
        <v>2560</v>
      </c>
    </row>
    <row r="3339" spans="2:32" x14ac:dyDescent="0.25">
      <c r="B3339">
        <v>17156</v>
      </c>
      <c r="C3339" t="s">
        <v>7667</v>
      </c>
      <c r="D3339">
        <v>2.2149685241314995E-4</v>
      </c>
      <c r="E3339" s="4">
        <v>2.8922990709543246E-2</v>
      </c>
      <c r="F3339">
        <v>91.809992548431197</v>
      </c>
      <c r="G3339" s="14">
        <f t="shared" si="422"/>
        <v>91.809992548431197</v>
      </c>
      <c r="H3339">
        <f t="shared" si="423"/>
        <v>17156</v>
      </c>
      <c r="I3339" s="29">
        <f t="shared" si="424"/>
        <v>186.86419118213024</v>
      </c>
      <c r="J3339">
        <f t="shared" si="425"/>
        <v>2.2149685241314995E-4</v>
      </c>
      <c r="K3339">
        <f t="shared" si="426"/>
        <v>2.8922990709543246E-2</v>
      </c>
      <c r="L3339">
        <f t="shared" si="427"/>
        <v>3807</v>
      </c>
      <c r="M3339" s="21" t="str">
        <f t="shared" si="428"/>
        <v>D</v>
      </c>
      <c r="N3339" t="str">
        <f t="shared" si="429"/>
        <v>G46168</v>
      </c>
      <c r="AC3339">
        <v>2.2061772964300039E-2</v>
      </c>
      <c r="AD3339">
        <v>2.0544437691569301E-2</v>
      </c>
      <c r="AE3339">
        <v>3505</v>
      </c>
      <c r="AF3339" t="s">
        <v>2560</v>
      </c>
    </row>
    <row r="3340" spans="2:32" x14ac:dyDescent="0.25">
      <c r="B3340">
        <v>17156</v>
      </c>
      <c r="C3340" t="s">
        <v>8871</v>
      </c>
      <c r="D3340">
        <v>3.1650734436931685E-2</v>
      </c>
      <c r="E3340" s="4">
        <v>-9.2394929379224795E-3</v>
      </c>
      <c r="F3340">
        <v>18.65571394488023</v>
      </c>
      <c r="G3340" s="14">
        <f t="shared" si="422"/>
        <v>18.65571394488023</v>
      </c>
      <c r="H3340">
        <f t="shared" si="423"/>
        <v>17156</v>
      </c>
      <c r="I3340" s="29">
        <f t="shared" si="424"/>
        <v>919.61101304880356</v>
      </c>
      <c r="J3340">
        <f t="shared" si="425"/>
        <v>3.1650734436931685E-2</v>
      </c>
      <c r="K3340">
        <f t="shared" si="426"/>
        <v>-9.2394929379224795E-3</v>
      </c>
      <c r="L3340">
        <f t="shared" si="427"/>
        <v>8363</v>
      </c>
      <c r="M3340" s="21" t="str">
        <f t="shared" si="428"/>
        <v>B</v>
      </c>
      <c r="N3340" t="str">
        <f t="shared" si="429"/>
        <v>G47696</v>
      </c>
      <c r="AC3340">
        <v>4.2584631918323484E-2</v>
      </c>
      <c r="AD3340">
        <v>5.0460368394851698E-2</v>
      </c>
      <c r="AE3340">
        <v>3846</v>
      </c>
      <c r="AF3340" t="s">
        <v>2560</v>
      </c>
    </row>
    <row r="3341" spans="2:32" x14ac:dyDescent="0.25">
      <c r="B3341">
        <v>17155</v>
      </c>
      <c r="C3341" t="s">
        <v>7099</v>
      </c>
      <c r="D3341">
        <v>6.7035849606528709E-3</v>
      </c>
      <c r="E3341" s="4">
        <v>4.4424757361412048E-2</v>
      </c>
      <c r="F3341">
        <v>104.74221632812589</v>
      </c>
      <c r="G3341" s="14">
        <f t="shared" si="422"/>
        <v>104.74221632812589</v>
      </c>
      <c r="H3341">
        <f t="shared" si="423"/>
        <v>17155</v>
      </c>
      <c r="I3341" s="29">
        <f t="shared" si="424"/>
        <v>163.78305330353655</v>
      </c>
      <c r="J3341">
        <f t="shared" si="425"/>
        <v>6.7035849606528709E-3</v>
      </c>
      <c r="K3341">
        <f t="shared" si="426"/>
        <v>4.4424757361412048E-2</v>
      </c>
      <c r="L3341">
        <f t="shared" si="427"/>
        <v>3350</v>
      </c>
      <c r="M3341" s="21" t="str">
        <f t="shared" si="428"/>
        <v>D</v>
      </c>
      <c r="N3341" t="str">
        <f t="shared" si="429"/>
        <v>G47588</v>
      </c>
      <c r="AC3341">
        <v>1.502492925481741E-2</v>
      </c>
      <c r="AD3341">
        <v>1.9875384867191301E-2</v>
      </c>
      <c r="AE3341">
        <v>2705</v>
      </c>
      <c r="AF3341" t="s">
        <v>2560</v>
      </c>
    </row>
    <row r="3342" spans="2:32" x14ac:dyDescent="0.25">
      <c r="B3342">
        <v>17151</v>
      </c>
      <c r="C3342" t="s">
        <v>8816</v>
      </c>
      <c r="D3342">
        <v>7.2590519503235959E-2</v>
      </c>
      <c r="E3342" s="4">
        <v>1.14423297345638E-2</v>
      </c>
      <c r="F3342">
        <v>151.30157831133295</v>
      </c>
      <c r="G3342" s="14">
        <f t="shared" si="422"/>
        <v>151.30157831133295</v>
      </c>
      <c r="H3342">
        <f t="shared" si="423"/>
        <v>17151</v>
      </c>
      <c r="I3342" s="29">
        <f t="shared" si="424"/>
        <v>113.35638525004956</v>
      </c>
      <c r="J3342">
        <f t="shared" si="425"/>
        <v>7.2590519503235959E-2</v>
      </c>
      <c r="K3342">
        <f t="shared" si="426"/>
        <v>1.14423297345638E-2</v>
      </c>
      <c r="L3342">
        <f t="shared" si="427"/>
        <v>2108</v>
      </c>
      <c r="M3342" s="21" t="str">
        <f t="shared" si="428"/>
        <v>E</v>
      </c>
      <c r="N3342" t="str">
        <f t="shared" si="429"/>
        <v>G47823</v>
      </c>
      <c r="AC3342">
        <v>0</v>
      </c>
      <c r="AD3342">
        <v>3.5207377591480842E-2</v>
      </c>
      <c r="AE3342">
        <v>4027</v>
      </c>
      <c r="AF3342" t="s">
        <v>2560</v>
      </c>
    </row>
    <row r="3343" spans="2:32" x14ac:dyDescent="0.25">
      <c r="B3343">
        <v>17150</v>
      </c>
      <c r="C3343" t="s">
        <v>7057</v>
      </c>
      <c r="D3343">
        <v>1.7900874635568512E-2</v>
      </c>
      <c r="E3343" s="4">
        <v>2.2140706772916015E-2</v>
      </c>
      <c r="F3343">
        <v>19.491545874397069</v>
      </c>
      <c r="G3343" s="14">
        <f t="shared" si="422"/>
        <v>19.491545874397069</v>
      </c>
      <c r="H3343">
        <f t="shared" si="423"/>
        <v>17150</v>
      </c>
      <c r="I3343" s="29">
        <f t="shared" si="424"/>
        <v>879.86864205199936</v>
      </c>
      <c r="J3343">
        <f t="shared" si="425"/>
        <v>1.7900874635568512E-2</v>
      </c>
      <c r="K3343">
        <f t="shared" si="426"/>
        <v>2.2140706772916015E-2</v>
      </c>
      <c r="L3343">
        <f t="shared" si="427"/>
        <v>8277</v>
      </c>
      <c r="M3343" s="21" t="str">
        <f t="shared" si="428"/>
        <v>B</v>
      </c>
      <c r="N3343" t="str">
        <f t="shared" si="429"/>
        <v>G47796</v>
      </c>
      <c r="AC3343">
        <v>2.33013643117655E-2</v>
      </c>
      <c r="AD3343">
        <v>0.13658392429351801</v>
      </c>
      <c r="AE3343">
        <v>3547</v>
      </c>
      <c r="AF3343" t="s">
        <v>2560</v>
      </c>
    </row>
    <row r="3344" spans="2:32" x14ac:dyDescent="0.25">
      <c r="B3344">
        <v>17147</v>
      </c>
      <c r="C3344" t="s">
        <v>8358</v>
      </c>
      <c r="D3344">
        <v>2.5310549950428645E-3</v>
      </c>
      <c r="E3344" s="4">
        <v>2.5805316865444138E-2</v>
      </c>
      <c r="F3344">
        <v>0.68786521451905258</v>
      </c>
      <c r="G3344" s="14">
        <f t="shared" si="422"/>
        <v>0.68786521451905258</v>
      </c>
      <c r="H3344">
        <f t="shared" si="423"/>
        <v>17147</v>
      </c>
      <c r="I3344" s="29">
        <f t="shared" si="424"/>
        <v>24927.848709414655</v>
      </c>
      <c r="J3344">
        <f t="shared" si="425"/>
        <v>2.5310549950428645E-3</v>
      </c>
      <c r="K3344">
        <f t="shared" si="426"/>
        <v>2.5805316865444138E-2</v>
      </c>
      <c r="L3344">
        <f t="shared" si="427"/>
        <v>10696</v>
      </c>
      <c r="M3344" s="21" t="str">
        <f t="shared" si="428"/>
        <v>A</v>
      </c>
      <c r="N3344" t="str">
        <f t="shared" si="429"/>
        <v>G34109</v>
      </c>
      <c r="AC3344">
        <v>6.4134621882814088E-2</v>
      </c>
      <c r="AD3344">
        <v>6.9778854958713098E-3</v>
      </c>
      <c r="AE3344">
        <v>3831</v>
      </c>
      <c r="AF3344" t="s">
        <v>2560</v>
      </c>
    </row>
    <row r="3345" spans="2:32" x14ac:dyDescent="0.25">
      <c r="B3345">
        <v>17144</v>
      </c>
      <c r="C3345" t="s">
        <v>7060</v>
      </c>
      <c r="D3345">
        <v>7.8161455902939811E-2</v>
      </c>
      <c r="E3345" s="4">
        <v>0.20206792652607</v>
      </c>
      <c r="F3345">
        <v>45.381578627179124</v>
      </c>
      <c r="G3345" s="14">
        <f t="shared" si="422"/>
        <v>45.381578627179124</v>
      </c>
      <c r="H3345">
        <f t="shared" si="423"/>
        <v>17144</v>
      </c>
      <c r="I3345" s="29">
        <f t="shared" si="424"/>
        <v>377.77443003563616</v>
      </c>
      <c r="J3345">
        <f t="shared" si="425"/>
        <v>7.8161455902939811E-2</v>
      </c>
      <c r="K3345">
        <f t="shared" si="426"/>
        <v>0.20206792652607</v>
      </c>
      <c r="L3345">
        <f t="shared" si="427"/>
        <v>6218</v>
      </c>
      <c r="M3345" s="21" t="str">
        <f t="shared" si="428"/>
        <v>C</v>
      </c>
      <c r="N3345" t="str">
        <f t="shared" si="429"/>
        <v>G47799</v>
      </c>
      <c r="AC3345">
        <v>6.2060573282855601E-2</v>
      </c>
      <c r="AD3345">
        <v>2.5728605687618301E-2</v>
      </c>
      <c r="AE3345">
        <v>3134</v>
      </c>
      <c r="AF3345" t="s">
        <v>2560</v>
      </c>
    </row>
    <row r="3346" spans="2:32" x14ac:dyDescent="0.25">
      <c r="B3346">
        <v>17143</v>
      </c>
      <c r="C3346" t="s">
        <v>7501</v>
      </c>
      <c r="D3346">
        <v>4.6666277781018492E-4</v>
      </c>
      <c r="E3346" s="4">
        <v>2.05753576010466E-2</v>
      </c>
      <c r="F3346">
        <v>102.42382967193471</v>
      </c>
      <c r="G3346" s="14">
        <f t="shared" si="422"/>
        <v>102.42382967193471</v>
      </c>
      <c r="H3346">
        <f t="shared" si="423"/>
        <v>17143</v>
      </c>
      <c r="I3346" s="29">
        <f t="shared" si="424"/>
        <v>167.37315969251807</v>
      </c>
      <c r="J3346">
        <f t="shared" si="425"/>
        <v>4.6666277781018492E-4</v>
      </c>
      <c r="K3346">
        <f t="shared" si="426"/>
        <v>2.05753576010466E-2</v>
      </c>
      <c r="L3346">
        <f t="shared" si="427"/>
        <v>3425</v>
      </c>
      <c r="M3346" s="21" t="str">
        <f t="shared" si="428"/>
        <v>D</v>
      </c>
      <c r="N3346" t="str">
        <f t="shared" si="429"/>
        <v>G43498</v>
      </c>
      <c r="AC3346">
        <v>3.3827210608213245E-3</v>
      </c>
      <c r="AD3346">
        <v>8.8489865884184803E-3</v>
      </c>
      <c r="AE3346">
        <v>3163</v>
      </c>
      <c r="AF3346" t="s">
        <v>2560</v>
      </c>
    </row>
    <row r="3347" spans="2:32" x14ac:dyDescent="0.25">
      <c r="B3347">
        <v>17141</v>
      </c>
      <c r="C3347" t="s">
        <v>8155</v>
      </c>
      <c r="D3347">
        <v>1.2951403068665773E-2</v>
      </c>
      <c r="E3347" s="4">
        <v>-6.6156205721199426E-3</v>
      </c>
      <c r="F3347">
        <v>179.89406593263001</v>
      </c>
      <c r="G3347" s="14">
        <f t="shared" si="422"/>
        <v>179.89406593263001</v>
      </c>
      <c r="H3347">
        <f t="shared" si="423"/>
        <v>17141</v>
      </c>
      <c r="I3347" s="29">
        <f t="shared" si="424"/>
        <v>95.283854479220409</v>
      </c>
      <c r="J3347">
        <f t="shared" si="425"/>
        <v>1.2951403068665773E-2</v>
      </c>
      <c r="K3347">
        <f t="shared" si="426"/>
        <v>-6.6156205721199426E-3</v>
      </c>
      <c r="L3347">
        <f t="shared" si="427"/>
        <v>1598</v>
      </c>
      <c r="M3347" s="21" t="str">
        <f t="shared" si="428"/>
        <v>E</v>
      </c>
      <c r="N3347" t="str">
        <f t="shared" si="429"/>
        <v>G45855</v>
      </c>
      <c r="AC3347">
        <v>2.4160801299404441E-2</v>
      </c>
      <c r="AD3347">
        <v>5.9930797666311299E-2</v>
      </c>
      <c r="AE3347">
        <v>3753</v>
      </c>
      <c r="AF3347" t="s">
        <v>2560</v>
      </c>
    </row>
    <row r="3348" spans="2:32" x14ac:dyDescent="0.25">
      <c r="B3348">
        <v>17137</v>
      </c>
      <c r="C3348" t="s">
        <v>7667</v>
      </c>
      <c r="D3348">
        <v>1.0970414891754683E-3</v>
      </c>
      <c r="E3348" s="4">
        <v>6.8956450559198744E-3</v>
      </c>
      <c r="F3348">
        <v>91.809992548431197</v>
      </c>
      <c r="G3348" s="14">
        <f t="shared" si="422"/>
        <v>91.809992548431197</v>
      </c>
      <c r="H3348">
        <f t="shared" si="423"/>
        <v>17137</v>
      </c>
      <c r="I3348" s="29">
        <f t="shared" si="424"/>
        <v>186.65724203125239</v>
      </c>
      <c r="J3348">
        <f t="shared" si="425"/>
        <v>1.0970414891754683E-3</v>
      </c>
      <c r="K3348">
        <f t="shared" si="426"/>
        <v>6.8956450559198744E-3</v>
      </c>
      <c r="L3348">
        <f t="shared" si="427"/>
        <v>3806</v>
      </c>
      <c r="M3348" s="21" t="str">
        <f t="shared" si="428"/>
        <v>D</v>
      </c>
      <c r="N3348" t="str">
        <f t="shared" si="429"/>
        <v>G46168</v>
      </c>
      <c r="AC3348">
        <v>1.6286644951140066E-3</v>
      </c>
      <c r="AD3348">
        <v>9.0106530115008406E-3</v>
      </c>
      <c r="AE3348">
        <v>2812</v>
      </c>
      <c r="AF3348" t="s">
        <v>2560</v>
      </c>
    </row>
    <row r="3349" spans="2:32" x14ac:dyDescent="0.25">
      <c r="B3349">
        <v>17135</v>
      </c>
      <c r="C3349" t="s">
        <v>7501</v>
      </c>
      <c r="D3349">
        <v>1.2080536912751677E-2</v>
      </c>
      <c r="E3349" s="4">
        <v>1.06530217453837E-2</v>
      </c>
      <c r="F3349">
        <v>102.42382967193471</v>
      </c>
      <c r="G3349" s="14">
        <f t="shared" si="422"/>
        <v>102.42382967193471</v>
      </c>
      <c r="H3349">
        <f t="shared" si="423"/>
        <v>17135</v>
      </c>
      <c r="I3349" s="29">
        <f t="shared" si="424"/>
        <v>167.29505286888511</v>
      </c>
      <c r="J3349">
        <f t="shared" si="425"/>
        <v>1.2080536912751677E-2</v>
      </c>
      <c r="K3349">
        <f t="shared" si="426"/>
        <v>1.06530217453837E-2</v>
      </c>
      <c r="L3349">
        <f t="shared" si="427"/>
        <v>3424</v>
      </c>
      <c r="M3349" s="21" t="str">
        <f t="shared" si="428"/>
        <v>D</v>
      </c>
      <c r="N3349" t="str">
        <f t="shared" si="429"/>
        <v>G43498</v>
      </c>
      <c r="AC3349">
        <v>1.1487221315932572E-2</v>
      </c>
      <c r="AD3349">
        <v>2.8551645576953898E-2</v>
      </c>
      <c r="AE3349">
        <v>2810</v>
      </c>
      <c r="AF3349" t="s">
        <v>2560</v>
      </c>
    </row>
    <row r="3350" spans="2:32" x14ac:dyDescent="0.25">
      <c r="B3350">
        <v>17132</v>
      </c>
      <c r="C3350" t="s">
        <v>7341</v>
      </c>
      <c r="D3350">
        <v>0</v>
      </c>
      <c r="E3350" s="4">
        <v>1.1788821779191499E-2</v>
      </c>
      <c r="F3350">
        <v>549.7233110561283</v>
      </c>
      <c r="G3350" s="14">
        <f t="shared" si="422"/>
        <v>549.7233110561283</v>
      </c>
      <c r="H3350">
        <f t="shared" si="423"/>
        <v>17132</v>
      </c>
      <c r="I3350" s="29" t="str">
        <f t="shared" si="424"/>
        <v/>
      </c>
      <c r="J3350" t="str">
        <f t="shared" si="425"/>
        <v/>
      </c>
      <c r="K3350" t="str">
        <f t="shared" si="426"/>
        <v/>
      </c>
      <c r="L3350" t="str">
        <f t="shared" si="427"/>
        <v/>
      </c>
      <c r="M3350" s="21" t="str">
        <f t="shared" si="428"/>
        <v/>
      </c>
      <c r="N3350" t="str">
        <f t="shared" si="429"/>
        <v>G47905</v>
      </c>
      <c r="AC3350">
        <v>1.7035775127768313E-4</v>
      </c>
      <c r="AD3350">
        <v>-8.9689149172045308E-3</v>
      </c>
      <c r="AE3350">
        <v>4007</v>
      </c>
      <c r="AF3350" t="s">
        <v>2560</v>
      </c>
    </row>
    <row r="3351" spans="2:32" x14ac:dyDescent="0.25">
      <c r="B3351">
        <v>17117</v>
      </c>
      <c r="C3351" t="s">
        <v>8872</v>
      </c>
      <c r="D3351">
        <v>2.2609102062277269E-2</v>
      </c>
      <c r="E3351" s="4">
        <v>4.6039085835218402E-2</v>
      </c>
      <c r="F3351">
        <v>118.40442703708965</v>
      </c>
      <c r="G3351" s="14">
        <f t="shared" si="422"/>
        <v>118.40442703708965</v>
      </c>
      <c r="H3351">
        <f t="shared" si="423"/>
        <v>17117</v>
      </c>
      <c r="I3351" s="29">
        <f t="shared" si="424"/>
        <v>144.56385143976229</v>
      </c>
      <c r="J3351">
        <f t="shared" si="425"/>
        <v>2.2609102062277269E-2</v>
      </c>
      <c r="K3351">
        <f t="shared" si="426"/>
        <v>4.6039085835218402E-2</v>
      </c>
      <c r="L3351">
        <f t="shared" si="427"/>
        <v>2878</v>
      </c>
      <c r="M3351" s="21" t="str">
        <f t="shared" si="428"/>
        <v>D</v>
      </c>
      <c r="N3351" t="str">
        <f t="shared" si="429"/>
        <v>G47697</v>
      </c>
      <c r="AC3351">
        <v>2.6592117823537433E-3</v>
      </c>
      <c r="AD3351">
        <v>2.0577697083354E-2</v>
      </c>
      <c r="AE3351">
        <v>4014</v>
      </c>
      <c r="AF3351" t="s">
        <v>2560</v>
      </c>
    </row>
    <row r="3352" spans="2:32" x14ac:dyDescent="0.25">
      <c r="B3352">
        <v>17104</v>
      </c>
      <c r="C3352" t="s">
        <v>8566</v>
      </c>
      <c r="D3352">
        <v>1.3447146866230122E-2</v>
      </c>
      <c r="E3352" s="4">
        <v>2.8127338737249399E-2</v>
      </c>
      <c r="F3352">
        <v>491.85434087429115</v>
      </c>
      <c r="G3352" s="14">
        <f t="shared" si="422"/>
        <v>491.85434087429115</v>
      </c>
      <c r="H3352">
        <f t="shared" si="423"/>
        <v>17104</v>
      </c>
      <c r="I3352" s="29" t="str">
        <f t="shared" si="424"/>
        <v/>
      </c>
      <c r="J3352" t="str">
        <f t="shared" si="425"/>
        <v/>
      </c>
      <c r="K3352" t="str">
        <f t="shared" si="426"/>
        <v/>
      </c>
      <c r="L3352" t="str">
        <f t="shared" si="427"/>
        <v/>
      </c>
      <c r="M3352" s="21" t="str">
        <f t="shared" si="428"/>
        <v/>
      </c>
      <c r="N3352" t="str">
        <f t="shared" si="429"/>
        <v>G34177</v>
      </c>
      <c r="AC3352">
        <v>3.3802542496712286E-3</v>
      </c>
      <c r="AD3352">
        <v>1.6619776142761125E-2</v>
      </c>
      <c r="AE3352">
        <v>3270</v>
      </c>
      <c r="AF3352" t="s">
        <v>2560</v>
      </c>
    </row>
    <row r="3353" spans="2:32" x14ac:dyDescent="0.25">
      <c r="B3353">
        <v>17102</v>
      </c>
      <c r="C3353" t="s">
        <v>8171</v>
      </c>
      <c r="D3353">
        <v>4.1047830663080341E-2</v>
      </c>
      <c r="E3353" s="4">
        <v>0.121032707393169</v>
      </c>
      <c r="F3353">
        <v>57.922565695229473</v>
      </c>
      <c r="G3353" s="14">
        <f t="shared" si="422"/>
        <v>57.922565695229473</v>
      </c>
      <c r="H3353">
        <f t="shared" si="423"/>
        <v>17102</v>
      </c>
      <c r="I3353" s="29">
        <f t="shared" si="424"/>
        <v>295.25625798389882</v>
      </c>
      <c r="J3353">
        <f t="shared" si="425"/>
        <v>4.1047830663080341E-2</v>
      </c>
      <c r="K3353">
        <f t="shared" si="426"/>
        <v>0.121032707393169</v>
      </c>
      <c r="L3353">
        <f t="shared" si="427"/>
        <v>5464</v>
      </c>
      <c r="M3353" s="21" t="str">
        <f t="shared" si="428"/>
        <v>C</v>
      </c>
      <c r="N3353" t="str">
        <f t="shared" si="429"/>
        <v>G47850</v>
      </c>
      <c r="AC3353">
        <v>7.6460950300382313E-4</v>
      </c>
      <c r="AD3353">
        <v>8.1318540871143402E-2</v>
      </c>
      <c r="AE3353">
        <v>4005</v>
      </c>
      <c r="AF3353" t="s">
        <v>2560</v>
      </c>
    </row>
    <row r="3354" spans="2:32" x14ac:dyDescent="0.25">
      <c r="B3354">
        <v>17098</v>
      </c>
      <c r="C3354" t="s">
        <v>8338</v>
      </c>
      <c r="D3354">
        <v>9.3578196280266702E-4</v>
      </c>
      <c r="E3354" s="4">
        <v>7.4958926998078797E-3</v>
      </c>
      <c r="F3354">
        <v>10.42324302781226</v>
      </c>
      <c r="G3354" s="14">
        <f t="shared" si="422"/>
        <v>10.42324302781226</v>
      </c>
      <c r="H3354">
        <f t="shared" si="423"/>
        <v>17098</v>
      </c>
      <c r="I3354" s="29">
        <f t="shared" si="424"/>
        <v>1640.3723826046785</v>
      </c>
      <c r="J3354">
        <f t="shared" si="425"/>
        <v>9.3578196280266702E-4</v>
      </c>
      <c r="K3354">
        <f t="shared" si="426"/>
        <v>7.4958926998078797E-3</v>
      </c>
      <c r="L3354">
        <f t="shared" si="427"/>
        <v>9211</v>
      </c>
      <c r="M3354" s="21" t="str">
        <f t="shared" si="428"/>
        <v>A</v>
      </c>
      <c r="N3354" t="str">
        <f t="shared" si="429"/>
        <v>G47621</v>
      </c>
      <c r="AC3354">
        <v>-5.4674685620557679E-4</v>
      </c>
      <c r="AD3354">
        <v>9.9837910383939937E-2</v>
      </c>
      <c r="AE3354">
        <v>4003</v>
      </c>
      <c r="AF3354" t="s">
        <v>2560</v>
      </c>
    </row>
    <row r="3355" spans="2:32" x14ac:dyDescent="0.25">
      <c r="B3355">
        <v>17093</v>
      </c>
      <c r="C3355" t="s">
        <v>7775</v>
      </c>
      <c r="D3355">
        <v>2.9251740478558476E-2</v>
      </c>
      <c r="E3355" s="4">
        <v>3.9510440081357998E-2</v>
      </c>
      <c r="F3355">
        <v>17.067826805435271</v>
      </c>
      <c r="G3355" s="14">
        <f t="shared" si="422"/>
        <v>17.067826805435271</v>
      </c>
      <c r="H3355">
        <f t="shared" si="423"/>
        <v>17093</v>
      </c>
      <c r="I3355" s="29">
        <f t="shared" si="424"/>
        <v>1001.4748916104957</v>
      </c>
      <c r="J3355">
        <f t="shared" si="425"/>
        <v>2.9251740478558476E-2</v>
      </c>
      <c r="K3355">
        <f t="shared" si="426"/>
        <v>3.9510440081357998E-2</v>
      </c>
      <c r="L3355">
        <f t="shared" si="427"/>
        <v>8534</v>
      </c>
      <c r="M3355" s="21" t="str">
        <f t="shared" si="428"/>
        <v>B</v>
      </c>
      <c r="N3355" t="str">
        <f t="shared" si="429"/>
        <v>G34071</v>
      </c>
      <c r="AC3355">
        <v>2.9013737953660038E-2</v>
      </c>
      <c r="AD3355">
        <v>-4.4992668554186849E-2</v>
      </c>
      <c r="AE3355">
        <v>3698</v>
      </c>
      <c r="AF3355" t="s">
        <v>2560</v>
      </c>
    </row>
    <row r="3356" spans="2:32" x14ac:dyDescent="0.25">
      <c r="B3356">
        <v>17092</v>
      </c>
      <c r="C3356" t="s">
        <v>6995</v>
      </c>
      <c r="D3356">
        <v>4.1013339574069739E-2</v>
      </c>
      <c r="E3356" s="4">
        <v>2.3827636614441899E-2</v>
      </c>
      <c r="F3356">
        <v>26.867745390561758</v>
      </c>
      <c r="G3356" s="14">
        <f t="shared" si="422"/>
        <v>26.867745390561758</v>
      </c>
      <c r="H3356">
        <f t="shared" si="423"/>
        <v>17092</v>
      </c>
      <c r="I3356" s="29">
        <f t="shared" si="424"/>
        <v>636.1531178572269</v>
      </c>
      <c r="J3356">
        <f t="shared" si="425"/>
        <v>4.1013339574069739E-2</v>
      </c>
      <c r="K3356">
        <f t="shared" si="426"/>
        <v>2.3827636614441899E-2</v>
      </c>
      <c r="L3356">
        <f t="shared" si="427"/>
        <v>7578</v>
      </c>
      <c r="M3356" s="21" t="str">
        <f t="shared" si="428"/>
        <v>B</v>
      </c>
      <c r="N3356" t="str">
        <f t="shared" si="429"/>
        <v>G33945</v>
      </c>
      <c r="AC3356">
        <v>1.3057150669948045E-2</v>
      </c>
      <c r="AD3356">
        <v>3.4986600279808003E-2</v>
      </c>
      <c r="AE3356">
        <v>3447</v>
      </c>
      <c r="AF3356" t="s">
        <v>2560</v>
      </c>
    </row>
    <row r="3357" spans="2:32" x14ac:dyDescent="0.25">
      <c r="B3357">
        <v>17091</v>
      </c>
      <c r="C3357" t="s">
        <v>7646</v>
      </c>
      <c r="D3357">
        <v>1.3457375226727517E-3</v>
      </c>
      <c r="E3357" s="4">
        <v>-3.36995162069796E-3</v>
      </c>
      <c r="F3357">
        <v>42.400220871261503</v>
      </c>
      <c r="G3357" s="14">
        <f t="shared" si="422"/>
        <v>42.400220871261503</v>
      </c>
      <c r="H3357">
        <f t="shared" si="423"/>
        <v>17091</v>
      </c>
      <c r="I3357" s="29">
        <f t="shared" si="424"/>
        <v>403.08752286675303</v>
      </c>
      <c r="J3357">
        <f t="shared" si="425"/>
        <v>1.3457375226727517E-3</v>
      </c>
      <c r="K3357">
        <f t="shared" si="426"/>
        <v>-3.36995162069796E-3</v>
      </c>
      <c r="L3357">
        <f t="shared" si="427"/>
        <v>6437</v>
      </c>
      <c r="M3357" s="21" t="str">
        <f t="shared" si="428"/>
        <v>C</v>
      </c>
      <c r="N3357" t="str">
        <f t="shared" si="429"/>
        <v>G43941</v>
      </c>
      <c r="AC3357">
        <v>-5.4734537493158185E-4</v>
      </c>
      <c r="AD3357">
        <v>1.564106019213795E-2</v>
      </c>
      <c r="AE3357">
        <v>4002</v>
      </c>
      <c r="AF3357" t="s">
        <v>2560</v>
      </c>
    </row>
    <row r="3358" spans="2:32" x14ac:dyDescent="0.25">
      <c r="B3358">
        <v>17089</v>
      </c>
      <c r="C3358" t="s">
        <v>7031</v>
      </c>
      <c r="D3358">
        <v>5.500614430335303E-3</v>
      </c>
      <c r="E3358" s="4">
        <v>5.1942918449640302E-2</v>
      </c>
      <c r="F3358">
        <v>61.376008018310735</v>
      </c>
      <c r="G3358" s="14">
        <f t="shared" si="422"/>
        <v>61.376008018310735</v>
      </c>
      <c r="H3358">
        <f t="shared" si="423"/>
        <v>17089</v>
      </c>
      <c r="I3358" s="29">
        <f t="shared" si="424"/>
        <v>278.43127227990647</v>
      </c>
      <c r="J3358">
        <f t="shared" si="425"/>
        <v>5.500614430335303E-3</v>
      </c>
      <c r="K3358">
        <f t="shared" si="426"/>
        <v>5.1942918449640302E-2</v>
      </c>
      <c r="L3358">
        <f t="shared" si="427"/>
        <v>5217</v>
      </c>
      <c r="M3358" s="21" t="str">
        <f t="shared" si="428"/>
        <v>C</v>
      </c>
      <c r="N3358" t="str">
        <f t="shared" si="429"/>
        <v>G52182</v>
      </c>
      <c r="AC3358">
        <v>-1.5604681404421327E-2</v>
      </c>
      <c r="AD3358">
        <v>1.22409109026194E-2</v>
      </c>
      <c r="AE3358">
        <v>3999</v>
      </c>
      <c r="AF3358" t="s">
        <v>2560</v>
      </c>
    </row>
    <row r="3359" spans="2:32" x14ac:dyDescent="0.25">
      <c r="B3359">
        <v>17088</v>
      </c>
      <c r="C3359" t="s">
        <v>7536</v>
      </c>
      <c r="D3359">
        <v>3.1835205992509365E-2</v>
      </c>
      <c r="E3359" s="4">
        <v>3.4090295433998101E-2</v>
      </c>
      <c r="F3359">
        <v>40.460514032374981</v>
      </c>
      <c r="G3359" s="14">
        <f t="shared" si="422"/>
        <v>40.460514032374981</v>
      </c>
      <c r="H3359">
        <f t="shared" si="423"/>
        <v>17088</v>
      </c>
      <c r="I3359" s="29">
        <f t="shared" si="424"/>
        <v>422.33768919314338</v>
      </c>
      <c r="J3359">
        <f t="shared" si="425"/>
        <v>3.1835205992509365E-2</v>
      </c>
      <c r="K3359">
        <f t="shared" si="426"/>
        <v>3.4090295433998101E-2</v>
      </c>
      <c r="L3359">
        <f t="shared" si="427"/>
        <v>6625</v>
      </c>
      <c r="M3359" s="21" t="str">
        <f t="shared" si="428"/>
        <v>B</v>
      </c>
      <c r="N3359" t="str">
        <f t="shared" si="429"/>
        <v>G43818</v>
      </c>
      <c r="AC3359">
        <v>1.3529250582271545E-3</v>
      </c>
      <c r="AD3359">
        <v>1.213259692303836E-2</v>
      </c>
      <c r="AE3359">
        <v>2918</v>
      </c>
      <c r="AF3359" t="s">
        <v>2560</v>
      </c>
    </row>
    <row r="3360" spans="2:32" x14ac:dyDescent="0.25">
      <c r="B3360">
        <v>17083</v>
      </c>
      <c r="C3360" t="s">
        <v>8167</v>
      </c>
      <c r="D3360">
        <v>8.195281859158227E-4</v>
      </c>
      <c r="E3360" s="4">
        <v>7.1712382137775393E-2</v>
      </c>
      <c r="F3360">
        <v>32.491690350318954</v>
      </c>
      <c r="G3360" s="14">
        <f t="shared" si="422"/>
        <v>32.491690350318954</v>
      </c>
      <c r="H3360">
        <f t="shared" si="423"/>
        <v>17083</v>
      </c>
      <c r="I3360" s="29">
        <f t="shared" si="424"/>
        <v>525.76519768022183</v>
      </c>
      <c r="J3360">
        <f t="shared" si="425"/>
        <v>8.195281859158227E-4</v>
      </c>
      <c r="K3360">
        <f t="shared" si="426"/>
        <v>7.1712382137775393E-2</v>
      </c>
      <c r="L3360">
        <f t="shared" si="427"/>
        <v>7215</v>
      </c>
      <c r="M3360" s="21" t="str">
        <f t="shared" si="428"/>
        <v>B</v>
      </c>
      <c r="N3360" t="str">
        <f t="shared" si="429"/>
        <v>G47846</v>
      </c>
      <c r="AC3360">
        <v>-2.8440241228070177E-3</v>
      </c>
      <c r="AD3360">
        <v>3.6849731579422951E-2</v>
      </c>
      <c r="AE3360">
        <v>3996</v>
      </c>
      <c r="AF3360" t="s">
        <v>2560</v>
      </c>
    </row>
    <row r="3361" spans="2:32" x14ac:dyDescent="0.25">
      <c r="B3361">
        <v>17082</v>
      </c>
      <c r="C3361" t="s">
        <v>8338</v>
      </c>
      <c r="D3361">
        <v>3.4539281114623582E-3</v>
      </c>
      <c r="E3361" s="4">
        <v>1.09143992885947E-2</v>
      </c>
      <c r="F3361">
        <v>10.42324302781226</v>
      </c>
      <c r="G3361" s="14">
        <f t="shared" si="422"/>
        <v>10.42324302781226</v>
      </c>
      <c r="H3361">
        <f t="shared" si="423"/>
        <v>17082</v>
      </c>
      <c r="I3361" s="29">
        <f t="shared" si="424"/>
        <v>1638.8373517167574</v>
      </c>
      <c r="J3361">
        <f t="shared" si="425"/>
        <v>3.4539281114623582E-3</v>
      </c>
      <c r="K3361">
        <f t="shared" si="426"/>
        <v>1.09143992885947E-2</v>
      </c>
      <c r="L3361">
        <f t="shared" si="427"/>
        <v>9209</v>
      </c>
      <c r="M3361" s="21" t="str">
        <f t="shared" si="428"/>
        <v>A</v>
      </c>
      <c r="N3361" t="str">
        <f t="shared" si="429"/>
        <v>G47621</v>
      </c>
      <c r="AC3361">
        <v>3.6367400455455112E-2</v>
      </c>
      <c r="AD3361">
        <v>3.39316390454769E-2</v>
      </c>
      <c r="AE3361">
        <v>2774</v>
      </c>
      <c r="AF3361" t="s">
        <v>2560</v>
      </c>
    </row>
    <row r="3362" spans="2:32" x14ac:dyDescent="0.25">
      <c r="B3362">
        <v>17080</v>
      </c>
      <c r="C3362" t="s">
        <v>7006</v>
      </c>
      <c r="D3362">
        <v>7.9098360655737707E-2</v>
      </c>
      <c r="E3362" s="4">
        <v>-4.5884978026151699E-2</v>
      </c>
      <c r="F3362">
        <v>14.178959254895041</v>
      </c>
      <c r="G3362" s="14">
        <f t="shared" si="422"/>
        <v>14.178959254895041</v>
      </c>
      <c r="H3362">
        <f t="shared" si="423"/>
        <v>17080</v>
      </c>
      <c r="I3362" s="29">
        <f t="shared" si="424"/>
        <v>1204.6018112438983</v>
      </c>
      <c r="J3362">
        <f t="shared" si="425"/>
        <v>7.9098360655737707E-2</v>
      </c>
      <c r="K3362">
        <f t="shared" si="426"/>
        <v>-4.5884978026151699E-2</v>
      </c>
      <c r="L3362">
        <f t="shared" si="427"/>
        <v>8875</v>
      </c>
      <c r="M3362" s="21" t="str">
        <f t="shared" si="428"/>
        <v>A</v>
      </c>
      <c r="N3362" t="str">
        <f t="shared" si="429"/>
        <v>G52177</v>
      </c>
      <c r="AC3362">
        <v>4.1490906576308691E-4</v>
      </c>
      <c r="AD3362">
        <v>2.5611488148570099E-2</v>
      </c>
      <c r="AE3362">
        <v>3492</v>
      </c>
      <c r="AF3362" t="s">
        <v>2560</v>
      </c>
    </row>
    <row r="3363" spans="2:32" x14ac:dyDescent="0.25">
      <c r="B3363">
        <v>17079</v>
      </c>
      <c r="C3363" t="s">
        <v>7762</v>
      </c>
      <c r="D3363">
        <v>6.2181626558932022E-2</v>
      </c>
      <c r="E3363" s="4">
        <v>1.9857170060276999E-2</v>
      </c>
      <c r="F3363">
        <v>229.36638154279984</v>
      </c>
      <c r="G3363" s="14">
        <f t="shared" si="422"/>
        <v>229.36638154279984</v>
      </c>
      <c r="H3363">
        <f t="shared" si="423"/>
        <v>17079</v>
      </c>
      <c r="I3363" s="29">
        <f t="shared" si="424"/>
        <v>74.461653382333424</v>
      </c>
      <c r="J3363">
        <f t="shared" si="425"/>
        <v>6.2181626558932022E-2</v>
      </c>
      <c r="K3363">
        <f t="shared" si="426"/>
        <v>1.9857170060276999E-2</v>
      </c>
      <c r="L3363">
        <f t="shared" si="427"/>
        <v>898</v>
      </c>
      <c r="M3363" s="21" t="str">
        <f t="shared" si="428"/>
        <v>E</v>
      </c>
      <c r="N3363" t="str">
        <f t="shared" si="429"/>
        <v>G34057</v>
      </c>
      <c r="AC3363">
        <v>1.8328952828883663E-3</v>
      </c>
      <c r="AD3363">
        <v>3.4999727737158551E-2</v>
      </c>
      <c r="AE3363">
        <v>3242</v>
      </c>
      <c r="AF3363" t="s">
        <v>2560</v>
      </c>
    </row>
    <row r="3364" spans="2:32" x14ac:dyDescent="0.25">
      <c r="B3364">
        <v>17075</v>
      </c>
      <c r="C3364" t="s">
        <v>7540</v>
      </c>
      <c r="D3364">
        <v>3.5431918008784771E-2</v>
      </c>
      <c r="E3364" s="4">
        <v>1.56818982213736E-2</v>
      </c>
      <c r="F3364">
        <v>67.0994460823634</v>
      </c>
      <c r="G3364" s="14">
        <f t="shared" si="422"/>
        <v>67.0994460823634</v>
      </c>
      <c r="H3364">
        <f t="shared" si="423"/>
        <v>17075</v>
      </c>
      <c r="I3364" s="29">
        <f t="shared" si="424"/>
        <v>254.47303959917545</v>
      </c>
      <c r="J3364">
        <f t="shared" si="425"/>
        <v>3.5431918008784771E-2</v>
      </c>
      <c r="K3364">
        <f t="shared" si="426"/>
        <v>1.56818982213736E-2</v>
      </c>
      <c r="L3364">
        <f t="shared" si="427"/>
        <v>4920</v>
      </c>
      <c r="M3364" s="21" t="str">
        <f t="shared" si="428"/>
        <v>C</v>
      </c>
      <c r="N3364" t="str">
        <f t="shared" si="429"/>
        <v>G43819</v>
      </c>
      <c r="AC3364">
        <v>2.6288481494292633E-3</v>
      </c>
      <c r="AD3364">
        <v>3.5224489867687198E-2</v>
      </c>
      <c r="AE3364">
        <v>3491</v>
      </c>
      <c r="AF3364" t="s">
        <v>2560</v>
      </c>
    </row>
    <row r="3365" spans="2:32" x14ac:dyDescent="0.25">
      <c r="B3365">
        <v>17074</v>
      </c>
      <c r="C3365" t="s">
        <v>8593</v>
      </c>
      <c r="D3365">
        <v>1.7336300808246458E-2</v>
      </c>
      <c r="E3365" s="4">
        <v>1.00308246910572E-2</v>
      </c>
      <c r="F3365">
        <v>21.170965970568684</v>
      </c>
      <c r="G3365" s="14">
        <f t="shared" si="422"/>
        <v>21.170965970568684</v>
      </c>
      <c r="H3365">
        <f t="shared" si="423"/>
        <v>17074</v>
      </c>
      <c r="I3365" s="29">
        <f t="shared" si="424"/>
        <v>806.48185934150683</v>
      </c>
      <c r="J3365">
        <f t="shared" si="425"/>
        <v>1.7336300808246458E-2</v>
      </c>
      <c r="K3365">
        <f t="shared" si="426"/>
        <v>1.00308246910572E-2</v>
      </c>
      <c r="L3365">
        <f t="shared" si="427"/>
        <v>8065</v>
      </c>
      <c r="M3365" s="21" t="str">
        <f t="shared" si="428"/>
        <v>B</v>
      </c>
      <c r="N3365" t="str">
        <f t="shared" si="429"/>
        <v>G47454</v>
      </c>
      <c r="AC3365">
        <v>3.130844358246173E-2</v>
      </c>
      <c r="AD3365">
        <v>1.08255203813314E-2</v>
      </c>
      <c r="AE3365">
        <v>3408</v>
      </c>
      <c r="AF3365" t="s">
        <v>2560</v>
      </c>
    </row>
    <row r="3366" spans="2:32" x14ac:dyDescent="0.25">
      <c r="B3366">
        <v>17073</v>
      </c>
      <c r="C3366" t="s">
        <v>7031</v>
      </c>
      <c r="D3366">
        <v>-2.5068822116792597E-2</v>
      </c>
      <c r="E3366" s="4">
        <v>3.2354965806007399E-2</v>
      </c>
      <c r="F3366">
        <v>61.376008018310735</v>
      </c>
      <c r="G3366" s="14">
        <f t="shared" si="422"/>
        <v>61.376008018310735</v>
      </c>
      <c r="H3366">
        <f t="shared" si="423"/>
        <v>17073</v>
      </c>
      <c r="I3366" s="29">
        <f t="shared" si="424"/>
        <v>278.17058409707084</v>
      </c>
      <c r="J3366">
        <f t="shared" si="425"/>
        <v>-2.5068822116792597E-2</v>
      </c>
      <c r="K3366">
        <f t="shared" si="426"/>
        <v>3.2354965806007399E-2</v>
      </c>
      <c r="L3366">
        <f t="shared" si="427"/>
        <v>5213</v>
      </c>
      <c r="M3366" s="21" t="str">
        <f t="shared" si="428"/>
        <v>C</v>
      </c>
      <c r="N3366" t="str">
        <f t="shared" si="429"/>
        <v>G52182</v>
      </c>
      <c r="AC3366">
        <v>2.3984472480244004E-2</v>
      </c>
      <c r="AD3366">
        <v>1.9793182611465499E-2</v>
      </c>
      <c r="AE3366">
        <v>2883</v>
      </c>
      <c r="AF3366" t="s">
        <v>2560</v>
      </c>
    </row>
    <row r="3367" spans="2:32" x14ac:dyDescent="0.25">
      <c r="B3367">
        <v>17069</v>
      </c>
      <c r="C3367" t="s">
        <v>8167</v>
      </c>
      <c r="D3367">
        <v>1.8747436873864901E-3</v>
      </c>
      <c r="E3367" s="4">
        <v>3.1507454812526703E-2</v>
      </c>
      <c r="F3367">
        <v>32.491690350318954</v>
      </c>
      <c r="G3367" s="14">
        <f t="shared" si="422"/>
        <v>32.491690350318954</v>
      </c>
      <c r="H3367">
        <f t="shared" si="423"/>
        <v>17069</v>
      </c>
      <c r="I3367" s="29">
        <f t="shared" si="424"/>
        <v>525.33431828154926</v>
      </c>
      <c r="J3367">
        <f t="shared" si="425"/>
        <v>1.8747436873864901E-3</v>
      </c>
      <c r="K3367">
        <f t="shared" si="426"/>
        <v>3.1507454812526703E-2</v>
      </c>
      <c r="L3367">
        <f t="shared" si="427"/>
        <v>7213</v>
      </c>
      <c r="M3367" s="21" t="str">
        <f t="shared" si="428"/>
        <v>B</v>
      </c>
      <c r="N3367" t="str">
        <f t="shared" si="429"/>
        <v>G47846</v>
      </c>
      <c r="AC3367">
        <v>7.7686065062079488E-3</v>
      </c>
      <c r="AD3367">
        <v>2.9502191580832001E-2</v>
      </c>
      <c r="AE3367">
        <v>2907</v>
      </c>
      <c r="AF3367" t="s">
        <v>2560</v>
      </c>
    </row>
    <row r="3368" spans="2:32" x14ac:dyDescent="0.25">
      <c r="B3368">
        <v>17068</v>
      </c>
      <c r="C3368" t="s">
        <v>8504</v>
      </c>
      <c r="D3368">
        <v>1.7576751816264353E-2</v>
      </c>
      <c r="E3368" s="4">
        <v>2.4963401257991801E-2</v>
      </c>
      <c r="F3368">
        <v>139.20620659264341</v>
      </c>
      <c r="G3368" s="14">
        <f t="shared" si="422"/>
        <v>139.20620659264341</v>
      </c>
      <c r="H3368">
        <f t="shared" si="423"/>
        <v>17068</v>
      </c>
      <c r="I3368" s="29">
        <f t="shared" si="424"/>
        <v>122.60947566760279</v>
      </c>
      <c r="J3368">
        <f t="shared" si="425"/>
        <v>1.7576751816264353E-2</v>
      </c>
      <c r="K3368">
        <f t="shared" si="426"/>
        <v>2.4963401257991801E-2</v>
      </c>
      <c r="L3368">
        <f t="shared" si="427"/>
        <v>2334</v>
      </c>
      <c r="M3368" s="21" t="str">
        <f t="shared" si="428"/>
        <v>D</v>
      </c>
      <c r="N3368" t="str">
        <f t="shared" si="429"/>
        <v>G47737</v>
      </c>
      <c r="AC3368">
        <v>8.1529281154593403E-3</v>
      </c>
      <c r="AD3368">
        <v>4.7860561870038502E-2</v>
      </c>
      <c r="AE3368">
        <v>3079</v>
      </c>
      <c r="AF3368" t="s">
        <v>2560</v>
      </c>
    </row>
    <row r="3369" spans="2:32" x14ac:dyDescent="0.25">
      <c r="B3369">
        <v>17063</v>
      </c>
      <c r="C3369" t="s">
        <v>7333</v>
      </c>
      <c r="D3369">
        <v>0</v>
      </c>
      <c r="E3369" s="4">
        <v>-2.5823060423135875E-3</v>
      </c>
      <c r="F3369">
        <v>187.61614099005013</v>
      </c>
      <c r="G3369" s="14">
        <f t="shared" si="422"/>
        <v>187.61614099005013</v>
      </c>
      <c r="H3369">
        <f t="shared" si="423"/>
        <v>17063</v>
      </c>
      <c r="I3369" s="29">
        <f t="shared" si="424"/>
        <v>90.946332815282162</v>
      </c>
      <c r="J3369">
        <f t="shared" si="425"/>
        <v>0</v>
      </c>
      <c r="K3369">
        <f t="shared" si="426"/>
        <v>-2.5823060423135875E-3</v>
      </c>
      <c r="L3369">
        <f t="shared" si="427"/>
        <v>1448</v>
      </c>
      <c r="M3369" s="21" t="str">
        <f t="shared" si="428"/>
        <v>E</v>
      </c>
      <c r="N3369" t="str">
        <f t="shared" si="429"/>
        <v>G45919</v>
      </c>
      <c r="AC3369">
        <v>1.1521377012770683E-2</v>
      </c>
      <c r="AD3369">
        <v>4.90383058786392E-2</v>
      </c>
      <c r="AE3369">
        <v>3683</v>
      </c>
      <c r="AF3369" t="s">
        <v>2560</v>
      </c>
    </row>
    <row r="3370" spans="2:32" x14ac:dyDescent="0.25">
      <c r="B3370">
        <v>17052</v>
      </c>
      <c r="C3370" t="s">
        <v>7431</v>
      </c>
      <c r="D3370">
        <v>3.9174290405817498E-2</v>
      </c>
      <c r="E3370" s="4">
        <v>0.101905159652233</v>
      </c>
      <c r="F3370">
        <v>214.56856171041508</v>
      </c>
      <c r="G3370" s="14">
        <f t="shared" si="422"/>
        <v>214.56856171041508</v>
      </c>
      <c r="H3370">
        <f t="shared" si="423"/>
        <v>17052</v>
      </c>
      <c r="I3370" s="29">
        <f t="shared" si="424"/>
        <v>79.471101749815674</v>
      </c>
      <c r="J3370">
        <f t="shared" si="425"/>
        <v>3.9174290405817498E-2</v>
      </c>
      <c r="K3370">
        <f t="shared" si="426"/>
        <v>0.101905159652233</v>
      </c>
      <c r="L3370">
        <f t="shared" si="427"/>
        <v>1074</v>
      </c>
      <c r="M3370" s="21" t="str">
        <f t="shared" si="428"/>
        <v>E</v>
      </c>
      <c r="N3370" t="str">
        <f t="shared" si="429"/>
        <v>G47774</v>
      </c>
      <c r="AC3370">
        <v>1.1177450708136628E-2</v>
      </c>
      <c r="AD3370">
        <v>9.5201562158763492E-2</v>
      </c>
      <c r="AE3370">
        <v>2733</v>
      </c>
      <c r="AF3370" t="s">
        <v>2560</v>
      </c>
    </row>
    <row r="3371" spans="2:32" x14ac:dyDescent="0.25">
      <c r="B3371">
        <v>17045</v>
      </c>
      <c r="C3371" t="s">
        <v>7646</v>
      </c>
      <c r="D3371">
        <v>0</v>
      </c>
      <c r="E3371" s="4">
        <v>1.8509074114263099E-2</v>
      </c>
      <c r="F3371">
        <v>42.400220871261503</v>
      </c>
      <c r="G3371" s="14">
        <f t="shared" si="422"/>
        <v>42.400220871261503</v>
      </c>
      <c r="H3371">
        <f t="shared" si="423"/>
        <v>17045</v>
      </c>
      <c r="I3371" s="29">
        <f t="shared" si="424"/>
        <v>402.00262285786704</v>
      </c>
      <c r="J3371">
        <f t="shared" si="425"/>
        <v>0</v>
      </c>
      <c r="K3371">
        <f t="shared" si="426"/>
        <v>1.8509074114263099E-2</v>
      </c>
      <c r="L3371">
        <f t="shared" si="427"/>
        <v>6430</v>
      </c>
      <c r="M3371" s="21" t="str">
        <f t="shared" si="428"/>
        <v>C</v>
      </c>
      <c r="N3371" t="str">
        <f t="shared" si="429"/>
        <v>G43941</v>
      </c>
      <c r="AC3371">
        <v>8.1765389082462253E-3</v>
      </c>
      <c r="AD3371">
        <v>6.4583825878798866E-3</v>
      </c>
      <c r="AE3371">
        <v>3391</v>
      </c>
      <c r="AF3371" t="s">
        <v>2560</v>
      </c>
    </row>
    <row r="3372" spans="2:32" x14ac:dyDescent="0.25">
      <c r="B3372">
        <v>17043</v>
      </c>
      <c r="C3372" t="s">
        <v>7667</v>
      </c>
      <c r="D3372">
        <v>1.7602534765006161E-4</v>
      </c>
      <c r="E3372" s="4">
        <v>4.4083047396270558E-3</v>
      </c>
      <c r="F3372">
        <v>91.809992548431197</v>
      </c>
      <c r="G3372" s="14">
        <f t="shared" si="422"/>
        <v>91.809992548431197</v>
      </c>
      <c r="H3372">
        <f t="shared" si="423"/>
        <v>17043</v>
      </c>
      <c r="I3372" s="29">
        <f t="shared" si="424"/>
        <v>185.63338833743563</v>
      </c>
      <c r="J3372">
        <f t="shared" si="425"/>
        <v>1.7602534765006161E-4</v>
      </c>
      <c r="K3372">
        <f t="shared" si="426"/>
        <v>4.4083047396270558E-3</v>
      </c>
      <c r="L3372">
        <f t="shared" si="427"/>
        <v>3778</v>
      </c>
      <c r="M3372" s="21" t="str">
        <f t="shared" si="428"/>
        <v>D</v>
      </c>
      <c r="N3372" t="str">
        <f t="shared" si="429"/>
        <v>G46168</v>
      </c>
      <c r="AC3372">
        <v>2.7206138821067316E-3</v>
      </c>
      <c r="AD3372">
        <v>2.9238313436508151E-2</v>
      </c>
      <c r="AE3372">
        <v>2904</v>
      </c>
      <c r="AF3372" t="s">
        <v>2560</v>
      </c>
    </row>
    <row r="3373" spans="2:32" x14ac:dyDescent="0.25">
      <c r="B3373">
        <v>17040</v>
      </c>
      <c r="C3373" t="s">
        <v>7061</v>
      </c>
      <c r="D3373">
        <v>2.9401408450704224E-2</v>
      </c>
      <c r="E3373" s="4">
        <v>-1.9845565780997297E-2</v>
      </c>
      <c r="F3373">
        <v>7.4466472617749018</v>
      </c>
      <c r="G3373" s="14">
        <f t="shared" si="422"/>
        <v>7.4466472617749018</v>
      </c>
      <c r="H3373">
        <f t="shared" si="423"/>
        <v>17040</v>
      </c>
      <c r="I3373" s="29">
        <f t="shared" si="424"/>
        <v>2288.2781204730422</v>
      </c>
      <c r="J3373">
        <f t="shared" si="425"/>
        <v>2.9401408450704224E-2</v>
      </c>
      <c r="K3373">
        <f t="shared" si="426"/>
        <v>-1.9845565780997297E-2</v>
      </c>
      <c r="L3373">
        <f t="shared" si="427"/>
        <v>9591</v>
      </c>
      <c r="M3373" s="21" t="str">
        <f t="shared" si="428"/>
        <v>A</v>
      </c>
      <c r="N3373" t="str">
        <f t="shared" si="429"/>
        <v>G52171</v>
      </c>
      <c r="AC3373">
        <v>3.949298135344647E-2</v>
      </c>
      <c r="AD3373">
        <v>1.5808239579200752E-2</v>
      </c>
      <c r="AE3373">
        <v>2943</v>
      </c>
      <c r="AF3373" t="s">
        <v>2560</v>
      </c>
    </row>
    <row r="3374" spans="2:32" x14ac:dyDescent="0.25">
      <c r="B3374">
        <v>17039</v>
      </c>
      <c r="C3374" t="s">
        <v>8543</v>
      </c>
      <c r="D3374">
        <v>7.9230001760666711E-3</v>
      </c>
      <c r="E3374" s="4">
        <v>1.02279242128134E-2</v>
      </c>
      <c r="F3374">
        <v>2.2926874497964786</v>
      </c>
      <c r="G3374" s="14">
        <f t="shared" si="422"/>
        <v>2.2926874497964786</v>
      </c>
      <c r="H3374">
        <f t="shared" si="423"/>
        <v>17039</v>
      </c>
      <c r="I3374" s="29">
        <f t="shared" si="424"/>
        <v>7431.8895938094611</v>
      </c>
      <c r="J3374">
        <f t="shared" si="425"/>
        <v>7.9230001760666711E-3</v>
      </c>
      <c r="K3374">
        <f t="shared" si="426"/>
        <v>1.02279242128134E-2</v>
      </c>
      <c r="L3374">
        <f t="shared" si="427"/>
        <v>10358</v>
      </c>
      <c r="M3374" s="21" t="str">
        <f t="shared" si="428"/>
        <v>A</v>
      </c>
      <c r="N3374" t="str">
        <f t="shared" si="429"/>
        <v>G34147</v>
      </c>
      <c r="AC3374">
        <v>7.7591036414565828E-2</v>
      </c>
      <c r="AD3374">
        <v>-1.06343580409884E-2</v>
      </c>
      <c r="AE3374">
        <v>3220</v>
      </c>
      <c r="AF3374" t="s">
        <v>2560</v>
      </c>
    </row>
    <row r="3375" spans="2:32" x14ac:dyDescent="0.25">
      <c r="B3375">
        <v>17037</v>
      </c>
      <c r="C3375" t="s">
        <v>7667</v>
      </c>
      <c r="D3375">
        <v>1.3617420907436756E-2</v>
      </c>
      <c r="E3375" s="4">
        <v>-2.7908778283745098E-3</v>
      </c>
      <c r="F3375">
        <v>91.809992548431197</v>
      </c>
      <c r="G3375" s="14">
        <f t="shared" si="422"/>
        <v>91.809992548431197</v>
      </c>
      <c r="H3375">
        <f t="shared" si="423"/>
        <v>17037</v>
      </c>
      <c r="I3375" s="29">
        <f t="shared" si="424"/>
        <v>185.56803597400051</v>
      </c>
      <c r="J3375">
        <f t="shared" si="425"/>
        <v>1.3617420907436756E-2</v>
      </c>
      <c r="K3375">
        <f t="shared" si="426"/>
        <v>-2.7908778283745098E-3</v>
      </c>
      <c r="L3375">
        <f t="shared" si="427"/>
        <v>3777</v>
      </c>
      <c r="M3375" s="21" t="str">
        <f t="shared" si="428"/>
        <v>D</v>
      </c>
      <c r="N3375" t="str">
        <f t="shared" si="429"/>
        <v>G46168</v>
      </c>
      <c r="AC3375">
        <v>2.8757803184400643E-3</v>
      </c>
      <c r="AD3375">
        <v>7.1614410728215949E-2</v>
      </c>
      <c r="AE3375">
        <v>2893</v>
      </c>
      <c r="AF3375" t="s">
        <v>2560</v>
      </c>
    </row>
    <row r="3376" spans="2:32" x14ac:dyDescent="0.25">
      <c r="B3376">
        <v>17037</v>
      </c>
      <c r="C3376" t="s">
        <v>8167</v>
      </c>
      <c r="D3376">
        <v>0</v>
      </c>
      <c r="E3376" s="4">
        <v>9.3058455386199092E-3</v>
      </c>
      <c r="F3376">
        <v>32.491690350318954</v>
      </c>
      <c r="G3376" s="14">
        <f t="shared" si="422"/>
        <v>32.491690350318954</v>
      </c>
      <c r="H3376">
        <f t="shared" si="423"/>
        <v>17037</v>
      </c>
      <c r="I3376" s="29">
        <f t="shared" si="424"/>
        <v>524.34945108458339</v>
      </c>
      <c r="J3376">
        <f t="shared" si="425"/>
        <v>0</v>
      </c>
      <c r="K3376">
        <f t="shared" si="426"/>
        <v>9.3058455386199092E-3</v>
      </c>
      <c r="L3376">
        <f t="shared" si="427"/>
        <v>7210</v>
      </c>
      <c r="M3376" s="21" t="str">
        <f t="shared" si="428"/>
        <v>B</v>
      </c>
      <c r="N3376" t="str">
        <f t="shared" si="429"/>
        <v>G47846</v>
      </c>
      <c r="AC3376">
        <v>4.7004349656236843E-2</v>
      </c>
      <c r="AD3376">
        <v>0.120674200356007</v>
      </c>
      <c r="AE3376">
        <v>3711</v>
      </c>
      <c r="AF3376" t="s">
        <v>2560</v>
      </c>
    </row>
    <row r="3377" spans="2:32" x14ac:dyDescent="0.25">
      <c r="B3377">
        <v>17033</v>
      </c>
      <c r="C3377" t="s">
        <v>8496</v>
      </c>
      <c r="D3377">
        <v>3.6693477367463162E-3</v>
      </c>
      <c r="E3377" s="4">
        <v>4.9490650300867842E-2</v>
      </c>
      <c r="F3377">
        <v>15.373505191328759</v>
      </c>
      <c r="G3377" s="14">
        <f t="shared" si="422"/>
        <v>15.373505191328759</v>
      </c>
      <c r="H3377">
        <f t="shared" si="423"/>
        <v>17033</v>
      </c>
      <c r="I3377" s="29">
        <f t="shared" si="424"/>
        <v>1107.9451164856835</v>
      </c>
      <c r="J3377">
        <f t="shared" si="425"/>
        <v>3.6693477367463162E-3</v>
      </c>
      <c r="K3377">
        <f t="shared" si="426"/>
        <v>4.9490650300867842E-2</v>
      </c>
      <c r="L3377">
        <f t="shared" si="427"/>
        <v>8748</v>
      </c>
      <c r="M3377" s="21" t="str">
        <f t="shared" si="428"/>
        <v>A</v>
      </c>
      <c r="N3377" t="str">
        <f t="shared" si="429"/>
        <v>G34135</v>
      </c>
      <c r="AC3377">
        <v>5.6413134998596688E-2</v>
      </c>
      <c r="AD3377">
        <v>9.1386875137686695E-3</v>
      </c>
      <c r="AE3377">
        <v>3840</v>
      </c>
      <c r="AF3377" t="s">
        <v>2560</v>
      </c>
    </row>
    <row r="3378" spans="2:32" x14ac:dyDescent="0.25">
      <c r="B3378">
        <v>17033</v>
      </c>
      <c r="C3378" t="s">
        <v>8361</v>
      </c>
      <c r="D3378">
        <v>0</v>
      </c>
      <c r="E3378" s="4">
        <v>2.8335990384221101E-2</v>
      </c>
      <c r="F3378">
        <v>0.57450866103149001</v>
      </c>
      <c r="G3378" s="14">
        <f t="shared" si="422"/>
        <v>0.57450866103149001</v>
      </c>
      <c r="H3378">
        <f t="shared" si="423"/>
        <v>17033</v>
      </c>
      <c r="I3378" s="29">
        <f t="shared" si="424"/>
        <v>29647.942938612003</v>
      </c>
      <c r="J3378">
        <f t="shared" si="425"/>
        <v>0</v>
      </c>
      <c r="K3378">
        <f t="shared" si="426"/>
        <v>2.8335990384221101E-2</v>
      </c>
      <c r="L3378">
        <f t="shared" si="427"/>
        <v>10717</v>
      </c>
      <c r="M3378" s="21" t="str">
        <f t="shared" si="428"/>
        <v>A</v>
      </c>
      <c r="N3378" t="str">
        <f t="shared" si="429"/>
        <v>G52134</v>
      </c>
      <c r="AC3378">
        <v>2.5979497261620558E-3</v>
      </c>
      <c r="AD3378">
        <v>4.268589057028295E-2</v>
      </c>
      <c r="AE3378">
        <v>3650</v>
      </c>
      <c r="AF3378" t="s">
        <v>2560</v>
      </c>
    </row>
    <row r="3379" spans="2:32" x14ac:dyDescent="0.25">
      <c r="B3379">
        <v>17023</v>
      </c>
      <c r="C3379" t="s">
        <v>8338</v>
      </c>
      <c r="D3379">
        <v>8.2241673030605655E-3</v>
      </c>
      <c r="E3379" s="4">
        <v>-6.20715096592903E-2</v>
      </c>
      <c r="F3379">
        <v>10.42324302781226</v>
      </c>
      <c r="G3379" s="14">
        <f t="shared" si="422"/>
        <v>10.42324302781226</v>
      </c>
      <c r="H3379">
        <f t="shared" si="423"/>
        <v>17023</v>
      </c>
      <c r="I3379" s="29">
        <f t="shared" si="424"/>
        <v>1633.1769253175482</v>
      </c>
      <c r="J3379">
        <f t="shared" si="425"/>
        <v>8.2241673030605655E-3</v>
      </c>
      <c r="K3379">
        <f t="shared" si="426"/>
        <v>-6.20715096592903E-2</v>
      </c>
      <c r="L3379">
        <f t="shared" si="427"/>
        <v>9204</v>
      </c>
      <c r="M3379" s="21" t="str">
        <f t="shared" si="428"/>
        <v>A</v>
      </c>
      <c r="N3379" t="str">
        <f t="shared" si="429"/>
        <v>G47621</v>
      </c>
      <c r="AC3379">
        <v>-9.3549975381585423E-3</v>
      </c>
      <c r="AD3379">
        <v>1.7187781631946598E-2</v>
      </c>
      <c r="AE3379">
        <v>3370</v>
      </c>
      <c r="AF3379" t="s">
        <v>2560</v>
      </c>
    </row>
    <row r="3380" spans="2:32" x14ac:dyDescent="0.25">
      <c r="B3380">
        <v>17020</v>
      </c>
      <c r="C3380" t="s">
        <v>8363</v>
      </c>
      <c r="D3380">
        <v>4.6415981198589897E-2</v>
      </c>
      <c r="E3380" s="4">
        <v>4.3927602469921098E-2</v>
      </c>
      <c r="F3380">
        <v>6.9909424656043226</v>
      </c>
      <c r="G3380" s="14">
        <f t="shared" si="422"/>
        <v>6.9909424656043226</v>
      </c>
      <c r="H3380">
        <f t="shared" si="423"/>
        <v>17020</v>
      </c>
      <c r="I3380" s="29">
        <f t="shared" si="424"/>
        <v>2434.5787544009959</v>
      </c>
      <c r="J3380">
        <f t="shared" si="425"/>
        <v>4.6415981198589897E-2</v>
      </c>
      <c r="K3380">
        <f t="shared" si="426"/>
        <v>4.3927602469921098E-2</v>
      </c>
      <c r="L3380">
        <f t="shared" si="427"/>
        <v>9695</v>
      </c>
      <c r="M3380" s="21" t="str">
        <f t="shared" si="428"/>
        <v>A</v>
      </c>
      <c r="N3380" t="str">
        <f t="shared" si="429"/>
        <v>G43619</v>
      </c>
      <c r="AC3380">
        <v>8.1484090642244926E-3</v>
      </c>
      <c r="AD3380">
        <v>4.2621341844399772E-2</v>
      </c>
      <c r="AE3380">
        <v>3966</v>
      </c>
      <c r="AF3380" t="s">
        <v>2560</v>
      </c>
    </row>
    <row r="3381" spans="2:32" x14ac:dyDescent="0.25">
      <c r="B3381">
        <v>17017</v>
      </c>
      <c r="C3381" t="s">
        <v>8922</v>
      </c>
      <c r="D3381">
        <v>1.9333607568901685E-2</v>
      </c>
      <c r="E3381" s="4">
        <v>3.28481048345566E-2</v>
      </c>
      <c r="F3381">
        <v>10.615444082220979</v>
      </c>
      <c r="G3381" s="14">
        <f t="shared" si="422"/>
        <v>10.615444082220979</v>
      </c>
      <c r="H3381">
        <f t="shared" si="423"/>
        <v>17017</v>
      </c>
      <c r="I3381" s="29">
        <f t="shared" si="424"/>
        <v>1603.0417444806208</v>
      </c>
      <c r="J3381">
        <f t="shared" si="425"/>
        <v>1.9333607568901685E-2</v>
      </c>
      <c r="K3381">
        <f t="shared" si="426"/>
        <v>3.28481048345566E-2</v>
      </c>
      <c r="L3381">
        <f t="shared" si="427"/>
        <v>9180</v>
      </c>
      <c r="M3381" s="21" t="str">
        <f t="shared" si="428"/>
        <v>A</v>
      </c>
      <c r="N3381" t="str">
        <f t="shared" si="429"/>
        <v>G47500</v>
      </c>
      <c r="AC3381">
        <v>-1.6909744240118367E-3</v>
      </c>
      <c r="AD3381">
        <v>-1.3697274029254899E-2</v>
      </c>
      <c r="AE3381">
        <v>3366</v>
      </c>
      <c r="AF3381" t="s">
        <v>2560</v>
      </c>
    </row>
    <row r="3382" spans="2:32" x14ac:dyDescent="0.25">
      <c r="B3382">
        <v>17006</v>
      </c>
      <c r="C3382" t="s">
        <v>8504</v>
      </c>
      <c r="D3382">
        <v>1.032968756125289E-2</v>
      </c>
      <c r="E3382" s="4">
        <v>-4.8351905619104631E-3</v>
      </c>
      <c r="F3382">
        <v>139.20620659264341</v>
      </c>
      <c r="G3382" s="14">
        <f t="shared" si="422"/>
        <v>139.20620659264341</v>
      </c>
      <c r="H3382">
        <f t="shared" si="423"/>
        <v>17006</v>
      </c>
      <c r="I3382" s="29">
        <f t="shared" si="424"/>
        <v>122.16409322728224</v>
      </c>
      <c r="J3382">
        <f t="shared" si="425"/>
        <v>1.032968756125289E-2</v>
      </c>
      <c r="K3382">
        <f t="shared" si="426"/>
        <v>-4.8351905619104631E-3</v>
      </c>
      <c r="L3382">
        <f t="shared" si="427"/>
        <v>2325</v>
      </c>
      <c r="M3382" s="21" t="str">
        <f t="shared" si="428"/>
        <v>D</v>
      </c>
      <c r="N3382" t="str">
        <f t="shared" si="429"/>
        <v>G47737</v>
      </c>
      <c r="AC3382">
        <v>2.617283950617284E-2</v>
      </c>
      <c r="AD3382">
        <v>3.6196716129779802E-2</v>
      </c>
      <c r="AE3382">
        <v>2866</v>
      </c>
      <c r="AF3382" t="s">
        <v>2560</v>
      </c>
    </row>
    <row r="3383" spans="2:32" x14ac:dyDescent="0.25">
      <c r="B3383">
        <v>17002</v>
      </c>
      <c r="C3383" t="s">
        <v>8192</v>
      </c>
      <c r="D3383">
        <v>3.0584637101517469E-2</v>
      </c>
      <c r="E3383" s="4">
        <v>8.3624370396137196E-2</v>
      </c>
      <c r="F3383">
        <v>93.358856858698047</v>
      </c>
      <c r="G3383" s="14">
        <f t="shared" si="422"/>
        <v>93.358856858698047</v>
      </c>
      <c r="H3383">
        <f t="shared" si="423"/>
        <v>17002</v>
      </c>
      <c r="I3383" s="29">
        <f t="shared" si="424"/>
        <v>182.11448353243156</v>
      </c>
      <c r="J3383">
        <f t="shared" si="425"/>
        <v>3.0584637101517469E-2</v>
      </c>
      <c r="K3383">
        <f t="shared" si="426"/>
        <v>8.3624370396137196E-2</v>
      </c>
      <c r="L3383">
        <f t="shared" si="427"/>
        <v>3717</v>
      </c>
      <c r="M3383" s="21" t="str">
        <f t="shared" si="428"/>
        <v>D</v>
      </c>
      <c r="N3383" t="str">
        <f t="shared" si="429"/>
        <v>G47967</v>
      </c>
      <c r="AC3383">
        <v>2.2440194763954556E-2</v>
      </c>
      <c r="AD3383">
        <v>1.4605864416807901E-3</v>
      </c>
      <c r="AE3383">
        <v>3331</v>
      </c>
      <c r="AF3383" t="s">
        <v>2560</v>
      </c>
    </row>
    <row r="3384" spans="2:32" x14ac:dyDescent="0.25">
      <c r="B3384">
        <v>16999</v>
      </c>
      <c r="C3384" t="s">
        <v>9053</v>
      </c>
      <c r="D3384">
        <v>1.1353609035825636E-2</v>
      </c>
      <c r="E3384" s="4">
        <v>2.0305206999182701E-2</v>
      </c>
      <c r="F3384">
        <v>590.06863845452528</v>
      </c>
      <c r="G3384" s="14">
        <f t="shared" si="422"/>
        <v>590.06863845452528</v>
      </c>
      <c r="H3384">
        <f t="shared" si="423"/>
        <v>16999</v>
      </c>
      <c r="I3384" s="29" t="str">
        <f t="shared" si="424"/>
        <v/>
      </c>
      <c r="J3384" t="str">
        <f t="shared" si="425"/>
        <v/>
      </c>
      <c r="K3384" t="str">
        <f t="shared" si="426"/>
        <v/>
      </c>
      <c r="L3384" t="str">
        <f t="shared" si="427"/>
        <v/>
      </c>
      <c r="M3384" s="21" t="str">
        <f t="shared" si="428"/>
        <v/>
      </c>
      <c r="N3384" t="str">
        <f t="shared" si="429"/>
        <v>G45854</v>
      </c>
      <c r="AC3384">
        <v>6.4935064935064929E-2</v>
      </c>
      <c r="AD3384">
        <v>2.8055328875780099E-2</v>
      </c>
      <c r="AE3384">
        <v>3628</v>
      </c>
      <c r="AF3384" t="s">
        <v>2560</v>
      </c>
    </row>
    <row r="3385" spans="2:32" x14ac:dyDescent="0.25">
      <c r="B3385">
        <v>16998</v>
      </c>
      <c r="C3385" t="s">
        <v>7089</v>
      </c>
      <c r="D3385">
        <v>8.2362630897752677E-4</v>
      </c>
      <c r="E3385" s="4">
        <v>1.47005962207913E-2</v>
      </c>
      <c r="F3385">
        <v>253.39725931126895</v>
      </c>
      <c r="G3385" s="14">
        <f t="shared" si="422"/>
        <v>253.39725931126895</v>
      </c>
      <c r="H3385">
        <f t="shared" si="423"/>
        <v>16998</v>
      </c>
      <c r="I3385" s="29">
        <f t="shared" si="424"/>
        <v>67.080441383621832</v>
      </c>
      <c r="J3385">
        <f t="shared" si="425"/>
        <v>8.2362630897752677E-4</v>
      </c>
      <c r="K3385">
        <f t="shared" si="426"/>
        <v>1.47005962207913E-2</v>
      </c>
      <c r="L3385">
        <f t="shared" si="427"/>
        <v>627</v>
      </c>
      <c r="M3385" s="21" t="str">
        <f t="shared" si="428"/>
        <v>E</v>
      </c>
      <c r="N3385" t="str">
        <f t="shared" si="429"/>
        <v>G47578</v>
      </c>
      <c r="AC3385">
        <v>0.12771067316521861</v>
      </c>
      <c r="AD3385">
        <v>2.80972626060247E-2</v>
      </c>
      <c r="AE3385">
        <v>2965</v>
      </c>
      <c r="AF3385" t="s">
        <v>2560</v>
      </c>
    </row>
    <row r="3386" spans="2:32" x14ac:dyDescent="0.25">
      <c r="B3386">
        <v>16997</v>
      </c>
      <c r="C3386" t="s">
        <v>7031</v>
      </c>
      <c r="D3386">
        <v>-4.4713773018768017E-3</v>
      </c>
      <c r="E3386" s="4">
        <v>2.3429648950695998E-2</v>
      </c>
      <c r="F3386">
        <v>61.376008018310735</v>
      </c>
      <c r="G3386" s="14">
        <f t="shared" si="422"/>
        <v>61.376008018310735</v>
      </c>
      <c r="H3386">
        <f t="shared" si="423"/>
        <v>16997</v>
      </c>
      <c r="I3386" s="29">
        <f t="shared" si="424"/>
        <v>276.93231522860145</v>
      </c>
      <c r="J3386">
        <f t="shared" si="425"/>
        <v>-4.4713773018768017E-3</v>
      </c>
      <c r="K3386">
        <f t="shared" si="426"/>
        <v>2.3429648950695998E-2</v>
      </c>
      <c r="L3386">
        <f t="shared" si="427"/>
        <v>5198</v>
      </c>
      <c r="M3386" s="21" t="str">
        <f t="shared" si="428"/>
        <v>C</v>
      </c>
      <c r="N3386" t="str">
        <f t="shared" si="429"/>
        <v>G52182</v>
      </c>
      <c r="AC3386">
        <v>1.4624841034336583E-2</v>
      </c>
      <c r="AD3386">
        <v>2.66460012644529E-2</v>
      </c>
      <c r="AE3386">
        <v>3967</v>
      </c>
      <c r="AF3386" t="s">
        <v>2560</v>
      </c>
    </row>
    <row r="3387" spans="2:32" x14ac:dyDescent="0.25">
      <c r="B3387">
        <v>16989</v>
      </c>
      <c r="C3387" t="s">
        <v>8069</v>
      </c>
      <c r="D3387">
        <v>4.7089293071987757E-4</v>
      </c>
      <c r="E3387" s="4">
        <v>1.043346989899873E-2</v>
      </c>
      <c r="F3387">
        <v>17.513465162323655</v>
      </c>
      <c r="G3387" s="14">
        <f t="shared" si="422"/>
        <v>17.513465162323655</v>
      </c>
      <c r="H3387">
        <f t="shared" si="423"/>
        <v>16989</v>
      </c>
      <c r="I3387" s="29">
        <f t="shared" si="424"/>
        <v>970.05360404336625</v>
      </c>
      <c r="J3387">
        <f t="shared" si="425"/>
        <v>4.7089293071987757E-4</v>
      </c>
      <c r="K3387">
        <f t="shared" si="426"/>
        <v>1.043346989899873E-2</v>
      </c>
      <c r="L3387">
        <f t="shared" si="427"/>
        <v>8466</v>
      </c>
      <c r="M3387" s="21" t="str">
        <f t="shared" si="428"/>
        <v>B</v>
      </c>
      <c r="N3387" t="str">
        <f t="shared" si="429"/>
        <v>G34103</v>
      </c>
      <c r="AC3387">
        <v>-3.6772505480517645E-3</v>
      </c>
      <c r="AD3387">
        <v>-1.4304275391623399E-3</v>
      </c>
      <c r="AE3387">
        <v>3352</v>
      </c>
      <c r="AF3387" t="s">
        <v>2560</v>
      </c>
    </row>
    <row r="3388" spans="2:32" x14ac:dyDescent="0.25">
      <c r="B3388">
        <v>16984</v>
      </c>
      <c r="C3388" t="s">
        <v>7089</v>
      </c>
      <c r="D3388">
        <v>1.1893546867640131E-2</v>
      </c>
      <c r="E3388" s="4">
        <v>3.3905863761901897E-2</v>
      </c>
      <c r="F3388">
        <v>253.39725931126895</v>
      </c>
      <c r="G3388" s="14">
        <f t="shared" si="422"/>
        <v>253.39725931126895</v>
      </c>
      <c r="H3388">
        <f t="shared" si="423"/>
        <v>16984</v>
      </c>
      <c r="I3388" s="29">
        <f t="shared" si="424"/>
        <v>67.025192167280466</v>
      </c>
      <c r="J3388">
        <f t="shared" si="425"/>
        <v>1.1893546867640131E-2</v>
      </c>
      <c r="K3388">
        <f t="shared" si="426"/>
        <v>3.3905863761901897E-2</v>
      </c>
      <c r="L3388">
        <f t="shared" si="427"/>
        <v>624</v>
      </c>
      <c r="M3388" s="21" t="str">
        <f t="shared" si="428"/>
        <v>E</v>
      </c>
      <c r="N3388" t="str">
        <f t="shared" si="429"/>
        <v>G47578</v>
      </c>
      <c r="AC3388">
        <v>6.6624140619462755E-3</v>
      </c>
      <c r="AD3388">
        <v>3.2022152096033103E-2</v>
      </c>
      <c r="AE3388">
        <v>4011</v>
      </c>
      <c r="AF3388" t="s">
        <v>2560</v>
      </c>
    </row>
    <row r="3389" spans="2:32" x14ac:dyDescent="0.25">
      <c r="B3389">
        <v>16982</v>
      </c>
      <c r="C3389" t="s">
        <v>7357</v>
      </c>
      <c r="D3389">
        <v>3.4389353433046756E-2</v>
      </c>
      <c r="E3389" s="4">
        <v>-1.42363263294101E-2</v>
      </c>
      <c r="F3389">
        <v>60.883555939700614</v>
      </c>
      <c r="G3389" s="14">
        <f t="shared" si="422"/>
        <v>60.883555939700614</v>
      </c>
      <c r="H3389">
        <f t="shared" si="423"/>
        <v>16982</v>
      </c>
      <c r="I3389" s="29">
        <f t="shared" si="424"/>
        <v>278.92588955906353</v>
      </c>
      <c r="J3389">
        <f t="shared" si="425"/>
        <v>3.4389353433046756E-2</v>
      </c>
      <c r="K3389">
        <f t="shared" si="426"/>
        <v>-1.42363263294101E-2</v>
      </c>
      <c r="L3389">
        <f t="shared" si="427"/>
        <v>5227</v>
      </c>
      <c r="M3389" s="21" t="str">
        <f t="shared" si="428"/>
        <v>C</v>
      </c>
      <c r="N3389" t="str">
        <f t="shared" si="429"/>
        <v>G43766</v>
      </c>
      <c r="AC3389">
        <v>7.9967823597605694E-3</v>
      </c>
      <c r="AD3389">
        <v>1.8261696755265205E-2</v>
      </c>
      <c r="AE3389">
        <v>3271</v>
      </c>
      <c r="AF3389" t="s">
        <v>2560</v>
      </c>
    </row>
    <row r="3390" spans="2:32" x14ac:dyDescent="0.25">
      <c r="B3390">
        <v>16979</v>
      </c>
      <c r="C3390" t="s">
        <v>7357</v>
      </c>
      <c r="D3390">
        <v>7.0675540373402439E-4</v>
      </c>
      <c r="E3390" s="4">
        <v>1.4080381393432618E-2</v>
      </c>
      <c r="F3390">
        <v>60.883555939700614</v>
      </c>
      <c r="G3390" s="14">
        <f t="shared" si="422"/>
        <v>60.883555939700614</v>
      </c>
      <c r="H3390">
        <f t="shared" si="423"/>
        <v>16979</v>
      </c>
      <c r="I3390" s="29">
        <f t="shared" si="424"/>
        <v>278.87661517037685</v>
      </c>
      <c r="J3390">
        <f t="shared" si="425"/>
        <v>7.0675540373402439E-4</v>
      </c>
      <c r="K3390">
        <f t="shared" si="426"/>
        <v>1.4080381393432618E-2</v>
      </c>
      <c r="L3390">
        <f t="shared" si="427"/>
        <v>5226</v>
      </c>
      <c r="M3390" s="21" t="str">
        <f t="shared" si="428"/>
        <v>C</v>
      </c>
      <c r="N3390" t="str">
        <f t="shared" si="429"/>
        <v>G43766</v>
      </c>
      <c r="AC3390">
        <v>9.9396521121760729E-4</v>
      </c>
      <c r="AD3390">
        <v>1.1284497566521201E-2</v>
      </c>
      <c r="AE3390">
        <v>3725</v>
      </c>
      <c r="AF3390" t="s">
        <v>2560</v>
      </c>
    </row>
    <row r="3391" spans="2:32" x14ac:dyDescent="0.25">
      <c r="B3391">
        <v>16978</v>
      </c>
      <c r="C3391" t="s">
        <v>8838</v>
      </c>
      <c r="D3391">
        <v>1.8847920838732477E-3</v>
      </c>
      <c r="E3391" s="4">
        <v>-1.22234793379903E-2</v>
      </c>
      <c r="F3391">
        <v>189.72254220904043</v>
      </c>
      <c r="G3391" s="14">
        <f t="shared" si="422"/>
        <v>189.72254220904043</v>
      </c>
      <c r="H3391">
        <f t="shared" si="423"/>
        <v>16978</v>
      </c>
      <c r="I3391" s="29">
        <f t="shared" si="424"/>
        <v>89.488575275853464</v>
      </c>
      <c r="J3391">
        <f t="shared" si="425"/>
        <v>1.8847920838732477E-3</v>
      </c>
      <c r="K3391">
        <f t="shared" si="426"/>
        <v>-1.22234793379903E-2</v>
      </c>
      <c r="L3391">
        <f t="shared" si="427"/>
        <v>1400</v>
      </c>
      <c r="M3391" s="21" t="str">
        <f t="shared" si="428"/>
        <v>E</v>
      </c>
      <c r="N3391" t="str">
        <f t="shared" si="429"/>
        <v>G34192</v>
      </c>
      <c r="AC3391">
        <v>5.3835227272727271E-2</v>
      </c>
      <c r="AD3391">
        <v>3.0377913266420399E-2</v>
      </c>
      <c r="AE3391">
        <v>2824</v>
      </c>
      <c r="AF3391" t="s">
        <v>2560</v>
      </c>
    </row>
    <row r="3392" spans="2:32" x14ac:dyDescent="0.25">
      <c r="B3392">
        <v>16973</v>
      </c>
      <c r="C3392" t="s">
        <v>8069</v>
      </c>
      <c r="D3392">
        <v>3.6764272668355621E-2</v>
      </c>
      <c r="E3392" s="4">
        <v>7.8615033999085392E-3</v>
      </c>
      <c r="F3392">
        <v>17.513465162323655</v>
      </c>
      <c r="G3392" s="14">
        <f t="shared" si="422"/>
        <v>17.513465162323655</v>
      </c>
      <c r="H3392">
        <f t="shared" si="423"/>
        <v>16973</v>
      </c>
      <c r="I3392" s="29">
        <f t="shared" si="424"/>
        <v>969.14002127423953</v>
      </c>
      <c r="J3392">
        <f t="shared" si="425"/>
        <v>3.6764272668355621E-2</v>
      </c>
      <c r="K3392">
        <f t="shared" si="426"/>
        <v>7.8615033999085392E-3</v>
      </c>
      <c r="L3392">
        <f t="shared" si="427"/>
        <v>8462</v>
      </c>
      <c r="M3392" s="21" t="str">
        <f t="shared" si="428"/>
        <v>B</v>
      </c>
      <c r="N3392" t="str">
        <f t="shared" si="429"/>
        <v>G34103</v>
      </c>
      <c r="AC3392">
        <v>2.824959135811243E-3</v>
      </c>
      <c r="AD3392">
        <v>1.9287764676846567E-2</v>
      </c>
      <c r="AE3392">
        <v>3723</v>
      </c>
      <c r="AF3392" t="s">
        <v>2560</v>
      </c>
    </row>
    <row r="3393" spans="2:32" x14ac:dyDescent="0.25">
      <c r="B3393">
        <v>16970</v>
      </c>
      <c r="C3393" t="s">
        <v>8838</v>
      </c>
      <c r="D3393">
        <v>-2.357100766057749E-4</v>
      </c>
      <c r="E3393" s="4">
        <v>1.039140578359366E-2</v>
      </c>
      <c r="F3393">
        <v>189.72254220904043</v>
      </c>
      <c r="G3393" s="14">
        <f t="shared" si="422"/>
        <v>189.72254220904043</v>
      </c>
      <c r="H3393">
        <f t="shared" si="423"/>
        <v>16970</v>
      </c>
      <c r="I3393" s="29">
        <f t="shared" si="424"/>
        <v>89.446408436284202</v>
      </c>
      <c r="J3393">
        <f t="shared" si="425"/>
        <v>-2.357100766057749E-4</v>
      </c>
      <c r="K3393">
        <f t="shared" si="426"/>
        <v>1.039140578359366E-2</v>
      </c>
      <c r="L3393">
        <f t="shared" si="427"/>
        <v>1399</v>
      </c>
      <c r="M3393" s="21" t="str">
        <f t="shared" si="428"/>
        <v>E</v>
      </c>
      <c r="N3393" t="str">
        <f t="shared" si="429"/>
        <v>G34192</v>
      </c>
      <c r="AC3393">
        <v>-5.4188948306595364E-3</v>
      </c>
      <c r="AD3393">
        <v>1.40678472816944E-2</v>
      </c>
      <c r="AE3393">
        <v>3332</v>
      </c>
      <c r="AF3393" t="s">
        <v>2560</v>
      </c>
    </row>
    <row r="3394" spans="2:32" x14ac:dyDescent="0.25">
      <c r="B3394">
        <v>16968</v>
      </c>
      <c r="C3394" t="s">
        <v>7064</v>
      </c>
      <c r="D3394">
        <v>5.1331918906176333E-2</v>
      </c>
      <c r="E3394" s="4">
        <v>0.203998103737831</v>
      </c>
      <c r="F3394">
        <v>35.619673873621657</v>
      </c>
      <c r="G3394" s="14">
        <f t="shared" si="422"/>
        <v>35.619673873621657</v>
      </c>
      <c r="H3394">
        <f t="shared" si="423"/>
        <v>16968</v>
      </c>
      <c r="I3394" s="29">
        <f t="shared" si="424"/>
        <v>476.36595607815894</v>
      </c>
      <c r="J3394">
        <f t="shared" si="425"/>
        <v>5.1331918906176333E-2</v>
      </c>
      <c r="K3394">
        <f t="shared" si="426"/>
        <v>0.203998103737831</v>
      </c>
      <c r="L3394">
        <f t="shared" si="427"/>
        <v>6999</v>
      </c>
      <c r="M3394" s="21" t="str">
        <f t="shared" si="428"/>
        <v>B</v>
      </c>
      <c r="N3394" t="str">
        <f t="shared" si="429"/>
        <v>G47802</v>
      </c>
      <c r="AC3394">
        <v>1.3131601484441906E-2</v>
      </c>
      <c r="AD3394">
        <v>2.3472767323255501E-2</v>
      </c>
      <c r="AE3394">
        <v>3398</v>
      </c>
      <c r="AF3394" t="s">
        <v>2560</v>
      </c>
    </row>
    <row r="3395" spans="2:32" x14ac:dyDescent="0.25">
      <c r="B3395">
        <v>16968</v>
      </c>
      <c r="C3395" t="s">
        <v>8525</v>
      </c>
      <c r="D3395">
        <v>1.3142385667138143E-2</v>
      </c>
      <c r="E3395" s="4">
        <v>2.68544871360064E-2</v>
      </c>
      <c r="F3395">
        <v>65.522965928965718</v>
      </c>
      <c r="G3395" s="14">
        <f t="shared" si="422"/>
        <v>65.522965928965718</v>
      </c>
      <c r="H3395">
        <f t="shared" si="423"/>
        <v>16968</v>
      </c>
      <c r="I3395" s="29">
        <f t="shared" si="424"/>
        <v>258.96263637386659</v>
      </c>
      <c r="J3395">
        <f t="shared" si="425"/>
        <v>1.3142385667138143E-2</v>
      </c>
      <c r="K3395">
        <f t="shared" si="426"/>
        <v>2.68544871360064E-2</v>
      </c>
      <c r="L3395">
        <f t="shared" si="427"/>
        <v>4987</v>
      </c>
      <c r="M3395" s="21" t="str">
        <f t="shared" si="428"/>
        <v>C</v>
      </c>
      <c r="N3395" t="str">
        <f t="shared" si="429"/>
        <v>G47862</v>
      </c>
      <c r="AC3395">
        <v>5.1556698086261066E-2</v>
      </c>
      <c r="AD3395">
        <v>9.8675645887851701E-2</v>
      </c>
      <c r="AE3395">
        <v>3795</v>
      </c>
      <c r="AF3395" t="s">
        <v>2560</v>
      </c>
    </row>
    <row r="3396" spans="2:32" x14ac:dyDescent="0.25">
      <c r="B3396">
        <v>16965</v>
      </c>
      <c r="C3396" t="s">
        <v>8838</v>
      </c>
      <c r="D3396">
        <v>-1.4736221632773356E-4</v>
      </c>
      <c r="E3396" s="4">
        <v>2.64932895079255E-2</v>
      </c>
      <c r="F3396">
        <v>189.72254220904043</v>
      </c>
      <c r="G3396" s="14">
        <f t="shared" si="422"/>
        <v>189.72254220904043</v>
      </c>
      <c r="H3396">
        <f t="shared" si="423"/>
        <v>16965</v>
      </c>
      <c r="I3396" s="29">
        <f t="shared" si="424"/>
        <v>89.420054161553423</v>
      </c>
      <c r="J3396">
        <f t="shared" si="425"/>
        <v>-1.4736221632773356E-4</v>
      </c>
      <c r="K3396">
        <f t="shared" si="426"/>
        <v>2.64932895079255E-2</v>
      </c>
      <c r="L3396">
        <f t="shared" si="427"/>
        <v>1397</v>
      </c>
      <c r="M3396" s="21" t="str">
        <f t="shared" si="428"/>
        <v>E</v>
      </c>
      <c r="N3396" t="str">
        <f t="shared" si="429"/>
        <v>G34192</v>
      </c>
      <c r="AC3396">
        <v>4.7625851312092203E-3</v>
      </c>
      <c r="AD3396">
        <v>1.079364569159226E-2</v>
      </c>
      <c r="AE3396">
        <v>3327</v>
      </c>
      <c r="AF3396" t="s">
        <v>2560</v>
      </c>
    </row>
    <row r="3397" spans="2:32" x14ac:dyDescent="0.25">
      <c r="B3397">
        <v>16963</v>
      </c>
      <c r="C3397" t="s">
        <v>8514</v>
      </c>
      <c r="D3397">
        <v>3.7729175263809471E-2</v>
      </c>
      <c r="E3397" s="4">
        <v>-4.4678337872028399E-2</v>
      </c>
      <c r="F3397">
        <v>56.92731294724048</v>
      </c>
      <c r="G3397" s="14">
        <f t="shared" si="422"/>
        <v>56.92731294724048</v>
      </c>
      <c r="H3397">
        <f t="shared" si="423"/>
        <v>16963</v>
      </c>
      <c r="I3397" s="29">
        <f t="shared" si="424"/>
        <v>297.97647424042475</v>
      </c>
      <c r="J3397">
        <f t="shared" si="425"/>
        <v>3.7729175263809471E-2</v>
      </c>
      <c r="K3397">
        <f t="shared" si="426"/>
        <v>-4.4678337872028399E-2</v>
      </c>
      <c r="L3397">
        <f t="shared" si="427"/>
        <v>5487</v>
      </c>
      <c r="M3397" s="21" t="str">
        <f t="shared" si="428"/>
        <v>C</v>
      </c>
      <c r="N3397" t="str">
        <f t="shared" si="429"/>
        <v>G47748</v>
      </c>
      <c r="AC3397">
        <v>-2.8602073650339649E-3</v>
      </c>
      <c r="AD3397">
        <v>1.7444781959056899E-2</v>
      </c>
      <c r="AE3397">
        <v>3320</v>
      </c>
      <c r="AF3397" t="s">
        <v>2560</v>
      </c>
    </row>
    <row r="3398" spans="2:32" x14ac:dyDescent="0.25">
      <c r="B3398">
        <v>16961</v>
      </c>
      <c r="C3398" t="s">
        <v>7578</v>
      </c>
      <c r="D3398">
        <v>1.0907375744354696E-2</v>
      </c>
      <c r="E3398" s="4">
        <v>1.8947830423712699E-2</v>
      </c>
      <c r="F3398">
        <v>314.82248123458504</v>
      </c>
      <c r="G3398" s="14">
        <f t="shared" si="422"/>
        <v>314.82248123458504</v>
      </c>
      <c r="H3398">
        <f t="shared" si="423"/>
        <v>16961</v>
      </c>
      <c r="I3398" s="29">
        <f t="shared" si="424"/>
        <v>53.874805679337037</v>
      </c>
      <c r="J3398">
        <f t="shared" si="425"/>
        <v>1.0907375744354696E-2</v>
      </c>
      <c r="K3398">
        <f t="shared" si="426"/>
        <v>1.8947830423712699E-2</v>
      </c>
      <c r="L3398">
        <f t="shared" si="427"/>
        <v>164</v>
      </c>
      <c r="M3398" s="21" t="str">
        <f t="shared" si="428"/>
        <v>E</v>
      </c>
      <c r="N3398" t="str">
        <f t="shared" si="429"/>
        <v>G43756</v>
      </c>
      <c r="AC3398">
        <v>6.7398006739800677E-3</v>
      </c>
      <c r="AD3398">
        <v>5.2452597767114598E-2</v>
      </c>
      <c r="AE3398">
        <v>3942</v>
      </c>
      <c r="AF3398" t="s">
        <v>2560</v>
      </c>
    </row>
    <row r="3399" spans="2:32" x14ac:dyDescent="0.25">
      <c r="B3399">
        <v>16959</v>
      </c>
      <c r="C3399" t="s">
        <v>8823</v>
      </c>
      <c r="D3399">
        <v>4.717259272362757E-4</v>
      </c>
      <c r="E3399" s="4">
        <v>3.2317421399056898E-2</v>
      </c>
      <c r="F3399">
        <v>104.29482166460913</v>
      </c>
      <c r="G3399" s="14">
        <f t="shared" si="422"/>
        <v>104.29482166460913</v>
      </c>
      <c r="H3399">
        <f t="shared" si="423"/>
        <v>16959</v>
      </c>
      <c r="I3399" s="29">
        <f t="shared" si="424"/>
        <v>162.60634736532447</v>
      </c>
      <c r="J3399">
        <f t="shared" si="425"/>
        <v>4.717259272362757E-4</v>
      </c>
      <c r="K3399">
        <f t="shared" si="426"/>
        <v>3.2317421399056898E-2</v>
      </c>
      <c r="L3399">
        <f t="shared" si="427"/>
        <v>3321</v>
      </c>
      <c r="M3399" s="21" t="str">
        <f t="shared" si="428"/>
        <v>D</v>
      </c>
      <c r="N3399" t="str">
        <f t="shared" si="429"/>
        <v>G47828</v>
      </c>
      <c r="AC3399">
        <v>2.1995399654974122E-2</v>
      </c>
      <c r="AD3399">
        <v>-1.3461168855428699E-2</v>
      </c>
      <c r="AE3399">
        <v>3701</v>
      </c>
      <c r="AF3399" t="s">
        <v>2560</v>
      </c>
    </row>
    <row r="3400" spans="2:32" x14ac:dyDescent="0.25">
      <c r="B3400">
        <v>16956</v>
      </c>
      <c r="C3400" t="s">
        <v>8175</v>
      </c>
      <c r="D3400">
        <v>2.3413540929464495E-2</v>
      </c>
      <c r="E3400" s="4">
        <v>1.08592305332422E-2</v>
      </c>
      <c r="F3400">
        <v>25.530793655659672</v>
      </c>
      <c r="G3400" s="14">
        <f t="shared" ref="G3400:G3463" si="430">IFERROR(F3400,"")</f>
        <v>25.530793655659672</v>
      </c>
      <c r="H3400">
        <f t="shared" ref="H3400:H3463" si="431">B3400</f>
        <v>16956</v>
      </c>
      <c r="I3400" s="29">
        <f t="shared" ref="I3400:I3463" si="432">IF(IFERROR(H3400/G3400,0)&gt;$Q$11,H3400/G3400,"")</f>
        <v>664.13916577329712</v>
      </c>
      <c r="J3400">
        <f t="shared" ref="J3400:J3463" si="433">IF(L3400="","",D3400)</f>
        <v>2.3413540929464495E-2</v>
      </c>
      <c r="K3400">
        <f t="shared" ref="K3400:K3463" si="434">IF(J3400="","",E3400)</f>
        <v>1.08592305332422E-2</v>
      </c>
      <c r="L3400">
        <f t="shared" ref="L3400:L3463" si="435">IFERROR(_xlfn.RANK.AVG(I3400,$I$6:$I$20000,1),"")</f>
        <v>7679</v>
      </c>
      <c r="M3400" s="21" t="str">
        <f t="shared" ref="M3400:M3463" si="436">IF(L3400="","",IF(L3400&lt;$P$6,$Q$6,IF(L3400&lt;$P$7,$Q$7,IF(L3400&lt;$P$8,$Q$8,IF(L3400&lt;$P$9,$Q$9,$Q$10)))))</f>
        <v>B</v>
      </c>
      <c r="N3400" t="str">
        <f t="shared" ref="N3400:N3463" si="437">C3400</f>
        <v>G47853</v>
      </c>
      <c r="AC3400">
        <v>2.8182211330546346E-2</v>
      </c>
      <c r="AD3400">
        <v>0.12941338121891</v>
      </c>
      <c r="AE3400">
        <v>3007</v>
      </c>
      <c r="AF3400" t="s">
        <v>2560</v>
      </c>
    </row>
    <row r="3401" spans="2:32" x14ac:dyDescent="0.25">
      <c r="B3401">
        <v>16951</v>
      </c>
      <c r="C3401" t="s">
        <v>8838</v>
      </c>
      <c r="D3401">
        <v>-8.2590997581263642E-4</v>
      </c>
      <c r="E3401" s="4">
        <v>3.5959657281637199E-2</v>
      </c>
      <c r="F3401">
        <v>189.72254220904043</v>
      </c>
      <c r="G3401" s="14">
        <f t="shared" si="430"/>
        <v>189.72254220904043</v>
      </c>
      <c r="H3401">
        <f t="shared" si="431"/>
        <v>16951</v>
      </c>
      <c r="I3401" s="29">
        <f t="shared" si="432"/>
        <v>89.346262192307222</v>
      </c>
      <c r="J3401">
        <f t="shared" si="433"/>
        <v>-8.2590997581263642E-4</v>
      </c>
      <c r="K3401">
        <f t="shared" si="434"/>
        <v>3.5959657281637199E-2</v>
      </c>
      <c r="L3401">
        <f t="shared" si="435"/>
        <v>1392</v>
      </c>
      <c r="M3401" s="21" t="str">
        <f t="shared" si="436"/>
        <v>E</v>
      </c>
      <c r="N3401" t="str">
        <f t="shared" si="437"/>
        <v>G34192</v>
      </c>
      <c r="AC3401">
        <v>2.7864000577492241E-2</v>
      </c>
      <c r="AD3401">
        <v>2.5828713551163653E-2</v>
      </c>
      <c r="AE3401">
        <v>3589</v>
      </c>
      <c r="AF3401" t="s">
        <v>2560</v>
      </c>
    </row>
    <row r="3402" spans="2:32" x14ac:dyDescent="0.25">
      <c r="B3402">
        <v>16951</v>
      </c>
      <c r="C3402" t="s">
        <v>8351</v>
      </c>
      <c r="D3402">
        <v>6.4126010264881128E-2</v>
      </c>
      <c r="E3402" s="4">
        <v>-3.31914164125919E-2</v>
      </c>
      <c r="F3402">
        <v>3.4106311491783705</v>
      </c>
      <c r="G3402" s="14">
        <f t="shared" si="430"/>
        <v>3.4106311491783705</v>
      </c>
      <c r="H3402">
        <f t="shared" si="431"/>
        <v>16951</v>
      </c>
      <c r="I3402" s="29">
        <f t="shared" si="432"/>
        <v>4970.0478470336902</v>
      </c>
      <c r="J3402">
        <f t="shared" si="433"/>
        <v>6.4126010264881128E-2</v>
      </c>
      <c r="K3402">
        <f t="shared" si="434"/>
        <v>-3.31914164125919E-2</v>
      </c>
      <c r="L3402">
        <f t="shared" si="435"/>
        <v>10165</v>
      </c>
      <c r="M3402" s="21" t="str">
        <f t="shared" si="436"/>
        <v>A</v>
      </c>
      <c r="N3402" t="str">
        <f t="shared" si="437"/>
        <v>G43616</v>
      </c>
      <c r="AC3402">
        <v>1.3287117273252455E-2</v>
      </c>
      <c r="AD3402">
        <v>4.7525493428111076E-2</v>
      </c>
      <c r="AE3402">
        <v>3837</v>
      </c>
      <c r="AF3402" t="s">
        <v>2560</v>
      </c>
    </row>
    <row r="3403" spans="2:32" x14ac:dyDescent="0.25">
      <c r="B3403">
        <v>16950</v>
      </c>
      <c r="C3403" t="s">
        <v>8923</v>
      </c>
      <c r="D3403">
        <v>3.1091445427728615E-2</v>
      </c>
      <c r="E3403" s="4">
        <v>2.4029824882745701E-2</v>
      </c>
      <c r="F3403">
        <v>34.190045347730859</v>
      </c>
      <c r="G3403" s="14">
        <f t="shared" si="430"/>
        <v>34.190045347730859</v>
      </c>
      <c r="H3403">
        <f t="shared" si="431"/>
        <v>16950</v>
      </c>
      <c r="I3403" s="29">
        <f t="shared" si="432"/>
        <v>495.75833631133059</v>
      </c>
      <c r="J3403">
        <f t="shared" si="433"/>
        <v>3.1091445427728615E-2</v>
      </c>
      <c r="K3403">
        <f t="shared" si="434"/>
        <v>2.4029824882745701E-2</v>
      </c>
      <c r="L3403">
        <f t="shared" si="435"/>
        <v>7088</v>
      </c>
      <c r="M3403" s="21" t="str">
        <f t="shared" si="436"/>
        <v>B</v>
      </c>
      <c r="N3403" t="str">
        <f t="shared" si="437"/>
        <v>G47490</v>
      </c>
      <c r="AC3403">
        <v>1.9091698004049754E-2</v>
      </c>
      <c r="AD3403">
        <v>3.5087388008832897E-2</v>
      </c>
      <c r="AE3403">
        <v>3367</v>
      </c>
      <c r="AF3403" t="s">
        <v>2560</v>
      </c>
    </row>
    <row r="3404" spans="2:32" x14ac:dyDescent="0.25">
      <c r="B3404">
        <v>16949</v>
      </c>
      <c r="C3404" t="s">
        <v>9049</v>
      </c>
      <c r="D3404">
        <v>1.2862115759041831E-2</v>
      </c>
      <c r="E3404" s="4">
        <v>5.4398946464061702E-2</v>
      </c>
      <c r="F3404">
        <v>125.34612223236168</v>
      </c>
      <c r="G3404" s="14">
        <f t="shared" si="430"/>
        <v>125.34612223236168</v>
      </c>
      <c r="H3404">
        <f t="shared" si="431"/>
        <v>16949</v>
      </c>
      <c r="I3404" s="29">
        <f t="shared" si="432"/>
        <v>135.21758549961854</v>
      </c>
      <c r="J3404">
        <f t="shared" si="433"/>
        <v>1.2862115759041831E-2</v>
      </c>
      <c r="K3404">
        <f t="shared" si="434"/>
        <v>5.4398946464061702E-2</v>
      </c>
      <c r="L3404">
        <f t="shared" si="435"/>
        <v>2640</v>
      </c>
      <c r="M3404" s="21" t="str">
        <f t="shared" si="436"/>
        <v>D</v>
      </c>
      <c r="N3404" t="str">
        <f t="shared" si="437"/>
        <v>G45848</v>
      </c>
      <c r="AC3404">
        <v>7.5340481019994208E-3</v>
      </c>
      <c r="AD3404">
        <v>4.5160558074712802E-2</v>
      </c>
      <c r="AE3404">
        <v>2807</v>
      </c>
      <c r="AF3404" t="s">
        <v>2560</v>
      </c>
    </row>
    <row r="3405" spans="2:32" x14ac:dyDescent="0.25">
      <c r="B3405">
        <v>16946</v>
      </c>
      <c r="C3405" t="s">
        <v>8838</v>
      </c>
      <c r="D3405">
        <v>5.346394429363862E-2</v>
      </c>
      <c r="E3405" s="4">
        <v>2.02964209020138E-2</v>
      </c>
      <c r="F3405">
        <v>189.72254220904043</v>
      </c>
      <c r="G3405" s="14">
        <f t="shared" si="430"/>
        <v>189.72254220904043</v>
      </c>
      <c r="H3405">
        <f t="shared" si="431"/>
        <v>16946</v>
      </c>
      <c r="I3405" s="29">
        <f t="shared" si="432"/>
        <v>89.319907917576444</v>
      </c>
      <c r="J3405">
        <f t="shared" si="433"/>
        <v>5.346394429363862E-2</v>
      </c>
      <c r="K3405">
        <f t="shared" si="434"/>
        <v>2.02964209020138E-2</v>
      </c>
      <c r="L3405">
        <f t="shared" si="435"/>
        <v>1391</v>
      </c>
      <c r="M3405" s="21" t="str">
        <f t="shared" si="436"/>
        <v>E</v>
      </c>
      <c r="N3405" t="str">
        <f t="shared" si="437"/>
        <v>G34192</v>
      </c>
      <c r="AC3405">
        <v>0</v>
      </c>
      <c r="AD3405">
        <v>2.0149055868387201E-2</v>
      </c>
      <c r="AE3405">
        <v>3287</v>
      </c>
      <c r="AF3405" t="s">
        <v>2560</v>
      </c>
    </row>
    <row r="3406" spans="2:32" x14ac:dyDescent="0.25">
      <c r="B3406">
        <v>16945</v>
      </c>
      <c r="C3406" t="s">
        <v>7542</v>
      </c>
      <c r="D3406">
        <v>1.1212747123045146E-2</v>
      </c>
      <c r="E3406" s="4">
        <v>2.0745836198329901E-2</v>
      </c>
      <c r="F3406">
        <v>14.763987511401922</v>
      </c>
      <c r="G3406" s="14">
        <f t="shared" si="430"/>
        <v>14.763987511401922</v>
      </c>
      <c r="H3406">
        <f t="shared" si="431"/>
        <v>16945</v>
      </c>
      <c r="I3406" s="29">
        <f t="shared" si="432"/>
        <v>1147.7251648251347</v>
      </c>
      <c r="J3406">
        <f t="shared" si="433"/>
        <v>1.1212747123045146E-2</v>
      </c>
      <c r="K3406">
        <f t="shared" si="434"/>
        <v>2.0745836198329901E-2</v>
      </c>
      <c r="L3406">
        <f t="shared" si="435"/>
        <v>8799</v>
      </c>
      <c r="M3406" s="21" t="str">
        <f t="shared" si="436"/>
        <v>A</v>
      </c>
      <c r="N3406" t="str">
        <f t="shared" si="437"/>
        <v>G47806</v>
      </c>
      <c r="AC3406">
        <v>0</v>
      </c>
      <c r="AD3406">
        <v>1.5725146746262918E-2</v>
      </c>
      <c r="AE3406">
        <v>3679</v>
      </c>
      <c r="AF3406" t="s">
        <v>2560</v>
      </c>
    </row>
    <row r="3407" spans="2:32" x14ac:dyDescent="0.25">
      <c r="B3407">
        <v>16943</v>
      </c>
      <c r="C3407" t="s">
        <v>8823</v>
      </c>
      <c r="D3407">
        <v>3.7832733282181431E-2</v>
      </c>
      <c r="E3407" s="4">
        <v>1.8166456371545799E-2</v>
      </c>
      <c r="F3407">
        <v>104.29482166460913</v>
      </c>
      <c r="G3407" s="14">
        <f t="shared" si="430"/>
        <v>104.29482166460913</v>
      </c>
      <c r="H3407">
        <f t="shared" si="431"/>
        <v>16943</v>
      </c>
      <c r="I3407" s="29">
        <f t="shared" si="432"/>
        <v>162.45293610535364</v>
      </c>
      <c r="J3407">
        <f t="shared" si="433"/>
        <v>3.7832733282181431E-2</v>
      </c>
      <c r="K3407">
        <f t="shared" si="434"/>
        <v>1.8166456371545799E-2</v>
      </c>
      <c r="L3407">
        <f t="shared" si="435"/>
        <v>3316</v>
      </c>
      <c r="M3407" s="21" t="str">
        <f t="shared" si="436"/>
        <v>D</v>
      </c>
      <c r="N3407" t="str">
        <f t="shared" si="437"/>
        <v>G47828</v>
      </c>
      <c r="AC3407">
        <v>3.4610361340879407E-2</v>
      </c>
      <c r="AD3407">
        <v>-4.15838323533535E-2</v>
      </c>
      <c r="AE3407">
        <v>3515</v>
      </c>
      <c r="AF3407" t="s">
        <v>2560</v>
      </c>
    </row>
    <row r="3408" spans="2:32" x14ac:dyDescent="0.25">
      <c r="B3408">
        <v>16940</v>
      </c>
      <c r="C3408" t="s">
        <v>8929</v>
      </c>
      <c r="D3408">
        <v>2.9752066115702479E-2</v>
      </c>
      <c r="E3408" s="4">
        <v>-1.2108507566154E-2</v>
      </c>
      <c r="F3408">
        <v>46.085835201061599</v>
      </c>
      <c r="G3408" s="14">
        <f t="shared" si="430"/>
        <v>46.085835201061599</v>
      </c>
      <c r="H3408">
        <f t="shared" si="431"/>
        <v>16940</v>
      </c>
      <c r="I3408" s="29">
        <f t="shared" si="432"/>
        <v>367.57498103473199</v>
      </c>
      <c r="J3408">
        <f t="shared" si="433"/>
        <v>2.9752066115702479E-2</v>
      </c>
      <c r="K3408">
        <f t="shared" si="434"/>
        <v>-1.2108507566154E-2</v>
      </c>
      <c r="L3408">
        <f t="shared" si="435"/>
        <v>6106</v>
      </c>
      <c r="M3408" s="21" t="str">
        <f t="shared" si="436"/>
        <v>C</v>
      </c>
      <c r="N3408" t="str">
        <f t="shared" si="437"/>
        <v>G47494</v>
      </c>
      <c r="AC3408">
        <v>3.6395399621487845E-3</v>
      </c>
      <c r="AD3408">
        <v>3.2052073627710301E-2</v>
      </c>
      <c r="AE3408">
        <v>3915</v>
      </c>
      <c r="AF3408" t="s">
        <v>2560</v>
      </c>
    </row>
    <row r="3409" spans="2:32" x14ac:dyDescent="0.25">
      <c r="B3409">
        <v>16930</v>
      </c>
      <c r="C3409" t="s">
        <v>8358</v>
      </c>
      <c r="D3409">
        <v>7.0880094506792675E-3</v>
      </c>
      <c r="E3409" s="4">
        <v>1.6349254176020601E-2</v>
      </c>
      <c r="F3409">
        <v>0.68786521451905258</v>
      </c>
      <c r="G3409" s="14">
        <f t="shared" si="430"/>
        <v>0.68786521451905258</v>
      </c>
      <c r="H3409">
        <f t="shared" si="431"/>
        <v>16930</v>
      </c>
      <c r="I3409" s="29">
        <f t="shared" si="432"/>
        <v>24612.379929456471</v>
      </c>
      <c r="J3409">
        <f t="shared" si="433"/>
        <v>7.0880094506792675E-3</v>
      </c>
      <c r="K3409">
        <f t="shared" si="434"/>
        <v>1.6349254176020601E-2</v>
      </c>
      <c r="L3409">
        <f t="shared" si="435"/>
        <v>10695</v>
      </c>
      <c r="M3409" s="21" t="str">
        <f t="shared" si="436"/>
        <v>A</v>
      </c>
      <c r="N3409" t="str">
        <f t="shared" si="437"/>
        <v>G34109</v>
      </c>
      <c r="AC3409">
        <v>2.5413238185392848E-2</v>
      </c>
      <c r="AD3409">
        <v>0.12630921602249101</v>
      </c>
      <c r="AE3409">
        <v>3908</v>
      </c>
      <c r="AF3409" t="s">
        <v>2560</v>
      </c>
    </row>
    <row r="3410" spans="2:32" x14ac:dyDescent="0.25">
      <c r="B3410">
        <v>16928</v>
      </c>
      <c r="C3410" t="s">
        <v>7501</v>
      </c>
      <c r="D3410">
        <v>1.8194706994328923E-2</v>
      </c>
      <c r="E3410" s="4">
        <v>-1.58978486433625E-3</v>
      </c>
      <c r="F3410">
        <v>102.42382967193471</v>
      </c>
      <c r="G3410" s="14">
        <f t="shared" si="430"/>
        <v>102.42382967193471</v>
      </c>
      <c r="H3410">
        <f t="shared" si="431"/>
        <v>16928</v>
      </c>
      <c r="I3410" s="29">
        <f t="shared" si="432"/>
        <v>165.2740388073818</v>
      </c>
      <c r="J3410">
        <f t="shared" si="433"/>
        <v>1.8194706994328923E-2</v>
      </c>
      <c r="K3410">
        <f t="shared" si="434"/>
        <v>-1.58978486433625E-3</v>
      </c>
      <c r="L3410">
        <f t="shared" si="435"/>
        <v>3384</v>
      </c>
      <c r="M3410" s="21" t="str">
        <f t="shared" si="436"/>
        <v>D</v>
      </c>
      <c r="N3410" t="str">
        <f t="shared" si="437"/>
        <v>G43498</v>
      </c>
      <c r="AC3410">
        <v>1.1824817518248175E-2</v>
      </c>
      <c r="AD3410">
        <v>3.792330250144E-2</v>
      </c>
      <c r="AE3410">
        <v>2791</v>
      </c>
      <c r="AF3410" t="s">
        <v>2560</v>
      </c>
    </row>
    <row r="3411" spans="2:32" x14ac:dyDescent="0.25">
      <c r="B3411">
        <v>16925</v>
      </c>
      <c r="C3411" t="s">
        <v>7099</v>
      </c>
      <c r="D3411">
        <v>3.2082717872968979E-2</v>
      </c>
      <c r="E3411" s="4">
        <v>4.7256257385015502E-2</v>
      </c>
      <c r="F3411">
        <v>104.74221632812589</v>
      </c>
      <c r="G3411" s="14">
        <f t="shared" si="430"/>
        <v>104.74221632812589</v>
      </c>
      <c r="H3411">
        <f t="shared" si="431"/>
        <v>16925</v>
      </c>
      <c r="I3411" s="29">
        <f t="shared" si="432"/>
        <v>161.58718607766576</v>
      </c>
      <c r="J3411">
        <f t="shared" si="433"/>
        <v>3.2082717872968979E-2</v>
      </c>
      <c r="K3411">
        <f t="shared" si="434"/>
        <v>4.7256257385015502E-2</v>
      </c>
      <c r="L3411">
        <f t="shared" si="435"/>
        <v>3286</v>
      </c>
      <c r="M3411" s="21" t="str">
        <f t="shared" si="436"/>
        <v>D</v>
      </c>
      <c r="N3411" t="str">
        <f t="shared" si="437"/>
        <v>G47588</v>
      </c>
      <c r="AC3411">
        <v>-1.7117844129802166E-4</v>
      </c>
      <c r="AD3411">
        <v>1.8345897396405533E-2</v>
      </c>
      <c r="AE3411">
        <v>3325</v>
      </c>
      <c r="AF3411" t="s">
        <v>2560</v>
      </c>
    </row>
    <row r="3412" spans="2:32" x14ac:dyDescent="0.25">
      <c r="B3412">
        <v>16923</v>
      </c>
      <c r="C3412" t="s">
        <v>8543</v>
      </c>
      <c r="D3412">
        <v>1.3590970868049401E-3</v>
      </c>
      <c r="E3412" s="4">
        <v>2.9084257781505599E-2</v>
      </c>
      <c r="F3412">
        <v>2.2926874497964786</v>
      </c>
      <c r="G3412" s="14">
        <f t="shared" si="430"/>
        <v>2.2926874497964786</v>
      </c>
      <c r="H3412">
        <f t="shared" si="431"/>
        <v>16923</v>
      </c>
      <c r="I3412" s="29">
        <f t="shared" si="432"/>
        <v>7381.2939489428663</v>
      </c>
      <c r="J3412">
        <f t="shared" si="433"/>
        <v>1.3590970868049401E-3</v>
      </c>
      <c r="K3412">
        <f t="shared" si="434"/>
        <v>2.9084257781505599E-2</v>
      </c>
      <c r="L3412">
        <f t="shared" si="435"/>
        <v>10353</v>
      </c>
      <c r="M3412" s="21" t="str">
        <f t="shared" si="436"/>
        <v>A</v>
      </c>
      <c r="N3412" t="str">
        <f t="shared" si="437"/>
        <v>G34147</v>
      </c>
      <c r="AC3412">
        <v>2.4924748550033037E-2</v>
      </c>
      <c r="AD3412">
        <v>3.2363242469728E-2</v>
      </c>
      <c r="AE3412">
        <v>2855</v>
      </c>
      <c r="AF3412" t="s">
        <v>2560</v>
      </c>
    </row>
    <row r="3413" spans="2:32" x14ac:dyDescent="0.25">
      <c r="B3413">
        <v>16919</v>
      </c>
      <c r="C3413" t="s">
        <v>7357</v>
      </c>
      <c r="D3413">
        <v>-1.4717181866540576E-2</v>
      </c>
      <c r="E3413" s="4">
        <v>1.87728099990636E-3</v>
      </c>
      <c r="F3413">
        <v>60.883555939700614</v>
      </c>
      <c r="G3413" s="14">
        <f t="shared" si="430"/>
        <v>60.883555939700614</v>
      </c>
      <c r="H3413">
        <f t="shared" si="431"/>
        <v>16919</v>
      </c>
      <c r="I3413" s="29">
        <f t="shared" si="432"/>
        <v>277.89112739664324</v>
      </c>
      <c r="J3413">
        <f t="shared" si="433"/>
        <v>-1.4717181866540576E-2</v>
      </c>
      <c r="K3413">
        <f t="shared" si="434"/>
        <v>1.87728099990636E-3</v>
      </c>
      <c r="L3413">
        <f t="shared" si="435"/>
        <v>5207</v>
      </c>
      <c r="M3413" s="21" t="str">
        <f t="shared" si="436"/>
        <v>C</v>
      </c>
      <c r="N3413" t="str">
        <f t="shared" si="437"/>
        <v>G43766</v>
      </c>
      <c r="AC3413">
        <v>5.1076651723377673E-3</v>
      </c>
      <c r="AD3413">
        <v>1.3226048555225099E-2</v>
      </c>
      <c r="AE3413">
        <v>3904</v>
      </c>
      <c r="AF3413" t="s">
        <v>2560</v>
      </c>
    </row>
    <row r="3414" spans="2:32" x14ac:dyDescent="0.25">
      <c r="B3414">
        <v>16917</v>
      </c>
      <c r="C3414" t="s">
        <v>7960</v>
      </c>
      <c r="D3414">
        <v>1.2886445587279069E-2</v>
      </c>
      <c r="E3414" s="4">
        <v>2.73211132735014E-2</v>
      </c>
      <c r="F3414">
        <v>1291.1580771095473</v>
      </c>
      <c r="G3414" s="14">
        <f t="shared" si="430"/>
        <v>1291.1580771095473</v>
      </c>
      <c r="H3414">
        <f t="shared" si="431"/>
        <v>16917</v>
      </c>
      <c r="I3414" s="29" t="str">
        <f t="shared" si="432"/>
        <v/>
      </c>
      <c r="J3414" t="str">
        <f t="shared" si="433"/>
        <v/>
      </c>
      <c r="K3414" t="str">
        <f t="shared" si="434"/>
        <v/>
      </c>
      <c r="L3414" t="str">
        <f t="shared" si="435"/>
        <v/>
      </c>
      <c r="M3414" s="21" t="str">
        <f t="shared" si="436"/>
        <v/>
      </c>
      <c r="N3414" t="str">
        <f t="shared" si="437"/>
        <v>G45834</v>
      </c>
      <c r="AC3414">
        <v>-1.984710379300206E-3</v>
      </c>
      <c r="AD3414">
        <v>2.2207830101251599E-2</v>
      </c>
      <c r="AE3414">
        <v>3314</v>
      </c>
      <c r="AF3414" t="s">
        <v>2560</v>
      </c>
    </row>
    <row r="3415" spans="2:32" x14ac:dyDescent="0.25">
      <c r="B3415">
        <v>16917</v>
      </c>
      <c r="C3415" t="s">
        <v>8353</v>
      </c>
      <c r="D3415">
        <v>3.42850387184489E-3</v>
      </c>
      <c r="E3415" s="4">
        <v>0.101692065596581</v>
      </c>
      <c r="F3415">
        <v>2.7973478902168067</v>
      </c>
      <c r="G3415" s="14">
        <f t="shared" si="430"/>
        <v>2.7973478902168067</v>
      </c>
      <c r="H3415">
        <f t="shared" si="431"/>
        <v>16917</v>
      </c>
      <c r="I3415" s="29">
        <f t="shared" si="432"/>
        <v>6047.5138109078234</v>
      </c>
      <c r="J3415">
        <f t="shared" si="433"/>
        <v>3.42850387184489E-3</v>
      </c>
      <c r="K3415">
        <f t="shared" si="434"/>
        <v>0.101692065596581</v>
      </c>
      <c r="L3415">
        <f t="shared" si="435"/>
        <v>10247</v>
      </c>
      <c r="M3415" s="21" t="str">
        <f t="shared" si="436"/>
        <v>A</v>
      </c>
      <c r="N3415" t="str">
        <f t="shared" si="437"/>
        <v>G52174</v>
      </c>
      <c r="AC3415">
        <v>5.2561837455830387E-2</v>
      </c>
      <c r="AD3415">
        <v>3.3794064074754701E-2</v>
      </c>
      <c r="AE3415">
        <v>3574</v>
      </c>
      <c r="AF3415" t="s">
        <v>2560</v>
      </c>
    </row>
    <row r="3416" spans="2:32" x14ac:dyDescent="0.25">
      <c r="B3416">
        <v>16904</v>
      </c>
      <c r="C3416" t="s">
        <v>8543</v>
      </c>
      <c r="D3416">
        <v>2.8987221959299574E-3</v>
      </c>
      <c r="E3416" s="4">
        <v>2.1610235795378699E-2</v>
      </c>
      <c r="F3416">
        <v>2.2926874497964786</v>
      </c>
      <c r="G3416" s="14">
        <f t="shared" si="430"/>
        <v>2.2926874497964786</v>
      </c>
      <c r="H3416">
        <f t="shared" si="431"/>
        <v>16904</v>
      </c>
      <c r="I3416" s="29">
        <f t="shared" si="432"/>
        <v>7373.0067312492001</v>
      </c>
      <c r="J3416">
        <f t="shared" si="433"/>
        <v>2.8987221959299574E-3</v>
      </c>
      <c r="K3416">
        <f t="shared" si="434"/>
        <v>2.1610235795378699E-2</v>
      </c>
      <c r="L3416">
        <f t="shared" si="435"/>
        <v>10352</v>
      </c>
      <c r="M3416" s="21" t="str">
        <f t="shared" si="436"/>
        <v>A</v>
      </c>
      <c r="N3416" t="str">
        <f t="shared" si="437"/>
        <v>G34147</v>
      </c>
      <c r="AC3416">
        <v>-2.9489826010026541E-3</v>
      </c>
      <c r="AD3416">
        <v>5.24638183414936E-2</v>
      </c>
      <c r="AE3416">
        <v>3306</v>
      </c>
      <c r="AF3416" t="s">
        <v>2560</v>
      </c>
    </row>
    <row r="3417" spans="2:32" x14ac:dyDescent="0.25">
      <c r="B3417">
        <v>16903</v>
      </c>
      <c r="C3417" t="s">
        <v>7416</v>
      </c>
      <c r="D3417">
        <v>8.5191977755428028E-3</v>
      </c>
      <c r="E3417" s="4">
        <v>-2.1211698651313799E-2</v>
      </c>
      <c r="F3417">
        <v>94.280785725572628</v>
      </c>
      <c r="G3417" s="14">
        <f t="shared" si="430"/>
        <v>94.280785725572628</v>
      </c>
      <c r="H3417">
        <f t="shared" si="431"/>
        <v>16903</v>
      </c>
      <c r="I3417" s="29">
        <f t="shared" si="432"/>
        <v>179.28361404624195</v>
      </c>
      <c r="J3417">
        <f t="shared" si="433"/>
        <v>8.5191977755428028E-3</v>
      </c>
      <c r="K3417">
        <f t="shared" si="434"/>
        <v>-2.1211698651313799E-2</v>
      </c>
      <c r="L3417">
        <f t="shared" si="435"/>
        <v>3662</v>
      </c>
      <c r="M3417" s="21" t="str">
        <f t="shared" si="436"/>
        <v>D</v>
      </c>
      <c r="N3417" t="str">
        <f t="shared" si="437"/>
        <v>G47759</v>
      </c>
      <c r="AC3417">
        <v>9.52873393411139E-3</v>
      </c>
      <c r="AD3417">
        <v>5.72691261768341E-2</v>
      </c>
      <c r="AE3417">
        <v>2765</v>
      </c>
      <c r="AF3417" t="s">
        <v>2560</v>
      </c>
    </row>
    <row r="3418" spans="2:32" x14ac:dyDescent="0.25">
      <c r="B3418">
        <v>16901</v>
      </c>
      <c r="C3418" t="s">
        <v>7031</v>
      </c>
      <c r="D3418">
        <v>-5.6801372699840248E-3</v>
      </c>
      <c r="E3418" s="4">
        <v>4.8078659921884502E-2</v>
      </c>
      <c r="F3418">
        <v>61.376008018310735</v>
      </c>
      <c r="G3418" s="14">
        <f t="shared" si="430"/>
        <v>61.376008018310735</v>
      </c>
      <c r="H3418">
        <f t="shared" si="431"/>
        <v>16901</v>
      </c>
      <c r="I3418" s="29">
        <f t="shared" si="432"/>
        <v>275.36818613158755</v>
      </c>
      <c r="J3418">
        <f t="shared" si="433"/>
        <v>-5.6801372699840248E-3</v>
      </c>
      <c r="K3418">
        <f t="shared" si="434"/>
        <v>4.8078659921884502E-2</v>
      </c>
      <c r="L3418">
        <f t="shared" si="435"/>
        <v>5180</v>
      </c>
      <c r="M3418" s="21" t="str">
        <f t="shared" si="436"/>
        <v>C</v>
      </c>
      <c r="N3418" t="str">
        <f t="shared" si="437"/>
        <v>G52182</v>
      </c>
      <c r="AC3418">
        <v>7.7378748611625317E-2</v>
      </c>
      <c r="AD3418">
        <v>0.29576349258422902</v>
      </c>
      <c r="AE3418">
        <v>3229</v>
      </c>
      <c r="AF3418" t="s">
        <v>2560</v>
      </c>
    </row>
    <row r="3419" spans="2:32" x14ac:dyDescent="0.25">
      <c r="B3419">
        <v>16900</v>
      </c>
      <c r="C3419" t="s">
        <v>8543</v>
      </c>
      <c r="D3419">
        <v>3.3727810650887573E-3</v>
      </c>
      <c r="E3419" s="4">
        <v>6.6588692367076902E-2</v>
      </c>
      <c r="F3419">
        <v>2.2926874497964786</v>
      </c>
      <c r="G3419" s="14">
        <f t="shared" si="430"/>
        <v>2.2926874497964786</v>
      </c>
      <c r="H3419">
        <f t="shared" si="431"/>
        <v>16900</v>
      </c>
      <c r="I3419" s="29">
        <f t="shared" si="432"/>
        <v>7371.262053840007</v>
      </c>
      <c r="J3419">
        <f t="shared" si="433"/>
        <v>3.3727810650887573E-3</v>
      </c>
      <c r="K3419">
        <f t="shared" si="434"/>
        <v>6.6588692367076902E-2</v>
      </c>
      <c r="L3419">
        <f t="shared" si="435"/>
        <v>10351</v>
      </c>
      <c r="M3419" s="21" t="str">
        <f t="shared" si="436"/>
        <v>A</v>
      </c>
      <c r="N3419" t="str">
        <f t="shared" si="437"/>
        <v>G34147</v>
      </c>
      <c r="AC3419">
        <v>2.4234788408804567E-2</v>
      </c>
      <c r="AD3419">
        <v>5.5746108293533297E-2</v>
      </c>
      <c r="AE3419">
        <v>2961</v>
      </c>
      <c r="AF3419" t="s">
        <v>2560</v>
      </c>
    </row>
    <row r="3420" spans="2:32" x14ac:dyDescent="0.25">
      <c r="B3420">
        <v>16897</v>
      </c>
      <c r="C3420" t="s">
        <v>7507</v>
      </c>
      <c r="D3420">
        <v>6.5100313665147663E-4</v>
      </c>
      <c r="E3420" s="4">
        <v>3.36100421845913E-2</v>
      </c>
      <c r="F3420">
        <v>68.370274889008215</v>
      </c>
      <c r="G3420" s="14">
        <f t="shared" si="430"/>
        <v>68.370274889008215</v>
      </c>
      <c r="H3420">
        <f t="shared" si="431"/>
        <v>16897</v>
      </c>
      <c r="I3420" s="29">
        <f t="shared" si="432"/>
        <v>247.13956507313247</v>
      </c>
      <c r="J3420">
        <f t="shared" si="433"/>
        <v>6.5100313665147663E-4</v>
      </c>
      <c r="K3420">
        <f t="shared" si="434"/>
        <v>3.36100421845913E-2</v>
      </c>
      <c r="L3420">
        <f t="shared" si="435"/>
        <v>4799</v>
      </c>
      <c r="M3420" s="21" t="str">
        <f t="shared" si="436"/>
        <v>C</v>
      </c>
      <c r="N3420" t="str">
        <f t="shared" si="437"/>
        <v>G47435</v>
      </c>
      <c r="AC3420">
        <v>0.12808722094489358</v>
      </c>
      <c r="AD3420">
        <v>-4.3759584426879897E-2</v>
      </c>
      <c r="AE3420">
        <v>2929</v>
      </c>
      <c r="AF3420" t="s">
        <v>2560</v>
      </c>
    </row>
    <row r="3421" spans="2:32" x14ac:dyDescent="0.25">
      <c r="B3421">
        <v>16888</v>
      </c>
      <c r="C3421" t="s">
        <v>7296</v>
      </c>
      <c r="D3421">
        <v>0</v>
      </c>
      <c r="E3421" s="4">
        <v>3.1551741063594797E-2</v>
      </c>
      <c r="F3421">
        <v>71.828835119334997</v>
      </c>
      <c r="G3421" s="14">
        <f t="shared" si="430"/>
        <v>71.828835119334997</v>
      </c>
      <c r="H3421">
        <f t="shared" si="431"/>
        <v>16888</v>
      </c>
      <c r="I3421" s="29">
        <f t="shared" si="432"/>
        <v>235.11449088576492</v>
      </c>
      <c r="J3421">
        <f t="shared" si="433"/>
        <v>0</v>
      </c>
      <c r="K3421">
        <f t="shared" si="434"/>
        <v>3.1551741063594797E-2</v>
      </c>
      <c r="L3421">
        <f t="shared" si="435"/>
        <v>4594</v>
      </c>
      <c r="M3421" s="21" t="str">
        <f t="shared" si="436"/>
        <v>C</v>
      </c>
      <c r="N3421" t="str">
        <f t="shared" si="437"/>
        <v>G34028</v>
      </c>
      <c r="AC3421">
        <v>2.1732680611185284E-2</v>
      </c>
      <c r="AD3421">
        <v>-4.98091895133257E-3</v>
      </c>
      <c r="AE3421">
        <v>4036</v>
      </c>
      <c r="AF3421" t="s">
        <v>2560</v>
      </c>
    </row>
    <row r="3422" spans="2:32" x14ac:dyDescent="0.25">
      <c r="B3422">
        <v>16886</v>
      </c>
      <c r="C3422" t="s">
        <v>7507</v>
      </c>
      <c r="D3422">
        <v>4.8560938055193655E-4</v>
      </c>
      <c r="E3422" s="4">
        <v>3.2610437273979179E-2</v>
      </c>
      <c r="F3422">
        <v>68.370274889008215</v>
      </c>
      <c r="G3422" s="14">
        <f t="shared" si="430"/>
        <v>68.370274889008215</v>
      </c>
      <c r="H3422">
        <f t="shared" si="431"/>
        <v>16886</v>
      </c>
      <c r="I3422" s="29">
        <f t="shared" si="432"/>
        <v>246.97867644107916</v>
      </c>
      <c r="J3422">
        <f t="shared" si="433"/>
        <v>4.8560938055193655E-4</v>
      </c>
      <c r="K3422">
        <f t="shared" si="434"/>
        <v>3.2610437273979179E-2</v>
      </c>
      <c r="L3422">
        <f t="shared" si="435"/>
        <v>4796</v>
      </c>
      <c r="M3422" s="21" t="str">
        <f t="shared" si="436"/>
        <v>C</v>
      </c>
      <c r="N3422" t="str">
        <f t="shared" si="437"/>
        <v>G47435</v>
      </c>
      <c r="AC3422">
        <v>8.8357588357588362E-3</v>
      </c>
      <c r="AD3422">
        <v>-8.2066841423511505E-3</v>
      </c>
      <c r="AE3422">
        <v>3879</v>
      </c>
      <c r="AF3422" t="s">
        <v>2560</v>
      </c>
    </row>
    <row r="3423" spans="2:32" x14ac:dyDescent="0.25">
      <c r="B3423">
        <v>16883</v>
      </c>
      <c r="C3423" t="s">
        <v>8338</v>
      </c>
      <c r="D3423">
        <v>3.6131019368595627E-3</v>
      </c>
      <c r="E3423" s="4">
        <v>-2.69882325083017E-2</v>
      </c>
      <c r="F3423">
        <v>10.42324302781226</v>
      </c>
      <c r="G3423" s="14">
        <f t="shared" si="430"/>
        <v>10.42324302781226</v>
      </c>
      <c r="H3423">
        <f t="shared" si="431"/>
        <v>16883</v>
      </c>
      <c r="I3423" s="29">
        <f t="shared" si="432"/>
        <v>1619.7454050482388</v>
      </c>
      <c r="J3423">
        <f t="shared" si="433"/>
        <v>3.6131019368595627E-3</v>
      </c>
      <c r="K3423">
        <f t="shared" si="434"/>
        <v>-2.69882325083017E-2</v>
      </c>
      <c r="L3423">
        <f t="shared" si="435"/>
        <v>9191</v>
      </c>
      <c r="M3423" s="21" t="str">
        <f t="shared" si="436"/>
        <v>A</v>
      </c>
      <c r="N3423" t="str">
        <f t="shared" si="437"/>
        <v>G47621</v>
      </c>
      <c r="AC3423">
        <v>4.6956392320285756E-2</v>
      </c>
      <c r="AD3423">
        <v>0.13047550618648501</v>
      </c>
      <c r="AE3423">
        <v>3669</v>
      </c>
      <c r="AF3423" t="s">
        <v>2560</v>
      </c>
    </row>
    <row r="3424" spans="2:32" x14ac:dyDescent="0.25">
      <c r="B3424">
        <v>16874</v>
      </c>
      <c r="C3424" t="s">
        <v>8566</v>
      </c>
      <c r="D3424">
        <v>3.3187151831219628E-3</v>
      </c>
      <c r="E3424" s="4">
        <v>1.4972293749451601E-2</v>
      </c>
      <c r="F3424">
        <v>491.85434087429115</v>
      </c>
      <c r="G3424" s="14">
        <f t="shared" si="430"/>
        <v>491.85434087429115</v>
      </c>
      <c r="H3424">
        <f t="shared" si="431"/>
        <v>16874</v>
      </c>
      <c r="I3424" s="29" t="str">
        <f t="shared" si="432"/>
        <v/>
      </c>
      <c r="J3424" t="str">
        <f t="shared" si="433"/>
        <v/>
      </c>
      <c r="K3424" t="str">
        <f t="shared" si="434"/>
        <v/>
      </c>
      <c r="L3424" t="str">
        <f t="shared" si="435"/>
        <v/>
      </c>
      <c r="M3424" s="21" t="str">
        <f t="shared" si="436"/>
        <v/>
      </c>
      <c r="N3424" t="str">
        <f t="shared" si="437"/>
        <v>G34177</v>
      </c>
      <c r="AC3424">
        <v>6.2527914247431891E-3</v>
      </c>
      <c r="AD3424">
        <v>7.0956102572381496E-3</v>
      </c>
      <c r="AE3424">
        <v>3217</v>
      </c>
      <c r="AF3424" t="s">
        <v>2560</v>
      </c>
    </row>
    <row r="3425" spans="2:32" x14ac:dyDescent="0.25">
      <c r="B3425">
        <v>16873</v>
      </c>
      <c r="C3425" t="s">
        <v>7507</v>
      </c>
      <c r="D3425">
        <v>-1.4223908018728146E-3</v>
      </c>
      <c r="E3425" s="4">
        <v>3.9650037884712198E-2</v>
      </c>
      <c r="F3425">
        <v>68.370274889008215</v>
      </c>
      <c r="G3425" s="14">
        <f t="shared" si="430"/>
        <v>68.370274889008215</v>
      </c>
      <c r="H3425">
        <f t="shared" si="431"/>
        <v>16873</v>
      </c>
      <c r="I3425" s="29">
        <f t="shared" si="432"/>
        <v>246.78853533047072</v>
      </c>
      <c r="J3425">
        <f t="shared" si="433"/>
        <v>-1.4223908018728146E-3</v>
      </c>
      <c r="K3425">
        <f t="shared" si="434"/>
        <v>3.9650037884712198E-2</v>
      </c>
      <c r="L3425">
        <f t="shared" si="435"/>
        <v>4790</v>
      </c>
      <c r="M3425" s="21" t="str">
        <f t="shared" si="436"/>
        <v>C</v>
      </c>
      <c r="N3425" t="str">
        <f t="shared" si="437"/>
        <v>G47435</v>
      </c>
      <c r="AC3425">
        <v>5.9395114192698625E-3</v>
      </c>
      <c r="AD3425">
        <v>5.0067071492473268E-2</v>
      </c>
      <c r="AE3425">
        <v>3873</v>
      </c>
      <c r="AF3425" t="s">
        <v>2560</v>
      </c>
    </row>
    <row r="3426" spans="2:32" x14ac:dyDescent="0.25">
      <c r="B3426">
        <v>16872</v>
      </c>
      <c r="C3426" t="s">
        <v>7857</v>
      </c>
      <c r="D3426">
        <v>1.1616880037932669E-2</v>
      </c>
      <c r="E3426" s="4">
        <v>2.4222711101174355E-2</v>
      </c>
      <c r="F3426">
        <v>65.164688162284676</v>
      </c>
      <c r="G3426" s="14">
        <f t="shared" si="430"/>
        <v>65.164688162284676</v>
      </c>
      <c r="H3426">
        <f t="shared" si="431"/>
        <v>16872</v>
      </c>
      <c r="I3426" s="29">
        <f t="shared" si="432"/>
        <v>258.91323162603572</v>
      </c>
      <c r="J3426">
        <f t="shared" si="433"/>
        <v>1.1616880037932669E-2</v>
      </c>
      <c r="K3426">
        <f t="shared" si="434"/>
        <v>2.4222711101174355E-2</v>
      </c>
      <c r="L3426">
        <f t="shared" si="435"/>
        <v>4986</v>
      </c>
      <c r="M3426" s="21" t="str">
        <f t="shared" si="436"/>
        <v>C</v>
      </c>
      <c r="N3426" t="str">
        <f t="shared" si="437"/>
        <v>G47725</v>
      </c>
      <c r="AC3426">
        <v>1.1738384667014693E-2</v>
      </c>
      <c r="AD3426">
        <v>4.7168937325477597E-2</v>
      </c>
      <c r="AE3426">
        <v>3731</v>
      </c>
      <c r="AF3426" t="s">
        <v>2560</v>
      </c>
    </row>
    <row r="3427" spans="2:32" x14ac:dyDescent="0.25">
      <c r="B3427">
        <v>16867</v>
      </c>
      <c r="C3427" t="s">
        <v>7019</v>
      </c>
      <c r="D3427">
        <v>3.9426098298452599E-3</v>
      </c>
      <c r="E3427" s="4">
        <v>4.8014960251748638E-2</v>
      </c>
      <c r="F3427">
        <v>34.502413019361406</v>
      </c>
      <c r="G3427" s="14">
        <f t="shared" si="430"/>
        <v>34.502413019361406</v>
      </c>
      <c r="H3427">
        <f t="shared" si="431"/>
        <v>16867</v>
      </c>
      <c r="I3427" s="29">
        <f t="shared" si="432"/>
        <v>488.86435828516977</v>
      </c>
      <c r="J3427">
        <f t="shared" si="433"/>
        <v>3.9426098298452599E-3</v>
      </c>
      <c r="K3427">
        <f t="shared" si="434"/>
        <v>4.8014960251748638E-2</v>
      </c>
      <c r="L3427">
        <f t="shared" si="435"/>
        <v>7057</v>
      </c>
      <c r="M3427" s="21" t="str">
        <f t="shared" si="436"/>
        <v>B</v>
      </c>
      <c r="N3427" t="str">
        <f t="shared" si="437"/>
        <v>G52183</v>
      </c>
      <c r="AC3427">
        <v>2.7468836306635814E-2</v>
      </c>
      <c r="AD3427">
        <v>7.5593082234263601E-2</v>
      </c>
      <c r="AE3427">
        <v>3836</v>
      </c>
      <c r="AF3427" t="s">
        <v>2560</v>
      </c>
    </row>
    <row r="3428" spans="2:32" x14ac:dyDescent="0.25">
      <c r="B3428">
        <v>16863</v>
      </c>
      <c r="C3428" t="s">
        <v>7031</v>
      </c>
      <c r="D3428">
        <v>-1.3402122991164087E-2</v>
      </c>
      <c r="E3428" s="4">
        <v>6.2697224318981198E-2</v>
      </c>
      <c r="F3428">
        <v>61.376008018310735</v>
      </c>
      <c r="G3428" s="14">
        <f t="shared" si="430"/>
        <v>61.376008018310735</v>
      </c>
      <c r="H3428">
        <f t="shared" si="431"/>
        <v>16863</v>
      </c>
      <c r="I3428" s="29">
        <f t="shared" si="432"/>
        <v>274.74905169735285</v>
      </c>
      <c r="J3428">
        <f t="shared" si="433"/>
        <v>-1.3402122991164087E-2</v>
      </c>
      <c r="K3428">
        <f t="shared" si="434"/>
        <v>6.2697224318981198E-2</v>
      </c>
      <c r="L3428">
        <f t="shared" si="435"/>
        <v>5169</v>
      </c>
      <c r="M3428" s="21" t="str">
        <f t="shared" si="436"/>
        <v>C</v>
      </c>
      <c r="N3428" t="str">
        <f t="shared" si="437"/>
        <v>G52182</v>
      </c>
      <c r="AC3428">
        <v>-7.4665870230717539E-4</v>
      </c>
      <c r="AD3428">
        <v>1.8506994703784578E-2</v>
      </c>
      <c r="AE3428">
        <v>3862</v>
      </c>
      <c r="AF3428" t="s">
        <v>2560</v>
      </c>
    </row>
    <row r="3429" spans="2:32" x14ac:dyDescent="0.25">
      <c r="B3429">
        <v>16861</v>
      </c>
      <c r="C3429" t="s">
        <v>7234</v>
      </c>
      <c r="D3429">
        <v>9.2521202775636083E-3</v>
      </c>
      <c r="E3429" s="4">
        <v>3.4855406731367097E-2</v>
      </c>
      <c r="F3429">
        <v>65.948467844286483</v>
      </c>
      <c r="G3429" s="14">
        <f t="shared" si="430"/>
        <v>65.948467844286483</v>
      </c>
      <c r="H3429">
        <f t="shared" si="431"/>
        <v>16861</v>
      </c>
      <c r="I3429" s="29">
        <f t="shared" si="432"/>
        <v>255.66932107977351</v>
      </c>
      <c r="J3429">
        <f t="shared" si="433"/>
        <v>9.2521202775636083E-3</v>
      </c>
      <c r="K3429">
        <f t="shared" si="434"/>
        <v>3.4855406731367097E-2</v>
      </c>
      <c r="L3429">
        <f t="shared" si="435"/>
        <v>4933</v>
      </c>
      <c r="M3429" s="21" t="str">
        <f t="shared" si="436"/>
        <v>C</v>
      </c>
      <c r="N3429" t="str">
        <f t="shared" si="437"/>
        <v>G46036</v>
      </c>
      <c r="AC3429">
        <v>3.2127913927077105E-3</v>
      </c>
      <c r="AD3429">
        <v>3.4287822432816049E-2</v>
      </c>
      <c r="AE3429">
        <v>3859</v>
      </c>
      <c r="AF3429" t="s">
        <v>2560</v>
      </c>
    </row>
    <row r="3430" spans="2:32" x14ac:dyDescent="0.25">
      <c r="B3430">
        <v>16859</v>
      </c>
      <c r="C3430" t="s">
        <v>8353</v>
      </c>
      <c r="D3430">
        <v>2.7166498606085769E-2</v>
      </c>
      <c r="E3430" s="4">
        <v>-3.7778276950120898E-2</v>
      </c>
      <c r="F3430">
        <v>2.7973478902168067</v>
      </c>
      <c r="G3430" s="14">
        <f t="shared" si="430"/>
        <v>2.7973478902168067</v>
      </c>
      <c r="H3430">
        <f t="shared" si="431"/>
        <v>16859</v>
      </c>
      <c r="I3430" s="29">
        <f t="shared" si="432"/>
        <v>6026.7798863920907</v>
      </c>
      <c r="J3430">
        <f t="shared" si="433"/>
        <v>2.7166498606085769E-2</v>
      </c>
      <c r="K3430">
        <f t="shared" si="434"/>
        <v>-3.7778276950120898E-2</v>
      </c>
      <c r="L3430">
        <f t="shared" si="435"/>
        <v>10245</v>
      </c>
      <c r="M3430" s="21" t="str">
        <f t="shared" si="436"/>
        <v>A</v>
      </c>
      <c r="N3430" t="str">
        <f t="shared" si="437"/>
        <v>G52174</v>
      </c>
      <c r="AC3430">
        <v>0.12036135858850543</v>
      </c>
      <c r="AD3430">
        <v>3.8431250800689036E-2</v>
      </c>
      <c r="AE3430">
        <v>2817</v>
      </c>
      <c r="AF3430" t="s">
        <v>2560</v>
      </c>
    </row>
    <row r="3431" spans="2:32" x14ac:dyDescent="0.25">
      <c r="B3431">
        <v>16855</v>
      </c>
      <c r="C3431" t="s">
        <v>8543</v>
      </c>
      <c r="D3431">
        <v>2.0765351527736578E-4</v>
      </c>
      <c r="E3431" s="4">
        <v>2.45321448892355E-2</v>
      </c>
      <c r="F3431">
        <v>2.2926874497964786</v>
      </c>
      <c r="G3431" s="14">
        <f t="shared" si="430"/>
        <v>2.2926874497964786</v>
      </c>
      <c r="H3431">
        <f t="shared" si="431"/>
        <v>16855</v>
      </c>
      <c r="I3431" s="29">
        <f t="shared" si="432"/>
        <v>7351.6344329865869</v>
      </c>
      <c r="J3431">
        <f t="shared" si="433"/>
        <v>2.0765351527736578E-4</v>
      </c>
      <c r="K3431">
        <f t="shared" si="434"/>
        <v>2.45321448892355E-2</v>
      </c>
      <c r="L3431">
        <f t="shared" si="435"/>
        <v>10349</v>
      </c>
      <c r="M3431" s="21" t="str">
        <f t="shared" si="436"/>
        <v>A</v>
      </c>
      <c r="N3431" t="str">
        <f t="shared" si="437"/>
        <v>G34147</v>
      </c>
      <c r="AC3431">
        <v>2.9737827715355804E-2</v>
      </c>
      <c r="AD3431">
        <v>4.7700904309749603E-2</v>
      </c>
      <c r="AE3431">
        <v>3210</v>
      </c>
      <c r="AF3431" t="s">
        <v>2560</v>
      </c>
    </row>
    <row r="3432" spans="2:32" x14ac:dyDescent="0.25">
      <c r="B3432">
        <v>16852</v>
      </c>
      <c r="C3432" t="s">
        <v>7621</v>
      </c>
      <c r="D3432">
        <v>1.5369095656301922E-2</v>
      </c>
      <c r="E3432" s="4">
        <v>5.4820420220494243E-2</v>
      </c>
      <c r="F3432">
        <v>47.211612195300411</v>
      </c>
      <c r="G3432" s="14">
        <f t="shared" si="430"/>
        <v>47.211612195300411</v>
      </c>
      <c r="H3432">
        <f t="shared" si="431"/>
        <v>16852</v>
      </c>
      <c r="I3432" s="29">
        <f t="shared" si="432"/>
        <v>356.94608204202569</v>
      </c>
      <c r="J3432">
        <f t="shared" si="433"/>
        <v>1.5369095656301922E-2</v>
      </c>
      <c r="K3432">
        <f t="shared" si="434"/>
        <v>5.4820420220494243E-2</v>
      </c>
      <c r="L3432">
        <f t="shared" si="435"/>
        <v>6024</v>
      </c>
      <c r="M3432" s="21" t="str">
        <f t="shared" si="436"/>
        <v>C</v>
      </c>
      <c r="N3432" t="str">
        <f t="shared" si="437"/>
        <v>G47859</v>
      </c>
      <c r="AC3432">
        <v>-3.2961270507154096E-3</v>
      </c>
      <c r="AD3432">
        <v>-5.6287743151187897E-2</v>
      </c>
      <c r="AE3432">
        <v>3860</v>
      </c>
      <c r="AF3432" t="s">
        <v>2560</v>
      </c>
    </row>
    <row r="3433" spans="2:32" x14ac:dyDescent="0.25">
      <c r="B3433">
        <v>16848</v>
      </c>
      <c r="C3433" t="s">
        <v>8543</v>
      </c>
      <c r="D3433">
        <v>-4.4515669515669517E-3</v>
      </c>
      <c r="E3433" s="4">
        <v>-2.7344292029738398E-2</v>
      </c>
      <c r="F3433">
        <v>2.2926874497964786</v>
      </c>
      <c r="G3433" s="14">
        <f t="shared" si="430"/>
        <v>2.2926874497964786</v>
      </c>
      <c r="H3433">
        <f t="shared" si="431"/>
        <v>16848</v>
      </c>
      <c r="I3433" s="29">
        <f t="shared" si="432"/>
        <v>7348.5812475204993</v>
      </c>
      <c r="J3433">
        <f t="shared" si="433"/>
        <v>-4.4515669515669517E-3</v>
      </c>
      <c r="K3433">
        <f t="shared" si="434"/>
        <v>-2.7344292029738398E-2</v>
      </c>
      <c r="L3433">
        <f t="shared" si="435"/>
        <v>10348</v>
      </c>
      <c r="M3433" s="21" t="str">
        <f t="shared" si="436"/>
        <v>A</v>
      </c>
      <c r="N3433" t="str">
        <f t="shared" si="437"/>
        <v>G34147</v>
      </c>
      <c r="AC3433">
        <v>8.8455772113943034E-3</v>
      </c>
      <c r="AD3433">
        <v>1.6620820388197899E-2</v>
      </c>
      <c r="AE3433">
        <v>3929</v>
      </c>
      <c r="AF3433" t="s">
        <v>2560</v>
      </c>
    </row>
    <row r="3434" spans="2:32" x14ac:dyDescent="0.25">
      <c r="B3434">
        <v>16847</v>
      </c>
      <c r="C3434" t="s">
        <v>7325</v>
      </c>
      <c r="D3434">
        <v>5.1166379770879088E-2</v>
      </c>
      <c r="E3434" s="4">
        <v>5.39090763777494E-3</v>
      </c>
      <c r="F3434">
        <v>17.528368216062322</v>
      </c>
      <c r="G3434" s="14">
        <f t="shared" si="430"/>
        <v>17.528368216062322</v>
      </c>
      <c r="H3434">
        <f t="shared" si="431"/>
        <v>16847</v>
      </c>
      <c r="I3434" s="29">
        <f t="shared" si="432"/>
        <v>961.12768697784759</v>
      </c>
      <c r="J3434">
        <f t="shared" si="433"/>
        <v>5.1166379770879088E-2</v>
      </c>
      <c r="K3434">
        <f t="shared" si="434"/>
        <v>5.39090763777494E-3</v>
      </c>
      <c r="L3434">
        <f t="shared" si="435"/>
        <v>8452</v>
      </c>
      <c r="M3434" s="21" t="str">
        <f t="shared" si="436"/>
        <v>B</v>
      </c>
      <c r="N3434" t="str">
        <f t="shared" si="437"/>
        <v>G45909</v>
      </c>
      <c r="AC3434">
        <v>8.7021755438859722E-3</v>
      </c>
      <c r="AD3434">
        <v>4.6650920063257197E-2</v>
      </c>
      <c r="AE3434">
        <v>3348</v>
      </c>
      <c r="AF3434" t="s">
        <v>2560</v>
      </c>
    </row>
    <row r="3435" spans="2:32" x14ac:dyDescent="0.25">
      <c r="B3435">
        <v>16845</v>
      </c>
      <c r="C3435" t="s">
        <v>7507</v>
      </c>
      <c r="D3435">
        <v>2.9682398337785694E-4</v>
      </c>
      <c r="E3435" s="4">
        <v>-5.1387672761588265E-3</v>
      </c>
      <c r="F3435">
        <v>68.370274889008215</v>
      </c>
      <c r="G3435" s="14">
        <f t="shared" si="430"/>
        <v>68.370274889008215</v>
      </c>
      <c r="H3435">
        <f t="shared" si="431"/>
        <v>16845</v>
      </c>
      <c r="I3435" s="29">
        <f t="shared" si="432"/>
        <v>246.37900063069873</v>
      </c>
      <c r="J3435">
        <f t="shared" si="433"/>
        <v>2.9682398337785694E-4</v>
      </c>
      <c r="K3435">
        <f t="shared" si="434"/>
        <v>-5.1387672761588265E-3</v>
      </c>
      <c r="L3435">
        <f t="shared" si="435"/>
        <v>4782</v>
      </c>
      <c r="M3435" s="21" t="str">
        <f t="shared" si="436"/>
        <v>C</v>
      </c>
      <c r="N3435" t="str">
        <f t="shared" si="437"/>
        <v>G47435</v>
      </c>
      <c r="AC3435">
        <v>6.6105769230769232E-2</v>
      </c>
      <c r="AD3435">
        <v>2.1207414567470599E-2</v>
      </c>
      <c r="AE3435">
        <v>2707</v>
      </c>
      <c r="AF3435" t="s">
        <v>2560</v>
      </c>
    </row>
    <row r="3436" spans="2:32" x14ac:dyDescent="0.25">
      <c r="B3436">
        <v>16843</v>
      </c>
      <c r="C3436" t="s">
        <v>8543</v>
      </c>
      <c r="D3436">
        <v>2.0898889746482217E-2</v>
      </c>
      <c r="E3436" s="4">
        <v>-1.9442435586825E-3</v>
      </c>
      <c r="F3436">
        <v>2.2926874497964786</v>
      </c>
      <c r="G3436" s="14">
        <f t="shared" si="430"/>
        <v>2.2926874497964786</v>
      </c>
      <c r="H3436">
        <f t="shared" si="431"/>
        <v>16843</v>
      </c>
      <c r="I3436" s="29">
        <f t="shared" si="432"/>
        <v>7346.4004007590083</v>
      </c>
      <c r="J3436">
        <f t="shared" si="433"/>
        <v>2.0898889746482217E-2</v>
      </c>
      <c r="K3436">
        <f t="shared" si="434"/>
        <v>-1.9442435586825E-3</v>
      </c>
      <c r="L3436">
        <f t="shared" si="435"/>
        <v>10346</v>
      </c>
      <c r="M3436" s="21" t="str">
        <f t="shared" si="436"/>
        <v>A</v>
      </c>
      <c r="N3436" t="str">
        <f t="shared" si="437"/>
        <v>G34147</v>
      </c>
      <c r="AC3436">
        <v>0</v>
      </c>
      <c r="AD3436">
        <v>2.2345811128616298E-2</v>
      </c>
      <c r="AE3436">
        <v>3420</v>
      </c>
      <c r="AF3436" t="s">
        <v>2560</v>
      </c>
    </row>
    <row r="3437" spans="2:32" x14ac:dyDescent="0.25">
      <c r="B3437">
        <v>16840</v>
      </c>
      <c r="C3437" t="s">
        <v>8044</v>
      </c>
      <c r="D3437">
        <v>8.634204275534442E-2</v>
      </c>
      <c r="E3437" s="4">
        <v>5.4575856775045402E-2</v>
      </c>
      <c r="F3437">
        <v>6.4401759016526814</v>
      </c>
      <c r="G3437" s="14">
        <f t="shared" si="430"/>
        <v>6.4401759016526814</v>
      </c>
      <c r="H3437">
        <f t="shared" si="431"/>
        <v>16840</v>
      </c>
      <c r="I3437" s="29">
        <f t="shared" si="432"/>
        <v>2614.8354108897101</v>
      </c>
      <c r="J3437">
        <f t="shared" si="433"/>
        <v>8.634204275534442E-2</v>
      </c>
      <c r="K3437">
        <f t="shared" si="434"/>
        <v>5.4575856775045402E-2</v>
      </c>
      <c r="L3437">
        <f t="shared" si="435"/>
        <v>9777</v>
      </c>
      <c r="M3437" s="21" t="str">
        <f t="shared" si="436"/>
        <v>A</v>
      </c>
      <c r="N3437" t="str">
        <f t="shared" si="437"/>
        <v>G34089</v>
      </c>
      <c r="AC3437">
        <v>3.3764475861031734E-2</v>
      </c>
      <c r="AD3437">
        <v>3.5156659781932803E-2</v>
      </c>
      <c r="AE3437">
        <v>3847</v>
      </c>
      <c r="AF3437" t="s">
        <v>2560</v>
      </c>
    </row>
    <row r="3438" spans="2:32" x14ac:dyDescent="0.25">
      <c r="B3438">
        <v>16840</v>
      </c>
      <c r="C3438" t="s">
        <v>7031</v>
      </c>
      <c r="D3438">
        <v>2.6722090261282663E-3</v>
      </c>
      <c r="E3438" s="4">
        <v>5.5419372394681136E-2</v>
      </c>
      <c r="F3438">
        <v>61.376008018310735</v>
      </c>
      <c r="G3438" s="14">
        <f t="shared" si="430"/>
        <v>61.376008018310735</v>
      </c>
      <c r="H3438">
        <f t="shared" si="431"/>
        <v>16840</v>
      </c>
      <c r="I3438" s="29">
        <f t="shared" si="432"/>
        <v>274.37431243452659</v>
      </c>
      <c r="J3438">
        <f t="shared" si="433"/>
        <v>2.6722090261282663E-3</v>
      </c>
      <c r="K3438">
        <f t="shared" si="434"/>
        <v>5.5419372394681136E-2</v>
      </c>
      <c r="L3438">
        <f t="shared" si="435"/>
        <v>5160</v>
      </c>
      <c r="M3438" s="21" t="str">
        <f t="shared" si="436"/>
        <v>C</v>
      </c>
      <c r="N3438" t="str">
        <f t="shared" si="437"/>
        <v>G52182</v>
      </c>
      <c r="AC3438">
        <v>1.2718242022877784E-2</v>
      </c>
      <c r="AD3438">
        <v>2.4401881732046601E-2</v>
      </c>
      <c r="AE3438">
        <v>3269</v>
      </c>
      <c r="AF3438" t="s">
        <v>2560</v>
      </c>
    </row>
    <row r="3439" spans="2:32" x14ac:dyDescent="0.25">
      <c r="B3439">
        <v>16839</v>
      </c>
      <c r="C3439" t="s">
        <v>8336</v>
      </c>
      <c r="D3439">
        <v>2.8089554011520874E-2</v>
      </c>
      <c r="E3439" s="4">
        <v>0.108941458165646</v>
      </c>
      <c r="F3439">
        <v>1.2501583878043696</v>
      </c>
      <c r="G3439" s="14">
        <f t="shared" si="430"/>
        <v>1.2501583878043696</v>
      </c>
      <c r="H3439">
        <f t="shared" si="431"/>
        <v>16839</v>
      </c>
      <c r="I3439" s="29">
        <f t="shared" si="432"/>
        <v>13469.493277227079</v>
      </c>
      <c r="J3439">
        <f t="shared" si="433"/>
        <v>2.8089554011520874E-2</v>
      </c>
      <c r="K3439">
        <f t="shared" si="434"/>
        <v>0.108941458165646</v>
      </c>
      <c r="L3439">
        <f t="shared" si="435"/>
        <v>10507</v>
      </c>
      <c r="M3439" s="21" t="str">
        <f t="shared" si="436"/>
        <v>A</v>
      </c>
      <c r="N3439" t="str">
        <f t="shared" si="437"/>
        <v>G34107</v>
      </c>
      <c r="AC3439">
        <v>1.0239421773829242E-2</v>
      </c>
      <c r="AD3439">
        <v>-0.12300266325473801</v>
      </c>
      <c r="AE3439">
        <v>3632</v>
      </c>
      <c r="AF3439" t="s">
        <v>2560</v>
      </c>
    </row>
    <row r="3440" spans="2:32" x14ac:dyDescent="0.25">
      <c r="B3440">
        <v>16839</v>
      </c>
      <c r="C3440" t="s">
        <v>7407</v>
      </c>
      <c r="D3440">
        <v>4.5727180948987471E-2</v>
      </c>
      <c r="E3440" s="4">
        <v>2.0103190094232601E-2</v>
      </c>
      <c r="F3440">
        <v>645.58998112458721</v>
      </c>
      <c r="G3440" s="14">
        <f t="shared" si="430"/>
        <v>645.58998112458721</v>
      </c>
      <c r="H3440">
        <f t="shared" si="431"/>
        <v>16839</v>
      </c>
      <c r="I3440" s="29" t="str">
        <f t="shared" si="432"/>
        <v/>
      </c>
      <c r="J3440" t="str">
        <f t="shared" si="433"/>
        <v/>
      </c>
      <c r="K3440" t="str">
        <f t="shared" si="434"/>
        <v/>
      </c>
      <c r="L3440" t="str">
        <f t="shared" si="435"/>
        <v/>
      </c>
      <c r="M3440" s="21" t="str">
        <f t="shared" si="436"/>
        <v/>
      </c>
      <c r="N3440" t="str">
        <f t="shared" si="437"/>
        <v>G47753</v>
      </c>
      <c r="AC3440">
        <v>0</v>
      </c>
      <c r="AD3440">
        <v>2.9705219591657336E-2</v>
      </c>
      <c r="AE3440">
        <v>3852</v>
      </c>
      <c r="AF3440" t="s">
        <v>2560</v>
      </c>
    </row>
    <row r="3441" spans="2:32" x14ac:dyDescent="0.25">
      <c r="B3441">
        <v>16836</v>
      </c>
      <c r="C3441" t="s">
        <v>8462</v>
      </c>
      <c r="D3441">
        <v>7.9591351865051074E-3</v>
      </c>
      <c r="E3441" s="4">
        <v>5.2442778833210503E-3</v>
      </c>
      <c r="F3441">
        <v>103.22155705135631</v>
      </c>
      <c r="G3441" s="14">
        <f t="shared" si="430"/>
        <v>103.22155705135631</v>
      </c>
      <c r="H3441">
        <f t="shared" si="431"/>
        <v>16836</v>
      </c>
      <c r="I3441" s="29">
        <f t="shared" si="432"/>
        <v>163.10546441014742</v>
      </c>
      <c r="J3441">
        <f t="shared" si="433"/>
        <v>7.9591351865051074E-3</v>
      </c>
      <c r="K3441">
        <f t="shared" si="434"/>
        <v>5.2442778833210503E-3</v>
      </c>
      <c r="L3441">
        <f t="shared" si="435"/>
        <v>3338</v>
      </c>
      <c r="M3441" s="21" t="str">
        <f t="shared" si="436"/>
        <v>D</v>
      </c>
      <c r="N3441" t="str">
        <f t="shared" si="437"/>
        <v>G45885</v>
      </c>
      <c r="AC3441">
        <v>-1.130113764785655E-3</v>
      </c>
      <c r="AD3441">
        <v>6.4064152538776398E-2</v>
      </c>
      <c r="AE3441">
        <v>3267</v>
      </c>
      <c r="AF3441" t="s">
        <v>2560</v>
      </c>
    </row>
    <row r="3442" spans="2:32" x14ac:dyDescent="0.25">
      <c r="B3442">
        <v>16836</v>
      </c>
      <c r="C3442" t="s">
        <v>7016</v>
      </c>
      <c r="D3442">
        <v>8.0779282489902588E-3</v>
      </c>
      <c r="E3442" s="4">
        <v>-1.0033297818154086E-2</v>
      </c>
      <c r="F3442">
        <v>28.493867975097398</v>
      </c>
      <c r="G3442" s="14">
        <f t="shared" si="430"/>
        <v>28.493867975097398</v>
      </c>
      <c r="H3442">
        <f t="shared" si="431"/>
        <v>16836</v>
      </c>
      <c r="I3442" s="29">
        <f t="shared" si="432"/>
        <v>590.86397166976599</v>
      </c>
      <c r="J3442">
        <f t="shared" si="433"/>
        <v>8.0779282489902588E-3</v>
      </c>
      <c r="K3442">
        <f t="shared" si="434"/>
        <v>-1.0033297818154086E-2</v>
      </c>
      <c r="L3442">
        <f t="shared" si="435"/>
        <v>7442</v>
      </c>
      <c r="M3442" s="21" t="str">
        <f t="shared" si="436"/>
        <v>B</v>
      </c>
      <c r="N3442" t="str">
        <f t="shared" si="437"/>
        <v>G52181</v>
      </c>
      <c r="AC3442">
        <v>4.732789855072464E-2</v>
      </c>
      <c r="AD3442">
        <v>1.07504455372691E-2</v>
      </c>
      <c r="AE3442">
        <v>3437</v>
      </c>
      <c r="AF3442" t="s">
        <v>2560</v>
      </c>
    </row>
    <row r="3443" spans="2:32" x14ac:dyDescent="0.25">
      <c r="B3443">
        <v>16826</v>
      </c>
      <c r="C3443" t="s">
        <v>8496</v>
      </c>
      <c r="D3443">
        <v>5.348864852014739E-2</v>
      </c>
      <c r="E3443" s="4">
        <v>-4.3235462158918402E-2</v>
      </c>
      <c r="F3443">
        <v>15.373505191328759</v>
      </c>
      <c r="G3443" s="14">
        <f t="shared" si="430"/>
        <v>15.373505191328759</v>
      </c>
      <c r="H3443">
        <f t="shared" si="431"/>
        <v>16826</v>
      </c>
      <c r="I3443" s="29">
        <f t="shared" si="432"/>
        <v>1094.4803927662836</v>
      </c>
      <c r="J3443">
        <f t="shared" si="433"/>
        <v>5.348864852014739E-2</v>
      </c>
      <c r="K3443">
        <f t="shared" si="434"/>
        <v>-4.3235462158918402E-2</v>
      </c>
      <c r="L3443">
        <f t="shared" si="435"/>
        <v>8728</v>
      </c>
      <c r="M3443" s="21" t="str">
        <f t="shared" si="436"/>
        <v>A</v>
      </c>
      <c r="N3443" t="str">
        <f t="shared" si="437"/>
        <v>G34135</v>
      </c>
      <c r="AC3443">
        <v>1.283987915407855E-2</v>
      </c>
      <c r="AD3443">
        <v>2.6416540145873999E-2</v>
      </c>
      <c r="AE3443">
        <v>3853</v>
      </c>
      <c r="AF3443" t="s">
        <v>2560</v>
      </c>
    </row>
    <row r="3444" spans="2:32" x14ac:dyDescent="0.25">
      <c r="B3444">
        <v>16822</v>
      </c>
      <c r="C3444" t="s">
        <v>8338</v>
      </c>
      <c r="D3444">
        <v>8.3818808702889082E-3</v>
      </c>
      <c r="E3444" s="4">
        <v>2.9199708253145201E-2</v>
      </c>
      <c r="F3444">
        <v>10.42324302781226</v>
      </c>
      <c r="G3444" s="14">
        <f t="shared" si="430"/>
        <v>10.42324302781226</v>
      </c>
      <c r="H3444">
        <f t="shared" si="431"/>
        <v>16822</v>
      </c>
      <c r="I3444" s="29">
        <f t="shared" si="432"/>
        <v>1613.8930997880395</v>
      </c>
      <c r="J3444">
        <f t="shared" si="433"/>
        <v>8.3818808702889082E-3</v>
      </c>
      <c r="K3444">
        <f t="shared" si="434"/>
        <v>2.9199708253145201E-2</v>
      </c>
      <c r="L3444">
        <f t="shared" si="435"/>
        <v>9186</v>
      </c>
      <c r="M3444" s="21" t="str">
        <f t="shared" si="436"/>
        <v>A</v>
      </c>
      <c r="N3444" t="str">
        <f t="shared" si="437"/>
        <v>G47621</v>
      </c>
      <c r="AC3444">
        <v>4.7338470060935686E-3</v>
      </c>
      <c r="AD3444">
        <v>2.4412090890109598E-2</v>
      </c>
      <c r="AE3444">
        <v>3582</v>
      </c>
      <c r="AF3444" t="s">
        <v>2560</v>
      </c>
    </row>
    <row r="3445" spans="2:32" x14ac:dyDescent="0.25">
      <c r="B3445">
        <v>16819</v>
      </c>
      <c r="C3445" t="s">
        <v>7546</v>
      </c>
      <c r="D3445">
        <v>6.3023960996492065E-3</v>
      </c>
      <c r="E3445" s="4">
        <v>1.47048300132155E-2</v>
      </c>
      <c r="F3445">
        <v>23.82109848362261</v>
      </c>
      <c r="G3445" s="14">
        <f t="shared" si="430"/>
        <v>23.82109848362261</v>
      </c>
      <c r="H3445">
        <f t="shared" si="431"/>
        <v>16819</v>
      </c>
      <c r="I3445" s="29">
        <f t="shared" si="432"/>
        <v>706.05476114224268</v>
      </c>
      <c r="J3445">
        <f t="shared" si="433"/>
        <v>6.3023960996492065E-3</v>
      </c>
      <c r="K3445">
        <f t="shared" si="434"/>
        <v>1.47048300132155E-2</v>
      </c>
      <c r="L3445">
        <f t="shared" si="435"/>
        <v>7787</v>
      </c>
      <c r="M3445" s="21" t="str">
        <f t="shared" si="436"/>
        <v>B</v>
      </c>
      <c r="N3445" t="str">
        <f t="shared" si="437"/>
        <v>G47809</v>
      </c>
      <c r="AC3445">
        <v>1.5806988352745424E-2</v>
      </c>
      <c r="AD3445">
        <v>7.1003981865942504E-3</v>
      </c>
      <c r="AE3445">
        <v>3913</v>
      </c>
      <c r="AF3445" t="s">
        <v>2560</v>
      </c>
    </row>
    <row r="3446" spans="2:32" x14ac:dyDescent="0.25">
      <c r="B3446">
        <v>16818</v>
      </c>
      <c r="C3446" t="s">
        <v>8566</v>
      </c>
      <c r="D3446">
        <v>4.1027470567249376E-3</v>
      </c>
      <c r="E3446" s="4">
        <v>1.5680431931590053E-2</v>
      </c>
      <c r="F3446">
        <v>491.85434087429115</v>
      </c>
      <c r="G3446" s="14">
        <f t="shared" si="430"/>
        <v>491.85434087429115</v>
      </c>
      <c r="H3446">
        <f t="shared" si="431"/>
        <v>16818</v>
      </c>
      <c r="I3446" s="29" t="str">
        <f t="shared" si="432"/>
        <v/>
      </c>
      <c r="J3446" t="str">
        <f t="shared" si="433"/>
        <v/>
      </c>
      <c r="K3446" t="str">
        <f t="shared" si="434"/>
        <v/>
      </c>
      <c r="L3446" t="str">
        <f t="shared" si="435"/>
        <v/>
      </c>
      <c r="M3446" s="21" t="str">
        <f t="shared" si="436"/>
        <v/>
      </c>
      <c r="N3446" t="str">
        <f t="shared" si="437"/>
        <v>G34177</v>
      </c>
      <c r="AC3446">
        <v>5.8309368851218402E-2</v>
      </c>
      <c r="AD3446">
        <v>-9.5295384526253024E-3</v>
      </c>
      <c r="AE3446">
        <v>3281</v>
      </c>
      <c r="AF3446" t="s">
        <v>2560</v>
      </c>
    </row>
    <row r="3447" spans="2:32" x14ac:dyDescent="0.25">
      <c r="B3447">
        <v>16810</v>
      </c>
      <c r="C3447" t="s">
        <v>7769</v>
      </c>
      <c r="D3447">
        <v>4.045211183819155E-2</v>
      </c>
      <c r="E3447" s="4">
        <v>-1.5913458541035701E-2</v>
      </c>
      <c r="F3447">
        <v>9.5251309598001797</v>
      </c>
      <c r="G3447" s="14">
        <f t="shared" si="430"/>
        <v>9.5251309598001797</v>
      </c>
      <c r="H3447">
        <f t="shared" si="431"/>
        <v>16810</v>
      </c>
      <c r="I3447" s="29">
        <f t="shared" si="432"/>
        <v>1764.8051319131305</v>
      </c>
      <c r="J3447">
        <f t="shared" si="433"/>
        <v>4.045211183819155E-2</v>
      </c>
      <c r="K3447">
        <f t="shared" si="434"/>
        <v>-1.5913458541035701E-2</v>
      </c>
      <c r="L3447">
        <f t="shared" si="435"/>
        <v>9314</v>
      </c>
      <c r="M3447" s="21" t="str">
        <f t="shared" si="436"/>
        <v>A</v>
      </c>
      <c r="N3447" t="str">
        <f t="shared" si="437"/>
        <v>G34063</v>
      </c>
      <c r="AC3447">
        <v>3.3472169632714883E-2</v>
      </c>
      <c r="AD3447">
        <v>3.2003808766603498E-2</v>
      </c>
      <c r="AE3447">
        <v>3123</v>
      </c>
      <c r="AF3447" t="s">
        <v>2560</v>
      </c>
    </row>
    <row r="3448" spans="2:32" x14ac:dyDescent="0.25">
      <c r="B3448">
        <v>16810</v>
      </c>
      <c r="C3448" t="s">
        <v>8358</v>
      </c>
      <c r="D3448">
        <v>1.7132659131469365E-2</v>
      </c>
      <c r="E3448" s="4">
        <v>2.0291090011596701E-2</v>
      </c>
      <c r="F3448">
        <v>0.68786521451905258</v>
      </c>
      <c r="G3448" s="14">
        <f t="shared" si="430"/>
        <v>0.68786521451905258</v>
      </c>
      <c r="H3448">
        <f t="shared" si="431"/>
        <v>16810</v>
      </c>
      <c r="I3448" s="29">
        <f t="shared" si="432"/>
        <v>24437.927147912775</v>
      </c>
      <c r="J3448">
        <f t="shared" si="433"/>
        <v>1.7132659131469365E-2</v>
      </c>
      <c r="K3448">
        <f t="shared" si="434"/>
        <v>2.0291090011596701E-2</v>
      </c>
      <c r="L3448">
        <f t="shared" si="435"/>
        <v>10694</v>
      </c>
      <c r="M3448" s="21" t="str">
        <f t="shared" si="436"/>
        <v>A</v>
      </c>
      <c r="N3448" t="str">
        <f t="shared" si="437"/>
        <v>G34109</v>
      </c>
      <c r="AC3448">
        <v>5.0466015003409869E-3</v>
      </c>
      <c r="AD3448">
        <v>3.2665205374360094E-2</v>
      </c>
      <c r="AE3448">
        <v>2888</v>
      </c>
      <c r="AF3448" t="s">
        <v>2560</v>
      </c>
    </row>
    <row r="3449" spans="2:32" x14ac:dyDescent="0.25">
      <c r="B3449">
        <v>16810</v>
      </c>
      <c r="C3449" t="s">
        <v>7507</v>
      </c>
      <c r="D3449">
        <v>1.9125520523497919E-2</v>
      </c>
      <c r="E3449" s="4">
        <v>-5.6034621084108949E-3</v>
      </c>
      <c r="F3449">
        <v>68.370274889008215</v>
      </c>
      <c r="G3449" s="14">
        <f t="shared" si="430"/>
        <v>68.370274889008215</v>
      </c>
      <c r="H3449">
        <f t="shared" si="431"/>
        <v>16810</v>
      </c>
      <c r="I3449" s="29">
        <f t="shared" si="432"/>
        <v>245.86708225598372</v>
      </c>
      <c r="J3449">
        <f t="shared" si="433"/>
        <v>1.9125520523497919E-2</v>
      </c>
      <c r="K3449">
        <f t="shared" si="434"/>
        <v>-5.6034621084108949E-3</v>
      </c>
      <c r="L3449">
        <f t="shared" si="435"/>
        <v>4769</v>
      </c>
      <c r="M3449" s="21" t="str">
        <f t="shared" si="436"/>
        <v>C</v>
      </c>
      <c r="N3449" t="str">
        <f t="shared" si="437"/>
        <v>G47435</v>
      </c>
      <c r="AC3449">
        <v>-3.4880194115862904E-3</v>
      </c>
      <c r="AD3449">
        <v>1.97814423590899E-2</v>
      </c>
      <c r="AE3449">
        <v>4006</v>
      </c>
      <c r="AF3449" t="s">
        <v>2560</v>
      </c>
    </row>
    <row r="3450" spans="2:32" x14ac:dyDescent="0.25">
      <c r="B3450">
        <v>16805</v>
      </c>
      <c r="C3450" t="s">
        <v>8496</v>
      </c>
      <c r="D3450">
        <v>-1.2496280868789051E-3</v>
      </c>
      <c r="E3450" s="4">
        <v>-6.8374015390872999E-3</v>
      </c>
      <c r="F3450">
        <v>15.373505191328759</v>
      </c>
      <c r="G3450" s="14">
        <f t="shared" si="430"/>
        <v>15.373505191328759</v>
      </c>
      <c r="H3450">
        <f t="shared" si="431"/>
        <v>16805</v>
      </c>
      <c r="I3450" s="29">
        <f t="shared" si="432"/>
        <v>1093.1144063019967</v>
      </c>
      <c r="J3450">
        <f t="shared" si="433"/>
        <v>-1.2496280868789051E-3</v>
      </c>
      <c r="K3450">
        <f t="shared" si="434"/>
        <v>-6.8374015390872999E-3</v>
      </c>
      <c r="L3450">
        <f t="shared" si="435"/>
        <v>8721</v>
      </c>
      <c r="M3450" s="21" t="str">
        <f t="shared" si="436"/>
        <v>A</v>
      </c>
      <c r="N3450" t="str">
        <f t="shared" si="437"/>
        <v>G34135</v>
      </c>
      <c r="AC3450">
        <v>0</v>
      </c>
      <c r="AD3450">
        <v>2.0014606416225399E-2</v>
      </c>
      <c r="AE3450">
        <v>3062</v>
      </c>
      <c r="AF3450" t="s">
        <v>2560</v>
      </c>
    </row>
    <row r="3451" spans="2:32" x14ac:dyDescent="0.25">
      <c r="B3451">
        <v>16805</v>
      </c>
      <c r="C3451" t="s">
        <v>7667</v>
      </c>
      <c r="D3451">
        <v>1.1901219875037191E-2</v>
      </c>
      <c r="E3451" s="4">
        <v>4.8943404108285904E-3</v>
      </c>
      <c r="F3451">
        <v>91.809992548431197</v>
      </c>
      <c r="G3451" s="14">
        <f t="shared" si="430"/>
        <v>91.809992548431197</v>
      </c>
      <c r="H3451">
        <f t="shared" si="431"/>
        <v>16805</v>
      </c>
      <c r="I3451" s="29">
        <f t="shared" si="432"/>
        <v>183.0410779211762</v>
      </c>
      <c r="J3451">
        <f t="shared" si="433"/>
        <v>1.1901219875037191E-2</v>
      </c>
      <c r="K3451">
        <f t="shared" si="434"/>
        <v>4.8943404108285904E-3</v>
      </c>
      <c r="L3451">
        <f t="shared" si="435"/>
        <v>3737</v>
      </c>
      <c r="M3451" s="21" t="str">
        <f t="shared" si="436"/>
        <v>D</v>
      </c>
      <c r="N3451" t="str">
        <f t="shared" si="437"/>
        <v>G46168</v>
      </c>
      <c r="AC3451">
        <v>4.1014734923287251E-3</v>
      </c>
      <c r="AD3451">
        <v>2.0365005359053601E-2</v>
      </c>
      <c r="AE3451">
        <v>2905</v>
      </c>
      <c r="AF3451" t="s">
        <v>2560</v>
      </c>
    </row>
    <row r="3452" spans="2:32" x14ac:dyDescent="0.25">
      <c r="B3452">
        <v>16802</v>
      </c>
      <c r="C3452" t="s">
        <v>8550</v>
      </c>
      <c r="D3452">
        <v>4.1066539697655041E-3</v>
      </c>
      <c r="E3452" s="4">
        <v>5.8597978204488803E-2</v>
      </c>
      <c r="F3452">
        <v>154.79793043906281</v>
      </c>
      <c r="G3452" s="14">
        <f t="shared" si="430"/>
        <v>154.79793043906281</v>
      </c>
      <c r="H3452">
        <f t="shared" si="431"/>
        <v>16802</v>
      </c>
      <c r="I3452" s="29">
        <f t="shared" si="432"/>
        <v>108.54150279880011</v>
      </c>
      <c r="J3452">
        <f t="shared" si="433"/>
        <v>4.1066539697655041E-3</v>
      </c>
      <c r="K3452">
        <f t="shared" si="434"/>
        <v>5.8597978204488803E-2</v>
      </c>
      <c r="L3452">
        <f t="shared" si="435"/>
        <v>1975</v>
      </c>
      <c r="M3452" s="21" t="str">
        <f t="shared" si="436"/>
        <v>E</v>
      </c>
      <c r="N3452" t="str">
        <f t="shared" si="437"/>
        <v>G34157</v>
      </c>
      <c r="AC3452">
        <v>0</v>
      </c>
      <c r="AD3452">
        <v>1.8285151279997101E-2</v>
      </c>
      <c r="AE3452">
        <v>2763</v>
      </c>
      <c r="AF3452" t="s">
        <v>2560</v>
      </c>
    </row>
    <row r="3453" spans="2:32" x14ac:dyDescent="0.25">
      <c r="B3453">
        <v>16797</v>
      </c>
      <c r="C3453" t="s">
        <v>8496</v>
      </c>
      <c r="D3453">
        <v>8.3348216943501818E-4</v>
      </c>
      <c r="E3453" s="4">
        <v>2.0784378051757799E-2</v>
      </c>
      <c r="F3453">
        <v>15.373505191328759</v>
      </c>
      <c r="G3453" s="14">
        <f t="shared" si="430"/>
        <v>15.373505191328759</v>
      </c>
      <c r="H3453">
        <f t="shared" si="431"/>
        <v>16797</v>
      </c>
      <c r="I3453" s="29">
        <f t="shared" si="432"/>
        <v>1092.5940305060778</v>
      </c>
      <c r="J3453">
        <f t="shared" si="433"/>
        <v>8.3348216943501818E-4</v>
      </c>
      <c r="K3453">
        <f t="shared" si="434"/>
        <v>2.0784378051757799E-2</v>
      </c>
      <c r="L3453">
        <f t="shared" si="435"/>
        <v>8719</v>
      </c>
      <c r="M3453" s="21" t="str">
        <f t="shared" si="436"/>
        <v>A</v>
      </c>
      <c r="N3453" t="str">
        <f t="shared" si="437"/>
        <v>G34135</v>
      </c>
      <c r="AC3453">
        <v>8.371385083713851E-4</v>
      </c>
      <c r="AD3453">
        <v>-4.0101636201143299E-2</v>
      </c>
      <c r="AE3453">
        <v>3249</v>
      </c>
      <c r="AF3453" t="s">
        <v>2560</v>
      </c>
    </row>
    <row r="3454" spans="2:32" x14ac:dyDescent="0.25">
      <c r="B3454">
        <v>16783</v>
      </c>
      <c r="C3454" t="s">
        <v>8496</v>
      </c>
      <c r="D3454">
        <v>1.3307116328030348E-3</v>
      </c>
      <c r="E3454" s="4">
        <v>4.1214496518174798E-2</v>
      </c>
      <c r="F3454">
        <v>15.373505191328759</v>
      </c>
      <c r="G3454" s="14">
        <f t="shared" si="430"/>
        <v>15.373505191328759</v>
      </c>
      <c r="H3454">
        <f t="shared" si="431"/>
        <v>16783</v>
      </c>
      <c r="I3454" s="29">
        <f t="shared" si="432"/>
        <v>1091.6833728632198</v>
      </c>
      <c r="J3454">
        <f t="shared" si="433"/>
        <v>1.3307116328030348E-3</v>
      </c>
      <c r="K3454">
        <f t="shared" si="434"/>
        <v>4.1214496518174798E-2</v>
      </c>
      <c r="L3454">
        <f t="shared" si="435"/>
        <v>8718</v>
      </c>
      <c r="M3454" s="21" t="str">
        <f t="shared" si="436"/>
        <v>A</v>
      </c>
      <c r="N3454" t="str">
        <f t="shared" si="437"/>
        <v>G34135</v>
      </c>
      <c r="AC3454">
        <v>-5.4840429583365071E-3</v>
      </c>
      <c r="AD3454">
        <v>3.7320868694223484E-2</v>
      </c>
      <c r="AE3454">
        <v>3244</v>
      </c>
      <c r="AF3454" t="s">
        <v>2560</v>
      </c>
    </row>
    <row r="3455" spans="2:32" x14ac:dyDescent="0.25">
      <c r="B3455">
        <v>16782</v>
      </c>
      <c r="C3455" t="s">
        <v>7089</v>
      </c>
      <c r="D3455">
        <v>2.1689905851507568E-2</v>
      </c>
      <c r="E3455" s="4">
        <v>-5.9839477762579901E-3</v>
      </c>
      <c r="F3455">
        <v>253.39725931126895</v>
      </c>
      <c r="G3455" s="14">
        <f t="shared" si="430"/>
        <v>253.39725931126895</v>
      </c>
      <c r="H3455">
        <f t="shared" si="431"/>
        <v>16782</v>
      </c>
      <c r="I3455" s="29">
        <f t="shared" si="432"/>
        <v>66.228024902926322</v>
      </c>
      <c r="J3455">
        <f t="shared" si="433"/>
        <v>2.1689905851507568E-2</v>
      </c>
      <c r="K3455">
        <f t="shared" si="434"/>
        <v>-5.9839477762579901E-3</v>
      </c>
      <c r="L3455">
        <f t="shared" si="435"/>
        <v>601</v>
      </c>
      <c r="M3455" s="21" t="str">
        <f t="shared" si="436"/>
        <v>E</v>
      </c>
      <c r="N3455" t="str">
        <f t="shared" si="437"/>
        <v>G47578</v>
      </c>
      <c r="AC3455">
        <v>3.9734594264795607E-2</v>
      </c>
      <c r="AD3455">
        <v>3.63973490893841E-2</v>
      </c>
      <c r="AE3455">
        <v>2895</v>
      </c>
      <c r="AF3455" t="s">
        <v>2560</v>
      </c>
    </row>
    <row r="3456" spans="2:32" x14ac:dyDescent="0.25">
      <c r="B3456">
        <v>16778</v>
      </c>
      <c r="C3456" t="s">
        <v>8498</v>
      </c>
      <c r="D3456">
        <v>6.9853379425438067E-2</v>
      </c>
      <c r="E3456" s="4">
        <v>2.5431839749216999E-2</v>
      </c>
      <c r="F3456">
        <v>87.423137415427689</v>
      </c>
      <c r="G3456" s="14">
        <f t="shared" si="430"/>
        <v>87.423137415427689</v>
      </c>
      <c r="H3456">
        <f t="shared" si="431"/>
        <v>16778</v>
      </c>
      <c r="I3456" s="29">
        <f t="shared" si="432"/>
        <v>191.91715712823597</v>
      </c>
      <c r="J3456">
        <f t="shared" si="433"/>
        <v>6.9853379425438067E-2</v>
      </c>
      <c r="K3456">
        <f t="shared" si="434"/>
        <v>2.5431839749216999E-2</v>
      </c>
      <c r="L3456">
        <f t="shared" si="435"/>
        <v>3920</v>
      </c>
      <c r="M3456" s="21" t="str">
        <f t="shared" si="436"/>
        <v>D</v>
      </c>
      <c r="N3456" t="str">
        <f t="shared" si="437"/>
        <v>G34137</v>
      </c>
      <c r="AC3456">
        <v>8.4162203519510329E-3</v>
      </c>
      <c r="AD3456">
        <v>-1.33775139693171E-3</v>
      </c>
      <c r="AE3456">
        <v>3826</v>
      </c>
      <c r="AF3456" t="s">
        <v>2560</v>
      </c>
    </row>
    <row r="3457" spans="2:32" x14ac:dyDescent="0.25">
      <c r="B3457">
        <v>16778</v>
      </c>
      <c r="C3457" t="s">
        <v>8593</v>
      </c>
      <c r="D3457">
        <v>2.4436762426987722E-3</v>
      </c>
      <c r="E3457" s="4">
        <v>1.3768086209893201E-2</v>
      </c>
      <c r="F3457">
        <v>21.170965970568684</v>
      </c>
      <c r="G3457" s="14">
        <f t="shared" si="430"/>
        <v>21.170965970568684</v>
      </c>
      <c r="H3457">
        <f t="shared" si="431"/>
        <v>16778</v>
      </c>
      <c r="I3457" s="29">
        <f t="shared" si="432"/>
        <v>792.5004472315685</v>
      </c>
      <c r="J3457">
        <f t="shared" si="433"/>
        <v>2.4436762426987722E-3</v>
      </c>
      <c r="K3457">
        <f t="shared" si="434"/>
        <v>1.3768086209893201E-2</v>
      </c>
      <c r="L3457">
        <f t="shared" si="435"/>
        <v>8026</v>
      </c>
      <c r="M3457" s="21" t="str">
        <f t="shared" si="436"/>
        <v>B</v>
      </c>
      <c r="N3457" t="str">
        <f t="shared" si="437"/>
        <v>G47454</v>
      </c>
      <c r="AC3457">
        <v>2.7975779872767687E-2</v>
      </c>
      <c r="AD3457">
        <v>-1.7046814784407598E-2</v>
      </c>
      <c r="AE3457">
        <v>3237</v>
      </c>
      <c r="AF3457" t="s">
        <v>2560</v>
      </c>
    </row>
    <row r="3458" spans="2:32" x14ac:dyDescent="0.25">
      <c r="B3458">
        <v>16776</v>
      </c>
      <c r="C3458" t="s">
        <v>7766</v>
      </c>
      <c r="D3458">
        <v>1.9015259895088222E-2</v>
      </c>
      <c r="E3458" s="4">
        <v>2.27392129600048E-2</v>
      </c>
      <c r="F3458">
        <v>102.45170923760932</v>
      </c>
      <c r="G3458" s="14">
        <f t="shared" si="430"/>
        <v>102.45170923760932</v>
      </c>
      <c r="H3458">
        <f t="shared" si="431"/>
        <v>16776</v>
      </c>
      <c r="I3458" s="29">
        <f t="shared" si="432"/>
        <v>163.74543797109874</v>
      </c>
      <c r="J3458">
        <f t="shared" si="433"/>
        <v>1.9015259895088222E-2</v>
      </c>
      <c r="K3458">
        <f t="shared" si="434"/>
        <v>2.27392129600048E-2</v>
      </c>
      <c r="L3458">
        <f t="shared" si="435"/>
        <v>3349</v>
      </c>
      <c r="M3458" s="21" t="str">
        <f t="shared" si="436"/>
        <v>D</v>
      </c>
      <c r="N3458" t="str">
        <f t="shared" si="437"/>
        <v>G34061</v>
      </c>
      <c r="AC3458">
        <v>1.8212556674095135E-2</v>
      </c>
      <c r="AD3458">
        <v>1.7491685226559601E-2</v>
      </c>
      <c r="AE3458">
        <v>3888</v>
      </c>
      <c r="AF3458" t="s">
        <v>2560</v>
      </c>
    </row>
    <row r="3459" spans="2:32" x14ac:dyDescent="0.25">
      <c r="B3459">
        <v>16776</v>
      </c>
      <c r="C3459" t="s">
        <v>7578</v>
      </c>
      <c r="D3459">
        <v>1.6273247496423462E-2</v>
      </c>
      <c r="E3459" s="4">
        <v>2.2761017084121701E-2</v>
      </c>
      <c r="F3459">
        <v>314.82248123458504</v>
      </c>
      <c r="G3459" s="14">
        <f t="shared" si="430"/>
        <v>314.82248123458504</v>
      </c>
      <c r="H3459">
        <f t="shared" si="431"/>
        <v>16776</v>
      </c>
      <c r="I3459" s="29">
        <f t="shared" si="432"/>
        <v>53.287172930638413</v>
      </c>
      <c r="J3459">
        <f t="shared" si="433"/>
        <v>1.6273247496423462E-2</v>
      </c>
      <c r="K3459">
        <f t="shared" si="434"/>
        <v>2.2761017084121701E-2</v>
      </c>
      <c r="L3459">
        <f t="shared" si="435"/>
        <v>142</v>
      </c>
      <c r="M3459" s="21" t="str">
        <f t="shared" si="436"/>
        <v>E</v>
      </c>
      <c r="N3459" t="str">
        <f t="shared" si="437"/>
        <v>G43756</v>
      </c>
      <c r="AC3459">
        <v>1.1319011319011319E-2</v>
      </c>
      <c r="AD3459">
        <v>5.7631183415651301E-2</v>
      </c>
      <c r="AE3459">
        <v>3564</v>
      </c>
      <c r="AF3459" t="s">
        <v>2560</v>
      </c>
    </row>
    <row r="3460" spans="2:32" x14ac:dyDescent="0.25">
      <c r="B3460">
        <v>16773</v>
      </c>
      <c r="C3460" t="s">
        <v>7416</v>
      </c>
      <c r="D3460">
        <v>-1.2917585802579544E-3</v>
      </c>
      <c r="E3460" s="4">
        <v>2.5572180747985829E-2</v>
      </c>
      <c r="F3460">
        <v>94.280785725572628</v>
      </c>
      <c r="G3460" s="14">
        <f t="shared" si="430"/>
        <v>94.280785725572628</v>
      </c>
      <c r="H3460">
        <f t="shared" si="431"/>
        <v>16773</v>
      </c>
      <c r="I3460" s="29">
        <f t="shared" si="432"/>
        <v>177.90475409084874</v>
      </c>
      <c r="J3460">
        <f t="shared" si="433"/>
        <v>-1.2917585802579544E-3</v>
      </c>
      <c r="K3460">
        <f t="shared" si="434"/>
        <v>2.5572180747985829E-2</v>
      </c>
      <c r="L3460">
        <f t="shared" si="435"/>
        <v>3635</v>
      </c>
      <c r="M3460" s="21" t="str">
        <f t="shared" si="436"/>
        <v>D</v>
      </c>
      <c r="N3460" t="str">
        <f t="shared" si="437"/>
        <v>G47759</v>
      </c>
      <c r="AC3460">
        <v>-4.2438271604938269E-3</v>
      </c>
      <c r="AD3460">
        <v>2.0139595493674299E-2</v>
      </c>
      <c r="AE3460">
        <v>3801</v>
      </c>
      <c r="AF3460" t="s">
        <v>2560</v>
      </c>
    </row>
    <row r="3461" spans="2:32" x14ac:dyDescent="0.25">
      <c r="B3461">
        <v>16773</v>
      </c>
      <c r="C3461" t="s">
        <v>7031</v>
      </c>
      <c r="D3461">
        <v>4.6384069635724078E-2</v>
      </c>
      <c r="E3461" s="4">
        <v>-2.0839257165789601E-2</v>
      </c>
      <c r="F3461">
        <v>61.376008018310735</v>
      </c>
      <c r="G3461" s="14">
        <f t="shared" si="430"/>
        <v>61.376008018310735</v>
      </c>
      <c r="H3461">
        <f t="shared" si="431"/>
        <v>16773</v>
      </c>
      <c r="I3461" s="29">
        <f t="shared" si="432"/>
        <v>273.28268066890229</v>
      </c>
      <c r="J3461">
        <f t="shared" si="433"/>
        <v>4.6384069635724078E-2</v>
      </c>
      <c r="K3461">
        <f t="shared" si="434"/>
        <v>-2.0839257165789601E-2</v>
      </c>
      <c r="L3461">
        <f t="shared" si="435"/>
        <v>5143</v>
      </c>
      <c r="M3461" s="21" t="str">
        <f t="shared" si="436"/>
        <v>C</v>
      </c>
      <c r="N3461" t="str">
        <f t="shared" si="437"/>
        <v>G52182</v>
      </c>
      <c r="AC3461">
        <v>1.1194317918628889E-2</v>
      </c>
      <c r="AD3461">
        <v>5.8285161852836602E-2</v>
      </c>
      <c r="AE3461">
        <v>3151</v>
      </c>
      <c r="AF3461" t="s">
        <v>2560</v>
      </c>
    </row>
    <row r="3462" spans="2:32" x14ac:dyDescent="0.25">
      <c r="B3462">
        <v>16768</v>
      </c>
      <c r="C3462" t="s">
        <v>8504</v>
      </c>
      <c r="D3462">
        <v>-7.0968511450381676E-3</v>
      </c>
      <c r="E3462" s="4">
        <v>2.744903508573775E-2</v>
      </c>
      <c r="F3462">
        <v>139.20620659264341</v>
      </c>
      <c r="G3462" s="14">
        <f t="shared" si="430"/>
        <v>139.20620659264341</v>
      </c>
      <c r="H3462">
        <f t="shared" si="431"/>
        <v>16768</v>
      </c>
      <c r="I3462" s="29">
        <f t="shared" si="432"/>
        <v>120.45439934347104</v>
      </c>
      <c r="J3462">
        <f t="shared" si="433"/>
        <v>-7.0968511450381676E-3</v>
      </c>
      <c r="K3462">
        <f t="shared" si="434"/>
        <v>2.744903508573775E-2</v>
      </c>
      <c r="L3462">
        <f t="shared" si="435"/>
        <v>2274</v>
      </c>
      <c r="M3462" s="21" t="str">
        <f t="shared" si="436"/>
        <v>D</v>
      </c>
      <c r="N3462" t="str">
        <f t="shared" si="437"/>
        <v>G47737</v>
      </c>
      <c r="AC3462">
        <v>1.5598455598455598E-2</v>
      </c>
      <c r="AD3462">
        <v>3.2066367566585499E-2</v>
      </c>
      <c r="AE3462">
        <v>3221</v>
      </c>
      <c r="AF3462" t="s">
        <v>2560</v>
      </c>
    </row>
    <row r="3463" spans="2:32" x14ac:dyDescent="0.25">
      <c r="B3463">
        <v>16767</v>
      </c>
      <c r="C3463" t="s">
        <v>8496</v>
      </c>
      <c r="D3463">
        <v>-1.1331782668336614E-3</v>
      </c>
      <c r="E3463" s="4">
        <v>3.0179101042449502E-2</v>
      </c>
      <c r="F3463">
        <v>15.373505191328759</v>
      </c>
      <c r="G3463" s="14">
        <f t="shared" si="430"/>
        <v>15.373505191328759</v>
      </c>
      <c r="H3463">
        <f t="shared" si="431"/>
        <v>16767</v>
      </c>
      <c r="I3463" s="29">
        <f t="shared" si="432"/>
        <v>1090.6426212713823</v>
      </c>
      <c r="J3463">
        <f t="shared" si="433"/>
        <v>-1.1331782668336614E-3</v>
      </c>
      <c r="K3463">
        <f t="shared" si="434"/>
        <v>3.0179101042449502E-2</v>
      </c>
      <c r="L3463">
        <f t="shared" si="435"/>
        <v>8715</v>
      </c>
      <c r="M3463" s="21" t="str">
        <f t="shared" si="436"/>
        <v>A</v>
      </c>
      <c r="N3463" t="str">
        <f t="shared" si="437"/>
        <v>G34135</v>
      </c>
      <c r="AC3463">
        <v>1.4169570267131244E-2</v>
      </c>
      <c r="AD3463">
        <v>9.9748717620968801E-3</v>
      </c>
      <c r="AE3463">
        <v>3425</v>
      </c>
      <c r="AF3463" t="s">
        <v>2560</v>
      </c>
    </row>
    <row r="3464" spans="2:32" x14ac:dyDescent="0.25">
      <c r="B3464">
        <v>16766</v>
      </c>
      <c r="C3464" t="s">
        <v>8228</v>
      </c>
      <c r="D3464">
        <v>4.2228319217463915E-2</v>
      </c>
      <c r="E3464" s="4">
        <v>1.6175528988242101E-2</v>
      </c>
      <c r="F3464">
        <v>12.212916264304917</v>
      </c>
      <c r="G3464" s="14">
        <f t="shared" ref="G3464:G3527" si="438">IFERROR(F3464,"")</f>
        <v>12.212916264304917</v>
      </c>
      <c r="H3464">
        <f t="shared" ref="H3464:H3527" si="439">B3464</f>
        <v>16766</v>
      </c>
      <c r="I3464" s="29">
        <f t="shared" ref="I3464:I3527" si="440">IF(IFERROR(H3464/G3464,0)&gt;$Q$11,H3464/G3464,"")</f>
        <v>1372.8088883244477</v>
      </c>
      <c r="J3464">
        <f t="shared" ref="J3464:J3527" si="441">IF(L3464="","",D3464)</f>
        <v>4.2228319217463915E-2</v>
      </c>
      <c r="K3464">
        <f t="shared" ref="K3464:K3527" si="442">IF(J3464="","",E3464)</f>
        <v>1.6175528988242101E-2</v>
      </c>
      <c r="L3464">
        <f t="shared" ref="L3464:L3527" si="443">IFERROR(_xlfn.RANK.AVG(I3464,$I$6:$I$20000,1),"")</f>
        <v>9011</v>
      </c>
      <c r="M3464" s="21" t="str">
        <f t="shared" ref="M3464:M3527" si="444">IF(L3464="","",IF(L3464&lt;$P$6,$Q$6,IF(L3464&lt;$P$7,$Q$7,IF(L3464&lt;$P$8,$Q$8,IF(L3464&lt;$P$9,$Q$9,$Q$10)))))</f>
        <v>A</v>
      </c>
      <c r="N3464" t="str">
        <f t="shared" ref="N3464:N3527" si="445">C3464</f>
        <v>G47558</v>
      </c>
      <c r="AC3464">
        <v>2.6446409182565533E-2</v>
      </c>
      <c r="AD3464">
        <v>-5.3143154829740497E-2</v>
      </c>
      <c r="AE3464">
        <v>3822</v>
      </c>
      <c r="AF3464" t="s">
        <v>2560</v>
      </c>
    </row>
    <row r="3465" spans="2:32" x14ac:dyDescent="0.25">
      <c r="B3465">
        <v>16760</v>
      </c>
      <c r="C3465" t="s">
        <v>8290</v>
      </c>
      <c r="D3465">
        <v>0.13036992840095465</v>
      </c>
      <c r="E3465" s="4">
        <v>0.12063338607549701</v>
      </c>
      <c r="F3465">
        <v>12.086316036842854</v>
      </c>
      <c r="G3465" s="14">
        <f t="shared" si="438"/>
        <v>12.086316036842854</v>
      </c>
      <c r="H3465">
        <f t="shared" si="439"/>
        <v>16760</v>
      </c>
      <c r="I3465" s="29">
        <f t="shared" si="440"/>
        <v>1386.6921855187554</v>
      </c>
      <c r="J3465">
        <f t="shared" si="441"/>
        <v>0.13036992840095465</v>
      </c>
      <c r="K3465">
        <f t="shared" si="442"/>
        <v>0.12063338607549701</v>
      </c>
      <c r="L3465">
        <f t="shared" si="443"/>
        <v>9025</v>
      </c>
      <c r="M3465" s="21" t="str">
        <f t="shared" si="444"/>
        <v>A</v>
      </c>
      <c r="N3465" t="str">
        <f t="shared" si="445"/>
        <v>G52210</v>
      </c>
      <c r="AC3465">
        <v>1.4918414918414918E-2</v>
      </c>
      <c r="AD3465">
        <v>3.35718095302582E-2</v>
      </c>
      <c r="AE3465">
        <v>3419</v>
      </c>
      <c r="AF3465" t="s">
        <v>2560</v>
      </c>
    </row>
    <row r="3466" spans="2:32" x14ac:dyDescent="0.25">
      <c r="B3466">
        <v>16759</v>
      </c>
      <c r="C3466" t="s">
        <v>7416</v>
      </c>
      <c r="D3466">
        <v>3.5443642222089622E-2</v>
      </c>
      <c r="E3466" s="4">
        <v>2.2886537015438101E-2</v>
      </c>
      <c r="F3466">
        <v>94.280785725572628</v>
      </c>
      <c r="G3466" s="14">
        <f t="shared" si="438"/>
        <v>94.280785725572628</v>
      </c>
      <c r="H3466">
        <f t="shared" si="439"/>
        <v>16759</v>
      </c>
      <c r="I3466" s="29">
        <f t="shared" si="440"/>
        <v>177.75626148026794</v>
      </c>
      <c r="J3466">
        <f t="shared" si="441"/>
        <v>3.5443642222089622E-2</v>
      </c>
      <c r="K3466">
        <f t="shared" si="442"/>
        <v>2.2886537015438101E-2</v>
      </c>
      <c r="L3466">
        <f t="shared" si="443"/>
        <v>3632</v>
      </c>
      <c r="M3466" s="21" t="str">
        <f t="shared" si="444"/>
        <v>D</v>
      </c>
      <c r="N3466" t="str">
        <f t="shared" si="445"/>
        <v>G47759</v>
      </c>
      <c r="AC3466">
        <v>-4.7474511635146703E-3</v>
      </c>
      <c r="AD3466">
        <v>1.8342075869441001E-2</v>
      </c>
      <c r="AE3466">
        <v>3740</v>
      </c>
      <c r="AF3466" t="s">
        <v>2560</v>
      </c>
    </row>
    <row r="3467" spans="2:32" x14ac:dyDescent="0.25">
      <c r="B3467">
        <v>16758</v>
      </c>
      <c r="C3467" t="s">
        <v>7438</v>
      </c>
      <c r="D3467">
        <v>1.7722878625134265E-2</v>
      </c>
      <c r="E3467" s="4">
        <v>6.5405946224927902E-3</v>
      </c>
      <c r="F3467">
        <v>84.177077961770422</v>
      </c>
      <c r="G3467" s="14">
        <f t="shared" si="438"/>
        <v>84.177077961770422</v>
      </c>
      <c r="H3467">
        <f t="shared" si="439"/>
        <v>16758</v>
      </c>
      <c r="I3467" s="29">
        <f t="shared" si="440"/>
        <v>199.08032454643717</v>
      </c>
      <c r="J3467">
        <f t="shared" si="441"/>
        <v>1.7722878625134265E-2</v>
      </c>
      <c r="K3467">
        <f t="shared" si="442"/>
        <v>6.5405946224927902E-3</v>
      </c>
      <c r="L3467">
        <f t="shared" si="443"/>
        <v>4029</v>
      </c>
      <c r="M3467" s="21" t="str">
        <f t="shared" si="444"/>
        <v>D</v>
      </c>
      <c r="N3467" t="str">
        <f t="shared" si="445"/>
        <v>G47782</v>
      </c>
      <c r="AC3467">
        <v>3.2087227414330219E-2</v>
      </c>
      <c r="AD3467">
        <v>2.1612487733364098E-2</v>
      </c>
      <c r="AE3467">
        <v>3528</v>
      </c>
      <c r="AF3467" t="s">
        <v>2560</v>
      </c>
    </row>
    <row r="3468" spans="2:32" x14ac:dyDescent="0.25">
      <c r="B3468">
        <v>16755</v>
      </c>
      <c r="C3468" t="s">
        <v>7542</v>
      </c>
      <c r="D3468">
        <v>1.8382572366457774E-2</v>
      </c>
      <c r="E3468" s="4">
        <v>1.6019364818930602E-2</v>
      </c>
      <c r="F3468">
        <v>14.763987511401922</v>
      </c>
      <c r="G3468" s="14">
        <f t="shared" si="438"/>
        <v>14.763987511401922</v>
      </c>
      <c r="H3468">
        <f t="shared" si="439"/>
        <v>16755</v>
      </c>
      <c r="I3468" s="29">
        <f t="shared" si="440"/>
        <v>1134.8560127851952</v>
      </c>
      <c r="J3468">
        <f t="shared" si="441"/>
        <v>1.8382572366457774E-2</v>
      </c>
      <c r="K3468">
        <f t="shared" si="442"/>
        <v>1.6019364818930602E-2</v>
      </c>
      <c r="L3468">
        <f t="shared" si="443"/>
        <v>8784</v>
      </c>
      <c r="M3468" s="21" t="str">
        <f t="shared" si="444"/>
        <v>A</v>
      </c>
      <c r="N3468" t="str">
        <f t="shared" si="445"/>
        <v>G47806</v>
      </c>
      <c r="AC3468">
        <v>3.9313572542901715E-2</v>
      </c>
      <c r="AD3468">
        <v>2.13828422129154E-2</v>
      </c>
      <c r="AE3468">
        <v>3730</v>
      </c>
      <c r="AF3468" t="s">
        <v>2560</v>
      </c>
    </row>
    <row r="3469" spans="2:32" x14ac:dyDescent="0.25">
      <c r="B3469">
        <v>16751</v>
      </c>
      <c r="C3469" t="s">
        <v>7499</v>
      </c>
      <c r="D3469">
        <v>1.9342128828129662E-2</v>
      </c>
      <c r="E3469" s="4">
        <v>1.4757536351680801E-2</v>
      </c>
      <c r="F3469">
        <v>103.62992662661982</v>
      </c>
      <c r="G3469" s="14">
        <f t="shared" si="438"/>
        <v>103.62992662661982</v>
      </c>
      <c r="H3469">
        <f t="shared" si="439"/>
        <v>16751</v>
      </c>
      <c r="I3469" s="29">
        <f t="shared" si="440"/>
        <v>161.64249599784148</v>
      </c>
      <c r="J3469">
        <f t="shared" si="441"/>
        <v>1.9342128828129662E-2</v>
      </c>
      <c r="K3469">
        <f t="shared" si="442"/>
        <v>1.4757536351680801E-2</v>
      </c>
      <c r="L3469">
        <f t="shared" si="443"/>
        <v>3288</v>
      </c>
      <c r="M3469" s="21" t="str">
        <f t="shared" si="444"/>
        <v>D</v>
      </c>
      <c r="N3469" t="str">
        <f t="shared" si="445"/>
        <v>G46302</v>
      </c>
      <c r="AC3469">
        <v>4.6849379245724994E-4</v>
      </c>
      <c r="AD3469">
        <v>1.0059199295937999E-2</v>
      </c>
      <c r="AE3469">
        <v>3524</v>
      </c>
      <c r="AF3469" t="s">
        <v>2560</v>
      </c>
    </row>
    <row r="3470" spans="2:32" x14ac:dyDescent="0.25">
      <c r="B3470">
        <v>16745</v>
      </c>
      <c r="C3470" t="s">
        <v>7326</v>
      </c>
      <c r="D3470">
        <v>3.4278889220662884E-2</v>
      </c>
      <c r="E3470" s="4">
        <v>2.0278364419937099E-2</v>
      </c>
      <c r="F3470">
        <v>37.657967224105043</v>
      </c>
      <c r="G3470" s="14">
        <f t="shared" si="438"/>
        <v>37.657967224105043</v>
      </c>
      <c r="H3470">
        <f t="shared" si="439"/>
        <v>16745</v>
      </c>
      <c r="I3470" s="29">
        <f t="shared" si="440"/>
        <v>444.66022024899542</v>
      </c>
      <c r="J3470">
        <f t="shared" si="441"/>
        <v>3.4278889220662884E-2</v>
      </c>
      <c r="K3470">
        <f t="shared" si="442"/>
        <v>2.0278364419937099E-2</v>
      </c>
      <c r="L3470">
        <f t="shared" si="443"/>
        <v>6827</v>
      </c>
      <c r="M3470" s="21" t="str">
        <f t="shared" si="444"/>
        <v>B</v>
      </c>
      <c r="N3470" t="str">
        <f t="shared" si="445"/>
        <v>G45911</v>
      </c>
      <c r="AC3470">
        <v>2.1864750898016555E-3</v>
      </c>
      <c r="AD3470">
        <v>2.8932394459843601E-2</v>
      </c>
      <c r="AE3470">
        <v>3954</v>
      </c>
      <c r="AF3470" t="s">
        <v>2560</v>
      </c>
    </row>
    <row r="3471" spans="2:32" x14ac:dyDescent="0.25">
      <c r="B3471">
        <v>16745</v>
      </c>
      <c r="C3471" t="s">
        <v>8525</v>
      </c>
      <c r="D3471">
        <v>6.0853986264556584E-2</v>
      </c>
      <c r="E3471" s="4">
        <v>4.5796457678079598E-2</v>
      </c>
      <c r="F3471">
        <v>65.522965928965718</v>
      </c>
      <c r="G3471" s="14">
        <f t="shared" si="438"/>
        <v>65.522965928965718</v>
      </c>
      <c r="H3471">
        <f t="shared" si="439"/>
        <v>16745</v>
      </c>
      <c r="I3471" s="29">
        <f t="shared" si="440"/>
        <v>255.5592495332624</v>
      </c>
      <c r="J3471">
        <f t="shared" si="441"/>
        <v>6.0853986264556584E-2</v>
      </c>
      <c r="K3471">
        <f t="shared" si="442"/>
        <v>4.5796457678079598E-2</v>
      </c>
      <c r="L3471">
        <f t="shared" si="443"/>
        <v>4931</v>
      </c>
      <c r="M3471" s="21" t="str">
        <f t="shared" si="444"/>
        <v>C</v>
      </c>
      <c r="N3471" t="str">
        <f t="shared" si="445"/>
        <v>G47862</v>
      </c>
      <c r="AC3471">
        <v>4.6246387001015549E-2</v>
      </c>
      <c r="AD3471">
        <v>2.9044216498732602E-2</v>
      </c>
      <c r="AE3471">
        <v>3521</v>
      </c>
      <c r="AF3471" t="s">
        <v>2560</v>
      </c>
    </row>
    <row r="3472" spans="2:32" x14ac:dyDescent="0.25">
      <c r="B3472">
        <v>16740</v>
      </c>
      <c r="C3472" t="s">
        <v>7016</v>
      </c>
      <c r="D3472">
        <v>-5.7347670250896057E-3</v>
      </c>
      <c r="E3472" s="4">
        <v>2.08718776702881E-2</v>
      </c>
      <c r="F3472">
        <v>28.493867975097398</v>
      </c>
      <c r="G3472" s="14">
        <f t="shared" si="438"/>
        <v>28.493867975097398</v>
      </c>
      <c r="H3472">
        <f t="shared" si="439"/>
        <v>16740</v>
      </c>
      <c r="I3472" s="29">
        <f t="shared" si="440"/>
        <v>587.49482571583997</v>
      </c>
      <c r="J3472">
        <f t="shared" si="441"/>
        <v>-5.7347670250896057E-3</v>
      </c>
      <c r="K3472">
        <f t="shared" si="442"/>
        <v>2.08718776702881E-2</v>
      </c>
      <c r="L3472">
        <f t="shared" si="443"/>
        <v>7426</v>
      </c>
      <c r="M3472" s="21" t="str">
        <f t="shared" si="444"/>
        <v>B</v>
      </c>
      <c r="N3472" t="str">
        <f t="shared" si="445"/>
        <v>G52181</v>
      </c>
      <c r="AC3472">
        <v>5.1594746716697934E-2</v>
      </c>
      <c r="AD3472">
        <v>3.2341588288545602E-2</v>
      </c>
      <c r="AE3472">
        <v>3952</v>
      </c>
      <c r="AF3472" t="s">
        <v>2560</v>
      </c>
    </row>
    <row r="3473" spans="2:32" x14ac:dyDescent="0.25">
      <c r="B3473">
        <v>16737</v>
      </c>
      <c r="C3473" t="s">
        <v>8593</v>
      </c>
      <c r="D3473">
        <v>3.2263846567485211E-3</v>
      </c>
      <c r="E3473" s="4">
        <v>1.1408220045268499E-2</v>
      </c>
      <c r="F3473">
        <v>21.170965970568684</v>
      </c>
      <c r="G3473" s="14">
        <f t="shared" si="438"/>
        <v>21.170965970568684</v>
      </c>
      <c r="H3473">
        <f t="shared" si="439"/>
        <v>16737</v>
      </c>
      <c r="I3473" s="29">
        <f t="shared" si="440"/>
        <v>790.56383271634058</v>
      </c>
      <c r="J3473">
        <f t="shared" si="441"/>
        <v>3.2263846567485211E-3</v>
      </c>
      <c r="K3473">
        <f t="shared" si="442"/>
        <v>1.1408220045268499E-2</v>
      </c>
      <c r="L3473">
        <f t="shared" si="443"/>
        <v>8021</v>
      </c>
      <c r="M3473" s="21" t="str">
        <f t="shared" si="444"/>
        <v>B</v>
      </c>
      <c r="N3473" t="str">
        <f t="shared" si="445"/>
        <v>G47454</v>
      </c>
      <c r="AC3473">
        <v>-1.1726995543741693E-3</v>
      </c>
      <c r="AD3473">
        <v>3.1435810029506697E-2</v>
      </c>
      <c r="AE3473">
        <v>3951</v>
      </c>
      <c r="AF3473" t="s">
        <v>2560</v>
      </c>
    </row>
    <row r="3474" spans="2:32" x14ac:dyDescent="0.25">
      <c r="B3474">
        <v>16733</v>
      </c>
      <c r="C3474" t="s">
        <v>8550</v>
      </c>
      <c r="D3474">
        <v>6.2750253989123286E-3</v>
      </c>
      <c r="E3474" s="4">
        <v>4.7646898776292801E-2</v>
      </c>
      <c r="F3474">
        <v>154.79793043906281</v>
      </c>
      <c r="G3474" s="14">
        <f t="shared" si="438"/>
        <v>154.79793043906281</v>
      </c>
      <c r="H3474">
        <f t="shared" si="439"/>
        <v>16733</v>
      </c>
      <c r="I3474" s="29">
        <f t="shared" si="440"/>
        <v>108.09576040544709</v>
      </c>
      <c r="J3474">
        <f t="shared" si="441"/>
        <v>6.2750253989123286E-3</v>
      </c>
      <c r="K3474">
        <f t="shared" si="442"/>
        <v>4.7646898776292801E-2</v>
      </c>
      <c r="L3474">
        <f t="shared" si="443"/>
        <v>1962</v>
      </c>
      <c r="M3474" s="21" t="str">
        <f t="shared" si="444"/>
        <v>E</v>
      </c>
      <c r="N3474" t="str">
        <f t="shared" si="445"/>
        <v>G34157</v>
      </c>
      <c r="AC3474">
        <v>8.2909659757528353E-3</v>
      </c>
      <c r="AD3474">
        <v>1.7604175955057099E-2</v>
      </c>
      <c r="AE3474">
        <v>3751</v>
      </c>
      <c r="AF3474" t="s">
        <v>2560</v>
      </c>
    </row>
    <row r="3475" spans="2:32" x14ac:dyDescent="0.25">
      <c r="B3475">
        <v>16731</v>
      </c>
      <c r="C3475" t="s">
        <v>9049</v>
      </c>
      <c r="D3475">
        <v>1.9006634391249777E-2</v>
      </c>
      <c r="E3475" s="4">
        <v>2.2816950455307999E-2</v>
      </c>
      <c r="F3475">
        <v>125.34612223236168</v>
      </c>
      <c r="G3475" s="14">
        <f t="shared" si="438"/>
        <v>125.34612223236168</v>
      </c>
      <c r="H3475">
        <f t="shared" si="439"/>
        <v>16731</v>
      </c>
      <c r="I3475" s="29">
        <f t="shared" si="440"/>
        <v>133.4784012622643</v>
      </c>
      <c r="J3475">
        <f t="shared" si="441"/>
        <v>1.9006634391249777E-2</v>
      </c>
      <c r="K3475">
        <f t="shared" si="442"/>
        <v>2.2816950455307999E-2</v>
      </c>
      <c r="L3475">
        <f t="shared" si="443"/>
        <v>2604</v>
      </c>
      <c r="M3475" s="21" t="str">
        <f t="shared" si="444"/>
        <v>D</v>
      </c>
      <c r="N3475" t="str">
        <f t="shared" si="445"/>
        <v>G45848</v>
      </c>
      <c r="AC3475">
        <v>-1.0956331194240101E-3</v>
      </c>
      <c r="AD3475">
        <v>1.8840720877051399E-2</v>
      </c>
      <c r="AE3475">
        <v>3950</v>
      </c>
      <c r="AF3475" t="s">
        <v>2560</v>
      </c>
    </row>
    <row r="3476" spans="2:32" x14ac:dyDescent="0.25">
      <c r="B3476">
        <v>16730</v>
      </c>
      <c r="C3476" t="s">
        <v>8872</v>
      </c>
      <c r="D3476">
        <v>5.2839210998206813E-2</v>
      </c>
      <c r="E3476" s="4">
        <v>3.36771830916405E-2</v>
      </c>
      <c r="F3476">
        <v>118.40442703708965</v>
      </c>
      <c r="G3476" s="14">
        <f t="shared" si="438"/>
        <v>118.40442703708965</v>
      </c>
      <c r="H3476">
        <f t="shared" si="439"/>
        <v>16730</v>
      </c>
      <c r="I3476" s="29">
        <f t="shared" si="440"/>
        <v>141.2953925680448</v>
      </c>
      <c r="J3476">
        <f t="shared" si="441"/>
        <v>5.2839210998206813E-2</v>
      </c>
      <c r="K3476">
        <f t="shared" si="442"/>
        <v>3.36771830916405E-2</v>
      </c>
      <c r="L3476">
        <f t="shared" si="443"/>
        <v>2798</v>
      </c>
      <c r="M3476" s="21" t="str">
        <f t="shared" si="444"/>
        <v>D</v>
      </c>
      <c r="N3476" t="str">
        <f t="shared" si="445"/>
        <v>G47697</v>
      </c>
      <c r="AC3476">
        <v>2.1144960451092491E-2</v>
      </c>
      <c r="AD3476">
        <v>-2.9501438140869099E-2</v>
      </c>
      <c r="AE3476">
        <v>3989</v>
      </c>
      <c r="AF3476" t="s">
        <v>2560</v>
      </c>
    </row>
    <row r="3477" spans="2:32" x14ac:dyDescent="0.25">
      <c r="B3477">
        <v>16728</v>
      </c>
      <c r="C3477" t="s">
        <v>8204</v>
      </c>
      <c r="D3477">
        <v>5.5416068866571015E-2</v>
      </c>
      <c r="E3477" s="4">
        <v>1.0543773882091E-2</v>
      </c>
      <c r="F3477">
        <v>2.6952313870460283</v>
      </c>
      <c r="G3477" s="14">
        <f t="shared" si="438"/>
        <v>2.6952313870460283</v>
      </c>
      <c r="H3477">
        <f t="shared" si="439"/>
        <v>16728</v>
      </c>
      <c r="I3477" s="29">
        <f t="shared" si="440"/>
        <v>6206.5172142173205</v>
      </c>
      <c r="J3477">
        <f t="shared" si="441"/>
        <v>5.5416068866571015E-2</v>
      </c>
      <c r="K3477">
        <f t="shared" si="442"/>
        <v>1.0543773882091E-2</v>
      </c>
      <c r="L3477">
        <f t="shared" si="443"/>
        <v>10260</v>
      </c>
      <c r="M3477" s="21" t="str">
        <f t="shared" si="444"/>
        <v>A</v>
      </c>
      <c r="N3477" t="str">
        <f t="shared" si="445"/>
        <v>G47535</v>
      </c>
      <c r="AC3477">
        <v>9.4021781712763462E-3</v>
      </c>
      <c r="AD3477">
        <v>4.2771339416503899E-2</v>
      </c>
      <c r="AE3477">
        <v>3059</v>
      </c>
      <c r="AF3477" t="s">
        <v>2560</v>
      </c>
    </row>
    <row r="3478" spans="2:32" x14ac:dyDescent="0.25">
      <c r="B3478">
        <v>16722</v>
      </c>
      <c r="C3478" t="s">
        <v>7546</v>
      </c>
      <c r="D3478">
        <v>7.176175098672408E-4</v>
      </c>
      <c r="E3478" s="4">
        <v>-2.2898668423295E-2</v>
      </c>
      <c r="F3478">
        <v>23.82109848362261</v>
      </c>
      <c r="G3478" s="14">
        <f t="shared" si="438"/>
        <v>23.82109848362261</v>
      </c>
      <c r="H3478">
        <f t="shared" si="439"/>
        <v>16722</v>
      </c>
      <c r="I3478" s="29">
        <f t="shared" si="440"/>
        <v>701.98274069924378</v>
      </c>
      <c r="J3478">
        <f t="shared" si="441"/>
        <v>7.176175098672408E-4</v>
      </c>
      <c r="K3478">
        <f t="shared" si="442"/>
        <v>-2.2898668423295E-2</v>
      </c>
      <c r="L3478">
        <f t="shared" si="443"/>
        <v>7778</v>
      </c>
      <c r="M3478" s="21" t="str">
        <f t="shared" si="444"/>
        <v>B</v>
      </c>
      <c r="N3478" t="str">
        <f t="shared" si="445"/>
        <v>G47809</v>
      </c>
      <c r="AC3478">
        <v>-3.1370088620500352E-3</v>
      </c>
      <c r="AD3478">
        <v>2.9259502887725799E-2</v>
      </c>
      <c r="AE3478">
        <v>3946</v>
      </c>
      <c r="AF3478" t="s">
        <v>2560</v>
      </c>
    </row>
    <row r="3479" spans="2:32" x14ac:dyDescent="0.25">
      <c r="B3479">
        <v>16719</v>
      </c>
      <c r="C3479" t="s">
        <v>7615</v>
      </c>
      <c r="D3479">
        <v>4.3064776601471379E-2</v>
      </c>
      <c r="E3479" s="4">
        <v>3.1034987419843701E-2</v>
      </c>
      <c r="F3479">
        <v>26.976059287944341</v>
      </c>
      <c r="G3479" s="14">
        <f t="shared" si="438"/>
        <v>26.976059287944341</v>
      </c>
      <c r="H3479">
        <f t="shared" si="439"/>
        <v>16719</v>
      </c>
      <c r="I3479" s="29">
        <f t="shared" si="440"/>
        <v>619.77176953609967</v>
      </c>
      <c r="J3479">
        <f t="shared" si="441"/>
        <v>4.3064776601471379E-2</v>
      </c>
      <c r="K3479">
        <f t="shared" si="442"/>
        <v>3.1034987419843701E-2</v>
      </c>
      <c r="L3479">
        <f t="shared" si="443"/>
        <v>7532</v>
      </c>
      <c r="M3479" s="21" t="str">
        <f t="shared" si="444"/>
        <v>B</v>
      </c>
      <c r="N3479" t="str">
        <f t="shared" si="445"/>
        <v>G47844</v>
      </c>
      <c r="AC3479">
        <v>2.1160489949748743E-2</v>
      </c>
      <c r="AD3479">
        <v>2.9004472307860999E-3</v>
      </c>
      <c r="AE3479">
        <v>2980</v>
      </c>
      <c r="AF3479" t="s">
        <v>2560</v>
      </c>
    </row>
    <row r="3480" spans="2:32" x14ac:dyDescent="0.25">
      <c r="B3480">
        <v>16716</v>
      </c>
      <c r="C3480" t="s">
        <v>8941</v>
      </c>
      <c r="D3480">
        <v>1.6870064608758076E-2</v>
      </c>
      <c r="E3480" s="4">
        <v>7.4017249047756195E-2</v>
      </c>
      <c r="F3480">
        <v>185.75684250495206</v>
      </c>
      <c r="G3480" s="14">
        <f t="shared" si="438"/>
        <v>185.75684250495206</v>
      </c>
      <c r="H3480">
        <f t="shared" si="439"/>
        <v>16716</v>
      </c>
      <c r="I3480" s="29">
        <f t="shared" si="440"/>
        <v>89.988609703862565</v>
      </c>
      <c r="J3480">
        <f t="shared" si="441"/>
        <v>1.6870064608758076E-2</v>
      </c>
      <c r="K3480">
        <f t="shared" si="442"/>
        <v>7.4017249047756195E-2</v>
      </c>
      <c r="L3480">
        <f t="shared" si="443"/>
        <v>1420</v>
      </c>
      <c r="M3480" s="21" t="str">
        <f t="shared" si="444"/>
        <v>E</v>
      </c>
      <c r="N3480" t="str">
        <f t="shared" si="445"/>
        <v>G47505</v>
      </c>
      <c r="AC3480">
        <v>1.9635563933396165E-3</v>
      </c>
      <c r="AD3480">
        <v>3.8830387095610298E-2</v>
      </c>
      <c r="AE3480">
        <v>3387</v>
      </c>
      <c r="AF3480" t="s">
        <v>2560</v>
      </c>
    </row>
    <row r="3481" spans="2:32" x14ac:dyDescent="0.25">
      <c r="B3481">
        <v>16713</v>
      </c>
      <c r="C3481" t="s">
        <v>7546</v>
      </c>
      <c r="D3481">
        <v>3.4703524202716446E-3</v>
      </c>
      <c r="E3481" s="4">
        <v>2.0515026524662999E-2</v>
      </c>
      <c r="F3481">
        <v>23.82109848362261</v>
      </c>
      <c r="G3481" s="14">
        <f t="shared" si="438"/>
        <v>23.82109848362261</v>
      </c>
      <c r="H3481">
        <f t="shared" si="439"/>
        <v>16713</v>
      </c>
      <c r="I3481" s="29">
        <f t="shared" si="440"/>
        <v>701.60492436948107</v>
      </c>
      <c r="J3481">
        <f t="shared" si="441"/>
        <v>3.4703524202716446E-3</v>
      </c>
      <c r="K3481">
        <f t="shared" si="442"/>
        <v>2.0515026524662999E-2</v>
      </c>
      <c r="L3481">
        <f t="shared" si="443"/>
        <v>7777</v>
      </c>
      <c r="M3481" s="21" t="str">
        <f t="shared" si="444"/>
        <v>B</v>
      </c>
      <c r="N3481" t="str">
        <f t="shared" si="445"/>
        <v>G47809</v>
      </c>
      <c r="AC3481">
        <v>3.560176433522369E-2</v>
      </c>
      <c r="AD3481">
        <v>2.1191319450736001E-2</v>
      </c>
      <c r="AE3481">
        <v>3838</v>
      </c>
      <c r="AF3481" t="s">
        <v>2560</v>
      </c>
    </row>
    <row r="3482" spans="2:32" x14ac:dyDescent="0.25">
      <c r="B3482">
        <v>16707</v>
      </c>
      <c r="C3482" t="s">
        <v>7037</v>
      </c>
      <c r="D3482">
        <v>9.6067516609804268E-2</v>
      </c>
      <c r="E3482" s="4">
        <v>-5.7463450357317898E-3</v>
      </c>
      <c r="F3482">
        <v>62.332631215294349</v>
      </c>
      <c r="G3482" s="14">
        <f t="shared" si="438"/>
        <v>62.332631215294349</v>
      </c>
      <c r="H3482">
        <f t="shared" si="439"/>
        <v>16707</v>
      </c>
      <c r="I3482" s="29">
        <f t="shared" si="440"/>
        <v>268.02975703519894</v>
      </c>
      <c r="J3482">
        <f t="shared" si="441"/>
        <v>9.6067516609804268E-2</v>
      </c>
      <c r="K3482">
        <f t="shared" si="442"/>
        <v>-5.7463450357317898E-3</v>
      </c>
      <c r="L3482">
        <f t="shared" si="443"/>
        <v>5084</v>
      </c>
      <c r="M3482" s="21" t="str">
        <f t="shared" si="444"/>
        <v>C</v>
      </c>
      <c r="N3482" t="str">
        <f t="shared" si="445"/>
        <v>G46281</v>
      </c>
      <c r="AC3482">
        <v>1.4390474688534931E-2</v>
      </c>
      <c r="AD3482">
        <v>7.9529337584972493E-2</v>
      </c>
      <c r="AE3482">
        <v>3194</v>
      </c>
      <c r="AF3482" t="s">
        <v>2560</v>
      </c>
    </row>
    <row r="3483" spans="2:32" x14ac:dyDescent="0.25">
      <c r="B3483">
        <v>16706</v>
      </c>
      <c r="C3483" t="s">
        <v>7014</v>
      </c>
      <c r="D3483">
        <v>4.5851789776128339E-2</v>
      </c>
      <c r="E3483" s="4">
        <v>2.8866337612271298E-2</v>
      </c>
      <c r="F3483">
        <v>8.1385591655962273</v>
      </c>
      <c r="G3483" s="14">
        <f t="shared" si="438"/>
        <v>8.1385591655962273</v>
      </c>
      <c r="H3483">
        <f t="shared" si="439"/>
        <v>16706</v>
      </c>
      <c r="I3483" s="29">
        <f t="shared" si="440"/>
        <v>2052.6974935097282</v>
      </c>
      <c r="J3483">
        <f t="shared" si="441"/>
        <v>4.5851789776128339E-2</v>
      </c>
      <c r="K3483">
        <f t="shared" si="442"/>
        <v>2.8866337612271298E-2</v>
      </c>
      <c r="L3483">
        <f t="shared" si="443"/>
        <v>9458</v>
      </c>
      <c r="M3483" s="21" t="str">
        <f t="shared" si="444"/>
        <v>A</v>
      </c>
      <c r="N3483" t="str">
        <f t="shared" si="445"/>
        <v>G52176</v>
      </c>
      <c r="AC3483">
        <v>0</v>
      </c>
      <c r="AD3483">
        <v>1.3401897695775213E-2</v>
      </c>
      <c r="AE3483">
        <v>3719</v>
      </c>
      <c r="AF3483" t="s">
        <v>2560</v>
      </c>
    </row>
    <row r="3484" spans="2:32" x14ac:dyDescent="0.25">
      <c r="B3484">
        <v>16705</v>
      </c>
      <c r="C3484" t="s">
        <v>7234</v>
      </c>
      <c r="D3484">
        <v>6.8542352589045202E-2</v>
      </c>
      <c r="E3484" s="4">
        <v>4.9097605049610103E-2</v>
      </c>
      <c r="F3484">
        <v>65.948467844286483</v>
      </c>
      <c r="G3484" s="14">
        <f t="shared" si="438"/>
        <v>65.948467844286483</v>
      </c>
      <c r="H3484">
        <f t="shared" si="439"/>
        <v>16705</v>
      </c>
      <c r="I3484" s="29">
        <f t="shared" si="440"/>
        <v>253.30383776986042</v>
      </c>
      <c r="J3484">
        <f t="shared" si="441"/>
        <v>6.8542352589045202E-2</v>
      </c>
      <c r="K3484">
        <f t="shared" si="442"/>
        <v>4.9097605049610103E-2</v>
      </c>
      <c r="L3484">
        <f t="shared" si="443"/>
        <v>4903</v>
      </c>
      <c r="M3484" s="21" t="str">
        <f t="shared" si="444"/>
        <v>C</v>
      </c>
      <c r="N3484" t="str">
        <f t="shared" si="445"/>
        <v>G46036</v>
      </c>
      <c r="AC3484">
        <v>2.1769995267392334E-2</v>
      </c>
      <c r="AD3484">
        <v>3.1668350100517301E-2</v>
      </c>
      <c r="AE3484">
        <v>3383</v>
      </c>
      <c r="AF3484" t="s">
        <v>2560</v>
      </c>
    </row>
    <row r="3485" spans="2:32" x14ac:dyDescent="0.25">
      <c r="B3485">
        <v>16705</v>
      </c>
      <c r="C3485" t="s">
        <v>7031</v>
      </c>
      <c r="D3485">
        <v>-4.7291230170607599E-3</v>
      </c>
      <c r="E3485" s="4">
        <v>6.1120804399251952E-2</v>
      </c>
      <c r="F3485">
        <v>61.376008018310735</v>
      </c>
      <c r="G3485" s="14">
        <f t="shared" si="438"/>
        <v>61.376008018310735</v>
      </c>
      <c r="H3485">
        <f t="shared" si="439"/>
        <v>16705</v>
      </c>
      <c r="I3485" s="29">
        <f t="shared" si="440"/>
        <v>272.17475589185079</v>
      </c>
      <c r="J3485">
        <f t="shared" si="441"/>
        <v>-4.7291230170607599E-3</v>
      </c>
      <c r="K3485">
        <f t="shared" si="442"/>
        <v>6.1120804399251952E-2</v>
      </c>
      <c r="L3485">
        <f t="shared" si="443"/>
        <v>5126</v>
      </c>
      <c r="M3485" s="21" t="str">
        <f t="shared" si="444"/>
        <v>C</v>
      </c>
      <c r="N3485" t="str">
        <f t="shared" si="445"/>
        <v>G52182</v>
      </c>
      <c r="AC3485">
        <v>5.0620896939017638E-4</v>
      </c>
      <c r="AD3485">
        <v>7.2682892531156479E-2</v>
      </c>
      <c r="AE3485">
        <v>3043</v>
      </c>
      <c r="AF3485" t="s">
        <v>2560</v>
      </c>
    </row>
    <row r="3486" spans="2:32" x14ac:dyDescent="0.25">
      <c r="B3486">
        <v>16702</v>
      </c>
      <c r="C3486" t="s">
        <v>8496</v>
      </c>
      <c r="D3486">
        <v>-1.9458747455394563E-3</v>
      </c>
      <c r="E3486" s="4">
        <v>4.2325623333454146E-2</v>
      </c>
      <c r="F3486">
        <v>15.373505191328759</v>
      </c>
      <c r="G3486" s="14">
        <f t="shared" si="438"/>
        <v>15.373505191328759</v>
      </c>
      <c r="H3486">
        <f t="shared" si="439"/>
        <v>16702</v>
      </c>
      <c r="I3486" s="29">
        <f t="shared" si="440"/>
        <v>1086.4145679295418</v>
      </c>
      <c r="J3486">
        <f t="shared" si="441"/>
        <v>-1.9458747455394563E-3</v>
      </c>
      <c r="K3486">
        <f t="shared" si="442"/>
        <v>4.2325623333454146E-2</v>
      </c>
      <c r="L3486">
        <f t="shared" si="443"/>
        <v>8703</v>
      </c>
      <c r="M3486" s="21" t="str">
        <f t="shared" si="444"/>
        <v>A</v>
      </c>
      <c r="N3486" t="str">
        <f t="shared" si="445"/>
        <v>G34135</v>
      </c>
      <c r="AC3486">
        <v>4.229112150767848E-3</v>
      </c>
      <c r="AD3486">
        <v>3.8149479776620837E-2</v>
      </c>
      <c r="AE3486">
        <v>3039</v>
      </c>
      <c r="AF3486" t="s">
        <v>2560</v>
      </c>
    </row>
    <row r="3487" spans="2:32" x14ac:dyDescent="0.25">
      <c r="B3487">
        <v>16702</v>
      </c>
      <c r="C3487" t="s">
        <v>8462</v>
      </c>
      <c r="D3487">
        <v>4.861693210393965E-2</v>
      </c>
      <c r="E3487" s="4">
        <v>1.3852460309863099E-2</v>
      </c>
      <c r="F3487">
        <v>103.22155705135631</v>
      </c>
      <c r="G3487" s="14">
        <f t="shared" si="438"/>
        <v>103.22155705135631</v>
      </c>
      <c r="H3487">
        <f t="shared" si="439"/>
        <v>16702</v>
      </c>
      <c r="I3487" s="29">
        <f t="shared" si="440"/>
        <v>161.80728596924936</v>
      </c>
      <c r="J3487">
        <f t="shared" si="441"/>
        <v>4.861693210393965E-2</v>
      </c>
      <c r="K3487">
        <f t="shared" si="442"/>
        <v>1.3852460309863099E-2</v>
      </c>
      <c r="L3487">
        <f t="shared" si="443"/>
        <v>3294</v>
      </c>
      <c r="M3487" s="21" t="str">
        <f t="shared" si="444"/>
        <v>D</v>
      </c>
      <c r="N3487" t="str">
        <f t="shared" si="445"/>
        <v>G45885</v>
      </c>
      <c r="AC3487">
        <v>3.8598999285203717E-2</v>
      </c>
      <c r="AD3487">
        <v>3.6032389849424397E-2</v>
      </c>
      <c r="AE3487">
        <v>2794</v>
      </c>
      <c r="AF3487" t="s">
        <v>2560</v>
      </c>
    </row>
    <row r="3488" spans="2:32" x14ac:dyDescent="0.25">
      <c r="B3488">
        <v>16699</v>
      </c>
      <c r="C3488" t="s">
        <v>7960</v>
      </c>
      <c r="D3488">
        <v>4.9284388286723754E-2</v>
      </c>
      <c r="E3488" s="4">
        <v>-2.8531390707939898E-3</v>
      </c>
      <c r="F3488">
        <v>1291.1580771095473</v>
      </c>
      <c r="G3488" s="14">
        <f t="shared" si="438"/>
        <v>1291.1580771095473</v>
      </c>
      <c r="H3488">
        <f t="shared" si="439"/>
        <v>16699</v>
      </c>
      <c r="I3488" s="29" t="str">
        <f t="shared" si="440"/>
        <v/>
      </c>
      <c r="J3488" t="str">
        <f t="shared" si="441"/>
        <v/>
      </c>
      <c r="K3488" t="str">
        <f t="shared" si="442"/>
        <v/>
      </c>
      <c r="L3488" t="str">
        <f t="shared" si="443"/>
        <v/>
      </c>
      <c r="M3488" s="21" t="str">
        <f t="shared" si="444"/>
        <v/>
      </c>
      <c r="N3488" t="str">
        <f t="shared" si="445"/>
        <v>G45834</v>
      </c>
      <c r="AC3488">
        <v>4.4479745830023829E-2</v>
      </c>
      <c r="AD3488">
        <v>3.3820979297161102E-2</v>
      </c>
      <c r="AE3488">
        <v>3991</v>
      </c>
      <c r="AF3488" t="s">
        <v>2560</v>
      </c>
    </row>
    <row r="3489" spans="2:32" x14ac:dyDescent="0.25">
      <c r="B3489">
        <v>16698</v>
      </c>
      <c r="C3489" t="s">
        <v>7546</v>
      </c>
      <c r="D3489">
        <v>4.9107677566175593E-3</v>
      </c>
      <c r="E3489" s="4">
        <v>5.2553612738847698E-2</v>
      </c>
      <c r="F3489">
        <v>23.82109848362261</v>
      </c>
      <c r="G3489" s="14">
        <f t="shared" si="438"/>
        <v>23.82109848362261</v>
      </c>
      <c r="H3489">
        <f t="shared" si="439"/>
        <v>16698</v>
      </c>
      <c r="I3489" s="29">
        <f t="shared" si="440"/>
        <v>700.97523048654307</v>
      </c>
      <c r="J3489">
        <f t="shared" si="441"/>
        <v>4.9107677566175593E-3</v>
      </c>
      <c r="K3489">
        <f t="shared" si="442"/>
        <v>5.2553612738847698E-2</v>
      </c>
      <c r="L3489">
        <f t="shared" si="443"/>
        <v>7776</v>
      </c>
      <c r="M3489" s="21" t="str">
        <f t="shared" si="444"/>
        <v>B</v>
      </c>
      <c r="N3489" t="str">
        <f t="shared" si="445"/>
        <v>G47809</v>
      </c>
      <c r="AC3489">
        <v>4.8195650442125391E-2</v>
      </c>
      <c r="AD3489">
        <v>4.4519789516925798E-2</v>
      </c>
      <c r="AE3489">
        <v>3724</v>
      </c>
      <c r="AF3489" t="s">
        <v>2560</v>
      </c>
    </row>
    <row r="3490" spans="2:32" x14ac:dyDescent="0.25">
      <c r="B3490">
        <v>16697</v>
      </c>
      <c r="C3490" t="s">
        <v>7424</v>
      </c>
      <c r="D3490">
        <v>3.2760376115469843E-2</v>
      </c>
      <c r="E3490" s="4">
        <v>-1.7523550195619501E-3</v>
      </c>
      <c r="F3490">
        <v>155.6770592673376</v>
      </c>
      <c r="G3490" s="14">
        <f t="shared" si="438"/>
        <v>155.6770592673376</v>
      </c>
      <c r="H3490">
        <f t="shared" si="439"/>
        <v>16697</v>
      </c>
      <c r="I3490" s="29">
        <f t="shared" si="440"/>
        <v>107.25408148497301</v>
      </c>
      <c r="J3490">
        <f t="shared" si="441"/>
        <v>3.2760376115469843E-2</v>
      </c>
      <c r="K3490">
        <f t="shared" si="442"/>
        <v>-1.7523550195619501E-3</v>
      </c>
      <c r="L3490">
        <f t="shared" si="443"/>
        <v>1942</v>
      </c>
      <c r="M3490" s="21" t="str">
        <f t="shared" si="444"/>
        <v>E</v>
      </c>
      <c r="N3490" t="str">
        <f t="shared" si="445"/>
        <v>G47768</v>
      </c>
      <c r="AC3490">
        <v>4.6725239616613422E-2</v>
      </c>
      <c r="AD3490">
        <v>-4.1242582723498351E-2</v>
      </c>
      <c r="AE3490">
        <v>3926</v>
      </c>
      <c r="AF3490" t="s">
        <v>2560</v>
      </c>
    </row>
    <row r="3491" spans="2:32" x14ac:dyDescent="0.25">
      <c r="B3491">
        <v>16693</v>
      </c>
      <c r="C3491" t="s">
        <v>7546</v>
      </c>
      <c r="D3491">
        <v>-8.686275684418619E-4</v>
      </c>
      <c r="E3491" s="4">
        <v>1.7949388362467251E-2</v>
      </c>
      <c r="F3491">
        <v>23.82109848362261</v>
      </c>
      <c r="G3491" s="14">
        <f t="shared" si="438"/>
        <v>23.82109848362261</v>
      </c>
      <c r="H3491">
        <f t="shared" si="439"/>
        <v>16693</v>
      </c>
      <c r="I3491" s="29">
        <f t="shared" si="440"/>
        <v>700.76533252556374</v>
      </c>
      <c r="J3491">
        <f t="shared" si="441"/>
        <v>-8.686275684418619E-4</v>
      </c>
      <c r="K3491">
        <f t="shared" si="442"/>
        <v>1.7949388362467251E-2</v>
      </c>
      <c r="L3491">
        <f t="shared" si="443"/>
        <v>7774</v>
      </c>
      <c r="M3491" s="21" t="str">
        <f t="shared" si="444"/>
        <v>B</v>
      </c>
      <c r="N3491" t="str">
        <f t="shared" si="445"/>
        <v>G47809</v>
      </c>
      <c r="AC3491">
        <v>-1.6000000000000001E-3</v>
      </c>
      <c r="AD3491">
        <v>-5.3628352470695998E-3</v>
      </c>
      <c r="AE3491">
        <v>3923</v>
      </c>
      <c r="AF3491" t="s">
        <v>2560</v>
      </c>
    </row>
    <row r="3492" spans="2:32" x14ac:dyDescent="0.25">
      <c r="B3492">
        <v>16688</v>
      </c>
      <c r="C3492" t="s">
        <v>8922</v>
      </c>
      <c r="D3492">
        <v>8.9285714285714281E-3</v>
      </c>
      <c r="E3492" s="4">
        <v>4.3060914613306496E-3</v>
      </c>
      <c r="F3492">
        <v>10.615444082220979</v>
      </c>
      <c r="G3492" s="14">
        <f t="shared" si="438"/>
        <v>10.615444082220979</v>
      </c>
      <c r="H3492">
        <f t="shared" si="439"/>
        <v>16688</v>
      </c>
      <c r="I3492" s="29">
        <f t="shared" si="440"/>
        <v>1572.0491644762649</v>
      </c>
      <c r="J3492">
        <f t="shared" si="441"/>
        <v>8.9285714285714281E-3</v>
      </c>
      <c r="K3492">
        <f t="shared" si="442"/>
        <v>4.3060914613306496E-3</v>
      </c>
      <c r="L3492">
        <f t="shared" si="443"/>
        <v>9158</v>
      </c>
      <c r="M3492" s="21" t="str">
        <f t="shared" si="444"/>
        <v>A</v>
      </c>
      <c r="N3492" t="str">
        <f t="shared" si="445"/>
        <v>G47500</v>
      </c>
      <c r="AC3492">
        <v>2.6003210272873195E-2</v>
      </c>
      <c r="AD3492">
        <v>1.4133736491203299E-2</v>
      </c>
      <c r="AE3492">
        <v>3070</v>
      </c>
      <c r="AF3492" t="s">
        <v>2560</v>
      </c>
    </row>
    <row r="3493" spans="2:32" x14ac:dyDescent="0.25">
      <c r="B3493">
        <v>16683</v>
      </c>
      <c r="C3493" t="s">
        <v>8593</v>
      </c>
      <c r="D3493">
        <v>3.2368279086495235E-3</v>
      </c>
      <c r="E3493" s="4">
        <v>1.6177227720618199E-2</v>
      </c>
      <c r="F3493">
        <v>21.170965970568684</v>
      </c>
      <c r="G3493" s="14">
        <f t="shared" si="438"/>
        <v>21.170965970568684</v>
      </c>
      <c r="H3493">
        <f t="shared" si="439"/>
        <v>16683</v>
      </c>
      <c r="I3493" s="29">
        <f t="shared" si="440"/>
        <v>788.01316969628431</v>
      </c>
      <c r="J3493">
        <f t="shared" si="441"/>
        <v>3.2368279086495235E-3</v>
      </c>
      <c r="K3493">
        <f t="shared" si="442"/>
        <v>1.6177227720618199E-2</v>
      </c>
      <c r="L3493">
        <f t="shared" si="443"/>
        <v>8010</v>
      </c>
      <c r="M3493" s="21" t="str">
        <f t="shared" si="444"/>
        <v>B</v>
      </c>
      <c r="N3493" t="str">
        <f t="shared" si="445"/>
        <v>G47454</v>
      </c>
      <c r="AC3493">
        <v>8.9952614247851576E-3</v>
      </c>
      <c r="AD3493">
        <v>9.6695877145976054E-3</v>
      </c>
      <c r="AE3493">
        <v>3009</v>
      </c>
      <c r="AF3493" t="s">
        <v>2560</v>
      </c>
    </row>
    <row r="3494" spans="2:32" x14ac:dyDescent="0.25">
      <c r="B3494">
        <v>16681</v>
      </c>
      <c r="C3494" t="s">
        <v>8338</v>
      </c>
      <c r="D3494">
        <v>8.5726275403153283E-3</v>
      </c>
      <c r="E3494" s="4">
        <v>1.74756906926632E-2</v>
      </c>
      <c r="F3494">
        <v>10.42324302781226</v>
      </c>
      <c r="G3494" s="14">
        <f t="shared" si="438"/>
        <v>10.42324302781226</v>
      </c>
      <c r="H3494">
        <f t="shared" si="439"/>
        <v>16681</v>
      </c>
      <c r="I3494" s="29">
        <f t="shared" si="440"/>
        <v>1600.3656400882348</v>
      </c>
      <c r="J3494">
        <f t="shared" si="441"/>
        <v>8.5726275403153283E-3</v>
      </c>
      <c r="K3494">
        <f t="shared" si="442"/>
        <v>1.74756906926632E-2</v>
      </c>
      <c r="L3494">
        <f t="shared" si="443"/>
        <v>9179</v>
      </c>
      <c r="M3494" s="21" t="str">
        <f t="shared" si="444"/>
        <v>A</v>
      </c>
      <c r="N3494" t="str">
        <f t="shared" si="445"/>
        <v>G47621</v>
      </c>
      <c r="AC3494">
        <v>1.552944962986804E-2</v>
      </c>
      <c r="AD3494">
        <v>-3.9345067925751201E-3</v>
      </c>
      <c r="AE3494">
        <v>3445</v>
      </c>
      <c r="AF3494" t="s">
        <v>2560</v>
      </c>
    </row>
    <row r="3495" spans="2:32" x14ac:dyDescent="0.25">
      <c r="B3495">
        <v>16670</v>
      </c>
      <c r="C3495" t="s">
        <v>7546</v>
      </c>
      <c r="D3495">
        <v>-4.5990801839632074E-4</v>
      </c>
      <c r="E3495" s="4">
        <v>3.658943126598993E-2</v>
      </c>
      <c r="F3495">
        <v>23.82109848362261</v>
      </c>
      <c r="G3495" s="14">
        <f t="shared" si="438"/>
        <v>23.82109848362261</v>
      </c>
      <c r="H3495">
        <f t="shared" si="439"/>
        <v>16670</v>
      </c>
      <c r="I3495" s="29">
        <f t="shared" si="440"/>
        <v>699.79980190505887</v>
      </c>
      <c r="J3495">
        <f t="shared" si="441"/>
        <v>-4.5990801839632074E-4</v>
      </c>
      <c r="K3495">
        <f t="shared" si="442"/>
        <v>3.658943126598993E-2</v>
      </c>
      <c r="L3495">
        <f t="shared" si="443"/>
        <v>7770</v>
      </c>
      <c r="M3495" s="21" t="str">
        <f t="shared" si="444"/>
        <v>B</v>
      </c>
      <c r="N3495" t="str">
        <f t="shared" si="445"/>
        <v>G47809</v>
      </c>
      <c r="AC3495">
        <v>1.3528748590755355E-2</v>
      </c>
      <c r="AD3495">
        <v>1.43900644034147E-2</v>
      </c>
      <c r="AE3495">
        <v>2722</v>
      </c>
      <c r="AF3495" t="s">
        <v>2560</v>
      </c>
    </row>
    <row r="3496" spans="2:32" x14ac:dyDescent="0.25">
      <c r="B3496">
        <v>16659</v>
      </c>
      <c r="C3496" t="s">
        <v>8746</v>
      </c>
      <c r="D3496">
        <v>3.1214358604958279E-3</v>
      </c>
      <c r="E3496" s="4">
        <v>4.1174557991325899E-3</v>
      </c>
      <c r="F3496">
        <v>19.743799505669873</v>
      </c>
      <c r="G3496" s="14">
        <f t="shared" si="438"/>
        <v>19.743799505669873</v>
      </c>
      <c r="H3496">
        <f t="shared" si="439"/>
        <v>16659</v>
      </c>
      <c r="I3496" s="29">
        <f t="shared" si="440"/>
        <v>843.75856811228232</v>
      </c>
      <c r="J3496">
        <f t="shared" si="441"/>
        <v>3.1214358604958279E-3</v>
      </c>
      <c r="K3496">
        <f t="shared" si="442"/>
        <v>4.1174557991325899E-3</v>
      </c>
      <c r="L3496">
        <f t="shared" si="443"/>
        <v>8162</v>
      </c>
      <c r="M3496" s="21" t="str">
        <f t="shared" si="444"/>
        <v>B</v>
      </c>
      <c r="N3496" t="str">
        <f t="shared" si="445"/>
        <v>G47699</v>
      </c>
      <c r="AC3496">
        <v>6.2086760199967748E-3</v>
      </c>
      <c r="AD3496">
        <v>3.8389884866774096E-2</v>
      </c>
      <c r="AE3496">
        <v>3324</v>
      </c>
      <c r="AF3496" t="s">
        <v>2560</v>
      </c>
    </row>
    <row r="3497" spans="2:32" x14ac:dyDescent="0.25">
      <c r="B3497">
        <v>16657</v>
      </c>
      <c r="C3497" t="s">
        <v>8746</v>
      </c>
      <c r="D3497">
        <v>2.7708378551867776E-5</v>
      </c>
      <c r="E3497" s="4">
        <v>4.9511137418448925E-2</v>
      </c>
      <c r="F3497">
        <v>19.743799505669873</v>
      </c>
      <c r="G3497" s="14">
        <f t="shared" si="438"/>
        <v>19.743799505669873</v>
      </c>
      <c r="H3497">
        <f t="shared" si="439"/>
        <v>16657</v>
      </c>
      <c r="I3497" s="29">
        <f t="shared" si="440"/>
        <v>843.65727048720134</v>
      </c>
      <c r="J3497">
        <f t="shared" si="441"/>
        <v>2.7708378551867776E-5</v>
      </c>
      <c r="K3497">
        <f t="shared" si="442"/>
        <v>4.9511137418448925E-2</v>
      </c>
      <c r="L3497">
        <f t="shared" si="443"/>
        <v>8161</v>
      </c>
      <c r="M3497" s="21" t="str">
        <f t="shared" si="444"/>
        <v>B</v>
      </c>
      <c r="N3497" t="str">
        <f t="shared" si="445"/>
        <v>G47699</v>
      </c>
      <c r="AC3497">
        <v>2.3022861297358429E-3</v>
      </c>
      <c r="AD3497">
        <v>2.5861426256597049E-2</v>
      </c>
      <c r="AE3497">
        <v>3057</v>
      </c>
      <c r="AF3497" t="s">
        <v>2560</v>
      </c>
    </row>
    <row r="3498" spans="2:32" x14ac:dyDescent="0.25">
      <c r="B3498">
        <v>16655</v>
      </c>
      <c r="C3498" t="s">
        <v>7546</v>
      </c>
      <c r="D3498">
        <v>3.0021014710297208E-4</v>
      </c>
      <c r="E3498" s="4">
        <v>2.6058029383420899E-2</v>
      </c>
      <c r="F3498">
        <v>23.82109848362261</v>
      </c>
      <c r="G3498" s="14">
        <f t="shared" si="438"/>
        <v>23.82109848362261</v>
      </c>
      <c r="H3498">
        <f t="shared" si="439"/>
        <v>16655</v>
      </c>
      <c r="I3498" s="29">
        <f t="shared" si="440"/>
        <v>699.17010802212087</v>
      </c>
      <c r="J3498">
        <f t="shared" si="441"/>
        <v>3.0021014710297208E-4</v>
      </c>
      <c r="K3498">
        <f t="shared" si="442"/>
        <v>2.6058029383420899E-2</v>
      </c>
      <c r="L3498">
        <f t="shared" si="443"/>
        <v>7769</v>
      </c>
      <c r="M3498" s="21" t="str">
        <f t="shared" si="444"/>
        <v>B</v>
      </c>
      <c r="N3498" t="str">
        <f t="shared" si="445"/>
        <v>G47809</v>
      </c>
      <c r="AC3498">
        <v>4.283596171990834E-2</v>
      </c>
      <c r="AD3498">
        <v>6.2087507918477038E-2</v>
      </c>
      <c r="AE3498">
        <v>2984</v>
      </c>
      <c r="AF3498" t="s">
        <v>2560</v>
      </c>
    </row>
    <row r="3499" spans="2:32" x14ac:dyDescent="0.25">
      <c r="B3499">
        <v>16651</v>
      </c>
      <c r="C3499" t="s">
        <v>8746</v>
      </c>
      <c r="D3499">
        <v>-2.402258122635277E-4</v>
      </c>
      <c r="E3499" s="4">
        <v>-1.9071123562753225E-2</v>
      </c>
      <c r="F3499">
        <v>19.743799505669873</v>
      </c>
      <c r="G3499" s="14">
        <f t="shared" si="438"/>
        <v>19.743799505669873</v>
      </c>
      <c r="H3499">
        <f t="shared" si="439"/>
        <v>16651</v>
      </c>
      <c r="I3499" s="29">
        <f t="shared" si="440"/>
        <v>843.35337761195831</v>
      </c>
      <c r="J3499">
        <f t="shared" si="441"/>
        <v>-2.402258122635277E-4</v>
      </c>
      <c r="K3499">
        <f t="shared" si="442"/>
        <v>-1.9071123562753225E-2</v>
      </c>
      <c r="L3499">
        <f t="shared" si="443"/>
        <v>8159</v>
      </c>
      <c r="M3499" s="21" t="str">
        <f t="shared" si="444"/>
        <v>B</v>
      </c>
      <c r="N3499" t="str">
        <f t="shared" si="445"/>
        <v>G47699</v>
      </c>
      <c r="AC3499">
        <v>1.1524103229995131E-2</v>
      </c>
      <c r="AD3499">
        <v>1.6509171575307801E-2</v>
      </c>
      <c r="AE3499">
        <v>3049</v>
      </c>
      <c r="AF3499" t="s">
        <v>2560</v>
      </c>
    </row>
    <row r="3500" spans="2:32" x14ac:dyDescent="0.25">
      <c r="B3500">
        <v>16650</v>
      </c>
      <c r="C3500" t="s">
        <v>7546</v>
      </c>
      <c r="D3500">
        <v>6.0060060060060057E-4</v>
      </c>
      <c r="E3500" s="4">
        <v>2.7246596291661301E-2</v>
      </c>
      <c r="F3500">
        <v>23.82109848362261</v>
      </c>
      <c r="G3500" s="14">
        <f t="shared" si="438"/>
        <v>23.82109848362261</v>
      </c>
      <c r="H3500">
        <f t="shared" si="439"/>
        <v>16650</v>
      </c>
      <c r="I3500" s="29">
        <f t="shared" si="440"/>
        <v>698.96021006114154</v>
      </c>
      <c r="J3500">
        <f t="shared" si="441"/>
        <v>6.0060060060060057E-4</v>
      </c>
      <c r="K3500">
        <f t="shared" si="442"/>
        <v>2.7246596291661301E-2</v>
      </c>
      <c r="L3500">
        <f t="shared" si="443"/>
        <v>7767</v>
      </c>
      <c r="M3500" s="21" t="str">
        <f t="shared" si="444"/>
        <v>B</v>
      </c>
      <c r="N3500" t="str">
        <f t="shared" si="445"/>
        <v>G47809</v>
      </c>
      <c r="AC3500">
        <v>2.3382317122675977E-2</v>
      </c>
      <c r="AD3500">
        <v>1.34037164971232E-2</v>
      </c>
      <c r="AE3500">
        <v>3125</v>
      </c>
      <c r="AF3500" t="s">
        <v>2560</v>
      </c>
    </row>
    <row r="3501" spans="2:32" x14ac:dyDescent="0.25">
      <c r="B3501">
        <v>16640</v>
      </c>
      <c r="C3501" t="s">
        <v>7546</v>
      </c>
      <c r="D3501">
        <v>-1.8028846153846155E-3</v>
      </c>
      <c r="E3501" s="4">
        <v>6.4138777554035201E-2</v>
      </c>
      <c r="F3501">
        <v>23.82109848362261</v>
      </c>
      <c r="G3501" s="14">
        <f t="shared" si="438"/>
        <v>23.82109848362261</v>
      </c>
      <c r="H3501">
        <f t="shared" si="439"/>
        <v>16640</v>
      </c>
      <c r="I3501" s="29">
        <f t="shared" si="440"/>
        <v>698.54041413918287</v>
      </c>
      <c r="J3501">
        <f t="shared" si="441"/>
        <v>-1.8028846153846155E-3</v>
      </c>
      <c r="K3501">
        <f t="shared" si="442"/>
        <v>6.4138777554035201E-2</v>
      </c>
      <c r="L3501">
        <f t="shared" si="443"/>
        <v>7766</v>
      </c>
      <c r="M3501" s="21" t="str">
        <f t="shared" si="444"/>
        <v>B</v>
      </c>
      <c r="N3501" t="str">
        <f t="shared" si="445"/>
        <v>G47809</v>
      </c>
      <c r="AC3501">
        <v>1.8837284832737902E-2</v>
      </c>
      <c r="AD3501">
        <v>1.4195325784385201E-2</v>
      </c>
      <c r="AE3501">
        <v>3616</v>
      </c>
      <c r="AF3501" t="s">
        <v>2560</v>
      </c>
    </row>
    <row r="3502" spans="2:32" x14ac:dyDescent="0.25">
      <c r="B3502">
        <v>16635</v>
      </c>
      <c r="C3502" t="s">
        <v>8183</v>
      </c>
      <c r="D3502">
        <v>2.9455966336038471E-2</v>
      </c>
      <c r="E3502" s="4">
        <v>1.0618087835609901E-2</v>
      </c>
      <c r="F3502">
        <v>3.4256736032869477</v>
      </c>
      <c r="G3502" s="14">
        <f t="shared" si="438"/>
        <v>3.4256736032869477</v>
      </c>
      <c r="H3502">
        <f t="shared" si="439"/>
        <v>16635</v>
      </c>
      <c r="I3502" s="29">
        <f t="shared" si="440"/>
        <v>4855.9792690227841</v>
      </c>
      <c r="J3502">
        <f t="shared" si="441"/>
        <v>2.9455966336038471E-2</v>
      </c>
      <c r="K3502">
        <f t="shared" si="442"/>
        <v>1.0618087835609901E-2</v>
      </c>
      <c r="L3502">
        <f t="shared" si="443"/>
        <v>10153</v>
      </c>
      <c r="M3502" s="21" t="str">
        <f t="shared" si="444"/>
        <v>A</v>
      </c>
      <c r="N3502" t="str">
        <f t="shared" si="445"/>
        <v>G47952</v>
      </c>
      <c r="AC3502">
        <v>4.3382890567877162E-2</v>
      </c>
      <c r="AD3502">
        <v>6.2393955886363997E-2</v>
      </c>
      <c r="AE3502">
        <v>3414</v>
      </c>
      <c r="AF3502" t="s">
        <v>2560</v>
      </c>
    </row>
    <row r="3503" spans="2:32" x14ac:dyDescent="0.25">
      <c r="B3503">
        <v>16629</v>
      </c>
      <c r="C3503" t="s">
        <v>8593</v>
      </c>
      <c r="D3503">
        <v>1.3530579108785856E-2</v>
      </c>
      <c r="E3503" s="4">
        <v>2.2493386641144801E-2</v>
      </c>
      <c r="F3503">
        <v>21.170965970568684</v>
      </c>
      <c r="G3503" s="14">
        <f t="shared" si="438"/>
        <v>21.170965970568684</v>
      </c>
      <c r="H3503">
        <f t="shared" si="439"/>
        <v>16629</v>
      </c>
      <c r="I3503" s="29">
        <f t="shared" si="440"/>
        <v>785.46250667622792</v>
      </c>
      <c r="J3503">
        <f t="shared" si="441"/>
        <v>1.3530579108785856E-2</v>
      </c>
      <c r="K3503">
        <f t="shared" si="442"/>
        <v>2.2493386641144801E-2</v>
      </c>
      <c r="L3503">
        <f t="shared" si="443"/>
        <v>8001</v>
      </c>
      <c r="M3503" s="21" t="str">
        <f t="shared" si="444"/>
        <v>B</v>
      </c>
      <c r="N3503" t="str">
        <f t="shared" si="445"/>
        <v>G47454</v>
      </c>
      <c r="AC3503">
        <v>7.4341891452713679E-2</v>
      </c>
      <c r="AD3503">
        <v>-1.0108731687068899E-2</v>
      </c>
      <c r="AE3503">
        <v>3381</v>
      </c>
      <c r="AF3503" t="s">
        <v>2560</v>
      </c>
    </row>
    <row r="3504" spans="2:32" x14ac:dyDescent="0.25">
      <c r="B3504">
        <v>16628</v>
      </c>
      <c r="C3504" t="s">
        <v>8550</v>
      </c>
      <c r="D3504">
        <v>1.8763531392831368E-2</v>
      </c>
      <c r="E3504" s="4">
        <v>1.5972755849361399E-2</v>
      </c>
      <c r="F3504">
        <v>154.79793043906281</v>
      </c>
      <c r="G3504" s="14">
        <f t="shared" si="438"/>
        <v>154.79793043906281</v>
      </c>
      <c r="H3504">
        <f t="shared" si="439"/>
        <v>16628</v>
      </c>
      <c r="I3504" s="29">
        <f t="shared" si="440"/>
        <v>107.41745676338817</v>
      </c>
      <c r="J3504">
        <f t="shared" si="441"/>
        <v>1.8763531392831368E-2</v>
      </c>
      <c r="K3504">
        <f t="shared" si="442"/>
        <v>1.5972755849361399E-2</v>
      </c>
      <c r="L3504">
        <f t="shared" si="443"/>
        <v>1946</v>
      </c>
      <c r="M3504" s="21" t="str">
        <f t="shared" si="444"/>
        <v>E</v>
      </c>
      <c r="N3504" t="str">
        <f t="shared" si="445"/>
        <v>G34157</v>
      </c>
      <c r="AC3504">
        <v>1.6790284456760941E-2</v>
      </c>
      <c r="AD3504">
        <v>1.64055246859789E-2</v>
      </c>
      <c r="AE3504">
        <v>3432</v>
      </c>
      <c r="AF3504" t="s">
        <v>2560</v>
      </c>
    </row>
    <row r="3505" spans="2:32" x14ac:dyDescent="0.25">
      <c r="B3505">
        <v>16620</v>
      </c>
      <c r="C3505" t="s">
        <v>7501</v>
      </c>
      <c r="D3505">
        <v>2.3164861612515041E-2</v>
      </c>
      <c r="E3505" s="4">
        <v>-3.0188914388418202E-3</v>
      </c>
      <c r="F3505">
        <v>102.42382967193471</v>
      </c>
      <c r="G3505" s="14">
        <f t="shared" si="438"/>
        <v>102.42382967193471</v>
      </c>
      <c r="H3505">
        <f t="shared" si="439"/>
        <v>16620</v>
      </c>
      <c r="I3505" s="29">
        <f t="shared" si="440"/>
        <v>162.26692609751214</v>
      </c>
      <c r="J3505">
        <f t="shared" si="441"/>
        <v>2.3164861612515041E-2</v>
      </c>
      <c r="K3505">
        <f t="shared" si="442"/>
        <v>-3.0188914388418202E-3</v>
      </c>
      <c r="L3505">
        <f t="shared" si="443"/>
        <v>3310</v>
      </c>
      <c r="M3505" s="21" t="str">
        <f t="shared" si="444"/>
        <v>D</v>
      </c>
      <c r="N3505" t="str">
        <f t="shared" si="445"/>
        <v>G43498</v>
      </c>
      <c r="AC3505">
        <v>1.8998695368558381E-2</v>
      </c>
      <c r="AD3505">
        <v>5.9404008090496098E-2</v>
      </c>
      <c r="AE3505">
        <v>2713</v>
      </c>
      <c r="AF3505" t="s">
        <v>2560</v>
      </c>
    </row>
    <row r="3506" spans="2:32" x14ac:dyDescent="0.25">
      <c r="B3506">
        <v>16616</v>
      </c>
      <c r="C3506" t="s">
        <v>7546</v>
      </c>
      <c r="D3506">
        <v>2.6279890868239446E-3</v>
      </c>
      <c r="E3506" s="4">
        <v>1.0585226739446313E-2</v>
      </c>
      <c r="F3506">
        <v>23.82109848362261</v>
      </c>
      <c r="G3506" s="14">
        <f t="shared" si="438"/>
        <v>23.82109848362261</v>
      </c>
      <c r="H3506">
        <f t="shared" si="439"/>
        <v>16616</v>
      </c>
      <c r="I3506" s="29">
        <f t="shared" si="440"/>
        <v>697.53290392648216</v>
      </c>
      <c r="J3506">
        <f t="shared" si="441"/>
        <v>2.6279890868239446E-3</v>
      </c>
      <c r="K3506">
        <f t="shared" si="442"/>
        <v>1.0585226739446313E-2</v>
      </c>
      <c r="L3506">
        <f t="shared" si="443"/>
        <v>7763</v>
      </c>
      <c r="M3506" s="21" t="str">
        <f t="shared" si="444"/>
        <v>B</v>
      </c>
      <c r="N3506" t="str">
        <f t="shared" si="445"/>
        <v>G47809</v>
      </c>
      <c r="AC3506">
        <v>2.1201989725189593E-2</v>
      </c>
      <c r="AD3506">
        <v>3.5740524530410801E-2</v>
      </c>
      <c r="AE3506">
        <v>3296</v>
      </c>
      <c r="AF3506" t="s">
        <v>2560</v>
      </c>
    </row>
    <row r="3507" spans="2:32" x14ac:dyDescent="0.25">
      <c r="B3507">
        <v>16615</v>
      </c>
      <c r="C3507" t="s">
        <v>7522</v>
      </c>
      <c r="D3507">
        <v>3.4908215467950648E-3</v>
      </c>
      <c r="E3507" s="4">
        <v>8.5788756608962999E-2</v>
      </c>
      <c r="F3507">
        <v>101.95541972193719</v>
      </c>
      <c r="G3507" s="14">
        <f t="shared" si="438"/>
        <v>101.95541972193719</v>
      </c>
      <c r="H3507">
        <f t="shared" si="439"/>
        <v>16615</v>
      </c>
      <c r="I3507" s="29">
        <f t="shared" si="440"/>
        <v>162.96338189096818</v>
      </c>
      <c r="J3507">
        <f t="shared" si="441"/>
        <v>3.4908215467950648E-3</v>
      </c>
      <c r="K3507">
        <f t="shared" si="442"/>
        <v>8.5788756608962999E-2</v>
      </c>
      <c r="L3507">
        <f t="shared" si="443"/>
        <v>3334</v>
      </c>
      <c r="M3507" s="21" t="str">
        <f t="shared" si="444"/>
        <v>D</v>
      </c>
      <c r="N3507" t="str">
        <f t="shared" si="445"/>
        <v>G47447</v>
      </c>
      <c r="AC3507">
        <v>-6.1234487263226649E-4</v>
      </c>
      <c r="AD3507">
        <v>5.2380923181772246E-2</v>
      </c>
      <c r="AE3507">
        <v>3291</v>
      </c>
      <c r="AF3507" t="s">
        <v>2560</v>
      </c>
    </row>
    <row r="3508" spans="2:32" x14ac:dyDescent="0.25">
      <c r="B3508">
        <v>16613</v>
      </c>
      <c r="C3508" t="s">
        <v>9053</v>
      </c>
      <c r="D3508">
        <v>8.6679106723650153E-3</v>
      </c>
      <c r="E3508" s="4">
        <v>1.2942332774400701E-2</v>
      </c>
      <c r="F3508">
        <v>590.06863845452528</v>
      </c>
      <c r="G3508" s="14">
        <f t="shared" si="438"/>
        <v>590.06863845452528</v>
      </c>
      <c r="H3508">
        <f t="shared" si="439"/>
        <v>16613</v>
      </c>
      <c r="I3508" s="29" t="str">
        <f t="shared" si="440"/>
        <v/>
      </c>
      <c r="J3508" t="str">
        <f t="shared" si="441"/>
        <v/>
      </c>
      <c r="K3508" t="str">
        <f t="shared" si="442"/>
        <v/>
      </c>
      <c r="L3508" t="str">
        <f t="shared" si="443"/>
        <v/>
      </c>
      <c r="M3508" s="21" t="str">
        <f t="shared" si="444"/>
        <v/>
      </c>
      <c r="N3508" t="str">
        <f t="shared" si="445"/>
        <v>G45854</v>
      </c>
      <c r="AC3508">
        <v>2.7768703038222801E-3</v>
      </c>
      <c r="AD3508">
        <v>2.1643377840519E-2</v>
      </c>
      <c r="AE3508">
        <v>3717</v>
      </c>
      <c r="AF3508" t="s">
        <v>2560</v>
      </c>
    </row>
    <row r="3509" spans="2:32" x14ac:dyDescent="0.25">
      <c r="B3509">
        <v>16613</v>
      </c>
      <c r="C3509" t="s">
        <v>8871</v>
      </c>
      <c r="D3509">
        <v>8.0057786071149103E-3</v>
      </c>
      <c r="E3509" s="4">
        <v>5.3799755871295901E-2</v>
      </c>
      <c r="F3509">
        <v>18.65571394488023</v>
      </c>
      <c r="G3509" s="14">
        <f t="shared" si="438"/>
        <v>18.65571394488023</v>
      </c>
      <c r="H3509">
        <f t="shared" si="439"/>
        <v>16613</v>
      </c>
      <c r="I3509" s="29">
        <f t="shared" si="440"/>
        <v>890.50464908951824</v>
      </c>
      <c r="J3509">
        <f t="shared" si="441"/>
        <v>8.0057786071149103E-3</v>
      </c>
      <c r="K3509">
        <f t="shared" si="442"/>
        <v>5.3799755871295901E-2</v>
      </c>
      <c r="L3509">
        <f t="shared" si="443"/>
        <v>8304</v>
      </c>
      <c r="M3509" s="21" t="str">
        <f t="shared" si="444"/>
        <v>B</v>
      </c>
      <c r="N3509" t="str">
        <f t="shared" si="445"/>
        <v>G47696</v>
      </c>
      <c r="AC3509">
        <v>8.3557951482479784E-2</v>
      </c>
      <c r="AD3509">
        <v>1.2087441049516199E-2</v>
      </c>
      <c r="AE3509">
        <v>3700</v>
      </c>
      <c r="AF3509" t="s">
        <v>2560</v>
      </c>
    </row>
    <row r="3510" spans="2:32" x14ac:dyDescent="0.25">
      <c r="B3510">
        <v>16611</v>
      </c>
      <c r="C3510" t="s">
        <v>8566</v>
      </c>
      <c r="D3510">
        <v>8.1873457347540791E-3</v>
      </c>
      <c r="E3510" s="4">
        <v>1.75258386880159E-2</v>
      </c>
      <c r="F3510">
        <v>491.85434087429115</v>
      </c>
      <c r="G3510" s="14">
        <f t="shared" si="438"/>
        <v>491.85434087429115</v>
      </c>
      <c r="H3510">
        <f t="shared" si="439"/>
        <v>16611</v>
      </c>
      <c r="I3510" s="29" t="str">
        <f t="shared" si="440"/>
        <v/>
      </c>
      <c r="J3510" t="str">
        <f t="shared" si="441"/>
        <v/>
      </c>
      <c r="K3510" t="str">
        <f t="shared" si="442"/>
        <v/>
      </c>
      <c r="L3510" t="str">
        <f t="shared" si="443"/>
        <v/>
      </c>
      <c r="M3510" s="21" t="str">
        <f t="shared" si="444"/>
        <v/>
      </c>
      <c r="N3510" t="str">
        <f t="shared" si="445"/>
        <v>G34177</v>
      </c>
      <c r="AC3510">
        <v>-6.0482223130363709E-3</v>
      </c>
      <c r="AD3510">
        <v>3.7160392850637401E-2</v>
      </c>
      <c r="AE3510">
        <v>3399</v>
      </c>
      <c r="AF3510" t="s">
        <v>2560</v>
      </c>
    </row>
    <row r="3511" spans="2:32" x14ac:dyDescent="0.25">
      <c r="B3511">
        <v>16607</v>
      </c>
      <c r="C3511" t="s">
        <v>8746</v>
      </c>
      <c r="D3511">
        <v>0</v>
      </c>
      <c r="E3511" s="4">
        <v>2.3922196922025497E-2</v>
      </c>
      <c r="F3511">
        <v>19.743799505669873</v>
      </c>
      <c r="G3511" s="14">
        <f t="shared" si="438"/>
        <v>19.743799505669873</v>
      </c>
      <c r="H3511">
        <f t="shared" si="439"/>
        <v>16607</v>
      </c>
      <c r="I3511" s="29">
        <f t="shared" si="440"/>
        <v>841.12482986017608</v>
      </c>
      <c r="J3511">
        <f t="shared" si="441"/>
        <v>0</v>
      </c>
      <c r="K3511">
        <f t="shared" si="442"/>
        <v>2.3922196922025497E-2</v>
      </c>
      <c r="L3511">
        <f t="shared" si="443"/>
        <v>8153</v>
      </c>
      <c r="M3511" s="21" t="str">
        <f t="shared" si="444"/>
        <v>B</v>
      </c>
      <c r="N3511" t="str">
        <f t="shared" si="445"/>
        <v>G47699</v>
      </c>
      <c r="AC3511">
        <v>8.5057659278645614E-3</v>
      </c>
      <c r="AD3511">
        <v>5.14343054965138E-3</v>
      </c>
      <c r="AE3511">
        <v>2958</v>
      </c>
      <c r="AF3511" t="s">
        <v>2560</v>
      </c>
    </row>
    <row r="3512" spans="2:32" x14ac:dyDescent="0.25">
      <c r="B3512">
        <v>16605</v>
      </c>
      <c r="C3512" t="s">
        <v>7667</v>
      </c>
      <c r="D3512">
        <v>0</v>
      </c>
      <c r="E3512" s="4">
        <v>2.5816597044467898E-2</v>
      </c>
      <c r="F3512">
        <v>91.809992548431197</v>
      </c>
      <c r="G3512" s="14">
        <f t="shared" si="438"/>
        <v>91.809992548431197</v>
      </c>
      <c r="H3512">
        <f t="shared" si="439"/>
        <v>16605</v>
      </c>
      <c r="I3512" s="29">
        <f t="shared" si="440"/>
        <v>180.86266580667245</v>
      </c>
      <c r="J3512">
        <f t="shared" si="441"/>
        <v>0</v>
      </c>
      <c r="K3512">
        <f t="shared" si="442"/>
        <v>2.5816597044467898E-2</v>
      </c>
      <c r="L3512">
        <f t="shared" si="443"/>
        <v>3690</v>
      </c>
      <c r="M3512" s="21" t="str">
        <f t="shared" si="444"/>
        <v>D</v>
      </c>
      <c r="N3512" t="str">
        <f t="shared" si="445"/>
        <v>G46168</v>
      </c>
      <c r="AC3512">
        <v>2.6684128673160352E-2</v>
      </c>
      <c r="AD3512">
        <v>3.5485778003930997E-2</v>
      </c>
      <c r="AE3512">
        <v>3396</v>
      </c>
      <c r="AF3512" t="s">
        <v>2560</v>
      </c>
    </row>
    <row r="3513" spans="2:32" x14ac:dyDescent="0.25">
      <c r="B3513">
        <v>16596</v>
      </c>
      <c r="C3513" t="s">
        <v>7442</v>
      </c>
      <c r="D3513">
        <v>2.1872740419378162E-2</v>
      </c>
      <c r="E3513" s="4">
        <v>2.6560671627521501E-2</v>
      </c>
      <c r="F3513">
        <v>9.5560018707399905</v>
      </c>
      <c r="G3513" s="14">
        <f t="shared" si="438"/>
        <v>9.5560018707399905</v>
      </c>
      <c r="H3513">
        <f t="shared" si="439"/>
        <v>16596</v>
      </c>
      <c r="I3513" s="29">
        <f t="shared" si="440"/>
        <v>1736.7095804801104</v>
      </c>
      <c r="J3513">
        <f t="shared" si="441"/>
        <v>2.1872740419378162E-2</v>
      </c>
      <c r="K3513">
        <f t="shared" si="442"/>
        <v>2.6560671627521501E-2</v>
      </c>
      <c r="L3513">
        <f t="shared" si="443"/>
        <v>9305</v>
      </c>
      <c r="M3513" s="21" t="str">
        <f t="shared" si="444"/>
        <v>A</v>
      </c>
      <c r="N3513" t="str">
        <f t="shared" si="445"/>
        <v>G47776</v>
      </c>
      <c r="AC3513">
        <v>7.8624078624078622E-3</v>
      </c>
      <c r="AD3513">
        <v>9.8686525598168408E-3</v>
      </c>
      <c r="AE3513">
        <v>3712</v>
      </c>
      <c r="AF3513" t="s">
        <v>2560</v>
      </c>
    </row>
    <row r="3514" spans="2:32" x14ac:dyDescent="0.25">
      <c r="B3514">
        <v>16594</v>
      </c>
      <c r="C3514" t="s">
        <v>8753</v>
      </c>
      <c r="D3514">
        <v>0</v>
      </c>
      <c r="E3514" s="4">
        <v>5.2021325565874604E-2</v>
      </c>
      <c r="F3514">
        <v>117.3673058765509</v>
      </c>
      <c r="G3514" s="14">
        <f t="shared" si="438"/>
        <v>117.3673058765509</v>
      </c>
      <c r="H3514">
        <f t="shared" si="439"/>
        <v>16594</v>
      </c>
      <c r="I3514" s="29">
        <f t="shared" si="440"/>
        <v>141.38519987375253</v>
      </c>
      <c r="J3514">
        <f t="shared" si="441"/>
        <v>0</v>
      </c>
      <c r="K3514">
        <f t="shared" si="442"/>
        <v>5.2021325565874604E-2</v>
      </c>
      <c r="L3514">
        <f t="shared" si="443"/>
        <v>2800</v>
      </c>
      <c r="M3514" s="21" t="str">
        <f t="shared" si="444"/>
        <v>D</v>
      </c>
      <c r="N3514" t="str">
        <f t="shared" si="445"/>
        <v>G47706</v>
      </c>
      <c r="AC3514">
        <v>1.5590383195208009E-3</v>
      </c>
      <c r="AD3514">
        <v>7.47838765382767E-2</v>
      </c>
      <c r="AE3514">
        <v>3867</v>
      </c>
      <c r="AF3514" t="s">
        <v>2560</v>
      </c>
    </row>
    <row r="3515" spans="2:32" x14ac:dyDescent="0.25">
      <c r="B3515">
        <v>16593</v>
      </c>
      <c r="C3515" t="s">
        <v>7775</v>
      </c>
      <c r="D3515">
        <v>4.1704333152534204E-2</v>
      </c>
      <c r="E3515" s="4">
        <v>-1.6056111082434699E-2</v>
      </c>
      <c r="F3515">
        <v>17.067826805435271</v>
      </c>
      <c r="G3515" s="14">
        <f t="shared" si="438"/>
        <v>17.067826805435271</v>
      </c>
      <c r="H3515">
        <f t="shared" si="439"/>
        <v>16593</v>
      </c>
      <c r="I3515" s="29">
        <f t="shared" si="440"/>
        <v>972.18000798531295</v>
      </c>
      <c r="J3515">
        <f t="shared" si="441"/>
        <v>4.1704333152534204E-2</v>
      </c>
      <c r="K3515">
        <f t="shared" si="442"/>
        <v>-1.6056111082434699E-2</v>
      </c>
      <c r="L3515">
        <f t="shared" si="443"/>
        <v>8471</v>
      </c>
      <c r="M3515" s="21" t="str">
        <f t="shared" si="444"/>
        <v>B</v>
      </c>
      <c r="N3515" t="str">
        <f t="shared" si="445"/>
        <v>G34071</v>
      </c>
      <c r="AC3515">
        <v>9.8522167487684722E-4</v>
      </c>
      <c r="AD3515">
        <v>2.8707718476653099E-2</v>
      </c>
      <c r="AE3515">
        <v>3027</v>
      </c>
      <c r="AF3515" t="s">
        <v>2560</v>
      </c>
    </row>
    <row r="3516" spans="2:32" x14ac:dyDescent="0.25">
      <c r="B3516">
        <v>16576</v>
      </c>
      <c r="C3516" t="s">
        <v>7616</v>
      </c>
      <c r="D3516">
        <v>0</v>
      </c>
      <c r="E3516" s="4">
        <v>1.7030744813382601E-2</v>
      </c>
      <c r="F3516">
        <v>71.678001297627119</v>
      </c>
      <c r="G3516" s="14">
        <f t="shared" si="438"/>
        <v>71.678001297627119</v>
      </c>
      <c r="H3516">
        <f t="shared" si="439"/>
        <v>16576</v>
      </c>
      <c r="I3516" s="29">
        <f t="shared" si="440"/>
        <v>231.25644828141634</v>
      </c>
      <c r="J3516">
        <f t="shared" si="441"/>
        <v>0</v>
      </c>
      <c r="K3516">
        <f t="shared" si="442"/>
        <v>1.7030744813382601E-2</v>
      </c>
      <c r="L3516">
        <f t="shared" si="443"/>
        <v>4526</v>
      </c>
      <c r="M3516" s="21" t="str">
        <f t="shared" si="444"/>
        <v>C</v>
      </c>
      <c r="N3516" t="str">
        <f t="shared" si="445"/>
        <v>G47841</v>
      </c>
      <c r="AC3516">
        <v>1.7292490118577075E-3</v>
      </c>
      <c r="AD3516">
        <v>1.3459289446473101E-2</v>
      </c>
      <c r="AE3516">
        <v>3022</v>
      </c>
      <c r="AF3516" t="s">
        <v>2560</v>
      </c>
    </row>
    <row r="3517" spans="2:32" x14ac:dyDescent="0.25">
      <c r="B3517">
        <v>16564</v>
      </c>
      <c r="C3517" t="s">
        <v>7016</v>
      </c>
      <c r="D3517">
        <v>1.346293165901956E-2</v>
      </c>
      <c r="E3517" s="4">
        <v>-6.3399732112884494E-2</v>
      </c>
      <c r="F3517">
        <v>28.493867975097398</v>
      </c>
      <c r="G3517" s="14">
        <f t="shared" si="438"/>
        <v>28.493867975097398</v>
      </c>
      <c r="H3517">
        <f t="shared" si="439"/>
        <v>16564</v>
      </c>
      <c r="I3517" s="29">
        <f t="shared" si="440"/>
        <v>581.31805813364235</v>
      </c>
      <c r="J3517">
        <f t="shared" si="441"/>
        <v>1.346293165901956E-2</v>
      </c>
      <c r="K3517">
        <f t="shared" si="442"/>
        <v>-6.3399732112884494E-2</v>
      </c>
      <c r="L3517">
        <f t="shared" si="443"/>
        <v>7404</v>
      </c>
      <c r="M3517" s="21" t="str">
        <f t="shared" si="444"/>
        <v>B</v>
      </c>
      <c r="N3517" t="str">
        <f t="shared" si="445"/>
        <v>G52181</v>
      </c>
      <c r="AC3517">
        <v>4.097864376926464E-2</v>
      </c>
      <c r="AD3517">
        <v>3.0295611669619863E-2</v>
      </c>
      <c r="AE3517">
        <v>3329</v>
      </c>
      <c r="AF3517" t="s">
        <v>2560</v>
      </c>
    </row>
    <row r="3518" spans="2:32" x14ac:dyDescent="0.25">
      <c r="B3518">
        <v>16563</v>
      </c>
      <c r="C3518" t="s">
        <v>7405</v>
      </c>
      <c r="D3518">
        <v>6.3877316911187587E-2</v>
      </c>
      <c r="E3518" s="4">
        <v>2.1211544051766399E-2</v>
      </c>
      <c r="F3518">
        <v>163.86853223932033</v>
      </c>
      <c r="G3518" s="14">
        <f t="shared" si="438"/>
        <v>163.86853223932033</v>
      </c>
      <c r="H3518">
        <f t="shared" si="439"/>
        <v>16563</v>
      </c>
      <c r="I3518" s="29">
        <f t="shared" si="440"/>
        <v>101.07492740467532</v>
      </c>
      <c r="J3518">
        <f t="shared" si="441"/>
        <v>6.3877316911187587E-2</v>
      </c>
      <c r="K3518">
        <f t="shared" si="442"/>
        <v>2.1211544051766399E-2</v>
      </c>
      <c r="L3518">
        <f t="shared" si="443"/>
        <v>1764</v>
      </c>
      <c r="M3518" s="21" t="str">
        <f t="shared" si="444"/>
        <v>E</v>
      </c>
      <c r="N3518" t="str">
        <f t="shared" si="445"/>
        <v>G47749</v>
      </c>
      <c r="AC3518">
        <v>1.0675273088381331E-2</v>
      </c>
      <c r="AD3518">
        <v>2.0003274083137498E-2</v>
      </c>
      <c r="AE3518">
        <v>3562</v>
      </c>
      <c r="AF3518" t="s">
        <v>2560</v>
      </c>
    </row>
    <row r="3519" spans="2:32" x14ac:dyDescent="0.25">
      <c r="B3519">
        <v>16562</v>
      </c>
      <c r="C3519" t="s">
        <v>7432</v>
      </c>
      <c r="D3519">
        <v>1.8174133558748945E-2</v>
      </c>
      <c r="E3519" s="4">
        <v>3.4645706415176399E-2</v>
      </c>
      <c r="F3519">
        <v>54.775185730065964</v>
      </c>
      <c r="G3519" s="14">
        <f t="shared" si="438"/>
        <v>54.775185730065964</v>
      </c>
      <c r="H3519">
        <f t="shared" si="439"/>
        <v>16562</v>
      </c>
      <c r="I3519" s="29">
        <f t="shared" si="440"/>
        <v>302.36319200482711</v>
      </c>
      <c r="J3519">
        <f t="shared" si="441"/>
        <v>1.8174133558748945E-2</v>
      </c>
      <c r="K3519">
        <f t="shared" si="442"/>
        <v>3.4645706415176399E-2</v>
      </c>
      <c r="L3519">
        <f t="shared" si="443"/>
        <v>5538</v>
      </c>
      <c r="M3519" s="21" t="str">
        <f t="shared" si="444"/>
        <v>C</v>
      </c>
      <c r="N3519" t="str">
        <f t="shared" si="445"/>
        <v>G47775</v>
      </c>
      <c r="AC3519">
        <v>9.4355239198808151E-3</v>
      </c>
      <c r="AD3519">
        <v>2.87894960492849E-2</v>
      </c>
      <c r="AE3519">
        <v>3779</v>
      </c>
      <c r="AF3519" t="s">
        <v>2560</v>
      </c>
    </row>
    <row r="3520" spans="2:32" x14ac:dyDescent="0.25">
      <c r="B3520">
        <v>16561</v>
      </c>
      <c r="C3520" t="s">
        <v>8383</v>
      </c>
      <c r="D3520">
        <v>1.026508061107421E-3</v>
      </c>
      <c r="E3520" s="4">
        <v>4.8179008066654198E-2</v>
      </c>
      <c r="F3520">
        <v>82.306384383981694</v>
      </c>
      <c r="G3520" s="14">
        <f t="shared" si="438"/>
        <v>82.306384383981694</v>
      </c>
      <c r="H3520">
        <f t="shared" si="439"/>
        <v>16561</v>
      </c>
      <c r="I3520" s="29">
        <f t="shared" si="440"/>
        <v>201.21160860059683</v>
      </c>
      <c r="J3520">
        <f t="shared" si="441"/>
        <v>1.026508061107421E-3</v>
      </c>
      <c r="K3520">
        <f t="shared" si="442"/>
        <v>4.8179008066654198E-2</v>
      </c>
      <c r="L3520">
        <f t="shared" si="443"/>
        <v>4065</v>
      </c>
      <c r="M3520" s="21" t="str">
        <f t="shared" si="444"/>
        <v>D</v>
      </c>
      <c r="N3520" t="str">
        <f t="shared" si="445"/>
        <v>G43630</v>
      </c>
      <c r="AC3520">
        <v>6.624161629543761E-4</v>
      </c>
      <c r="AD3520">
        <v>1.6242385686685654E-2</v>
      </c>
      <c r="AE3520">
        <v>3560</v>
      </c>
      <c r="AF3520" t="s">
        <v>2560</v>
      </c>
    </row>
    <row r="3521" spans="2:32" x14ac:dyDescent="0.25">
      <c r="B3521">
        <v>16559</v>
      </c>
      <c r="C3521" t="s">
        <v>7397</v>
      </c>
      <c r="D3521">
        <v>6.1597922579865938E-3</v>
      </c>
      <c r="E3521" s="4">
        <v>2.9555108398199099E-2</v>
      </c>
      <c r="F3521">
        <v>104.77431158644804</v>
      </c>
      <c r="G3521" s="14">
        <f t="shared" si="438"/>
        <v>104.77431158644804</v>
      </c>
      <c r="H3521">
        <f t="shared" si="439"/>
        <v>16559</v>
      </c>
      <c r="I3521" s="29">
        <f t="shared" si="440"/>
        <v>158.04446480507167</v>
      </c>
      <c r="J3521">
        <f t="shared" si="441"/>
        <v>6.1597922579865938E-3</v>
      </c>
      <c r="K3521">
        <f t="shared" si="442"/>
        <v>2.9555108398199099E-2</v>
      </c>
      <c r="L3521">
        <f t="shared" si="443"/>
        <v>3198</v>
      </c>
      <c r="M3521" s="21" t="str">
        <f t="shared" si="444"/>
        <v>D</v>
      </c>
      <c r="N3521" t="str">
        <f t="shared" si="445"/>
        <v>G45934</v>
      </c>
      <c r="AC3521">
        <v>7.1209483544723534E-2</v>
      </c>
      <c r="AD3521">
        <v>6.1375755816698102E-2</v>
      </c>
      <c r="AE3521">
        <v>3386</v>
      </c>
      <c r="AF3521" t="s">
        <v>2560</v>
      </c>
    </row>
    <row r="3522" spans="2:32" x14ac:dyDescent="0.25">
      <c r="B3522">
        <v>16559</v>
      </c>
      <c r="C3522" t="s">
        <v>8175</v>
      </c>
      <c r="D3522">
        <v>2.7175554079352619E-2</v>
      </c>
      <c r="E3522" s="4">
        <v>2.5113340467214602E-2</v>
      </c>
      <c r="F3522">
        <v>25.530793655659672</v>
      </c>
      <c r="G3522" s="14">
        <f t="shared" si="438"/>
        <v>25.530793655659672</v>
      </c>
      <c r="H3522">
        <f t="shared" si="439"/>
        <v>16559</v>
      </c>
      <c r="I3522" s="29">
        <f t="shared" si="440"/>
        <v>648.58931623260355</v>
      </c>
      <c r="J3522">
        <f t="shared" si="441"/>
        <v>2.7175554079352619E-2</v>
      </c>
      <c r="K3522">
        <f t="shared" si="442"/>
        <v>2.5113340467214602E-2</v>
      </c>
      <c r="L3522">
        <f t="shared" si="443"/>
        <v>7631</v>
      </c>
      <c r="M3522" s="21" t="str">
        <f t="shared" si="444"/>
        <v>B</v>
      </c>
      <c r="N3522" t="str">
        <f t="shared" si="445"/>
        <v>G47853</v>
      </c>
      <c r="AC3522">
        <v>0</v>
      </c>
      <c r="AD3522">
        <v>-3.2743269694037779E-3</v>
      </c>
      <c r="AE3522">
        <v>3553</v>
      </c>
      <c r="AF3522" t="s">
        <v>2560</v>
      </c>
    </row>
    <row r="3523" spans="2:32" x14ac:dyDescent="0.25">
      <c r="B3523">
        <v>16557</v>
      </c>
      <c r="C3523" t="s">
        <v>7522</v>
      </c>
      <c r="D3523">
        <v>1.0448752793380443E-2</v>
      </c>
      <c r="E3523" s="4">
        <v>5.9758473187684999E-2</v>
      </c>
      <c r="F3523">
        <v>101.95541972193719</v>
      </c>
      <c r="G3523" s="14">
        <f t="shared" si="438"/>
        <v>101.95541972193719</v>
      </c>
      <c r="H3523">
        <f t="shared" si="439"/>
        <v>16557</v>
      </c>
      <c r="I3523" s="29">
        <f t="shared" si="440"/>
        <v>162.39450580612461</v>
      </c>
      <c r="J3523">
        <f t="shared" si="441"/>
        <v>1.0448752793380443E-2</v>
      </c>
      <c r="K3523">
        <f t="shared" si="442"/>
        <v>5.9758473187684999E-2</v>
      </c>
      <c r="L3523">
        <f t="shared" si="443"/>
        <v>3314</v>
      </c>
      <c r="M3523" s="21" t="str">
        <f t="shared" si="444"/>
        <v>D</v>
      </c>
      <c r="N3523" t="str">
        <f t="shared" si="445"/>
        <v>G47447</v>
      </c>
      <c r="AC3523">
        <v>1.7840843083561529E-3</v>
      </c>
      <c r="AD3523">
        <v>1.4616605825722224E-2</v>
      </c>
      <c r="AE3523">
        <v>3001</v>
      </c>
      <c r="AF3523" t="s">
        <v>2560</v>
      </c>
    </row>
    <row r="3524" spans="2:32" x14ac:dyDescent="0.25">
      <c r="B3524">
        <v>16544</v>
      </c>
      <c r="C3524" t="s">
        <v>8383</v>
      </c>
      <c r="D3524">
        <v>7.2533849129593814E-4</v>
      </c>
      <c r="E3524" s="4">
        <v>5.2678283303976101E-2</v>
      </c>
      <c r="F3524">
        <v>82.306384383981694</v>
      </c>
      <c r="G3524" s="14">
        <f t="shared" si="438"/>
        <v>82.306384383981694</v>
      </c>
      <c r="H3524">
        <f t="shared" si="439"/>
        <v>16544</v>
      </c>
      <c r="I3524" s="29">
        <f t="shared" si="440"/>
        <v>201.00506326237993</v>
      </c>
      <c r="J3524">
        <f t="shared" si="441"/>
        <v>7.2533849129593814E-4</v>
      </c>
      <c r="K3524">
        <f t="shared" si="442"/>
        <v>5.2678283303976101E-2</v>
      </c>
      <c r="L3524">
        <f t="shared" si="443"/>
        <v>4061</v>
      </c>
      <c r="M3524" s="21" t="str">
        <f t="shared" si="444"/>
        <v>D</v>
      </c>
      <c r="N3524" t="str">
        <f t="shared" si="445"/>
        <v>G43630</v>
      </c>
      <c r="AC3524">
        <v>0</v>
      </c>
      <c r="AD3524">
        <v>2.6048721745610199E-2</v>
      </c>
      <c r="AE3524">
        <v>3763</v>
      </c>
      <c r="AF3524" t="s">
        <v>2560</v>
      </c>
    </row>
    <row r="3525" spans="2:32" x14ac:dyDescent="0.25">
      <c r="B3525">
        <v>16544</v>
      </c>
      <c r="C3525" t="s">
        <v>7536</v>
      </c>
      <c r="D3525">
        <v>1.7529013539651837E-2</v>
      </c>
      <c r="E3525" s="4">
        <v>1.9261335954070102E-2</v>
      </c>
      <c r="F3525">
        <v>40.460514032374981</v>
      </c>
      <c r="G3525" s="14">
        <f t="shared" si="438"/>
        <v>40.460514032374981</v>
      </c>
      <c r="H3525">
        <f t="shared" si="439"/>
        <v>16544</v>
      </c>
      <c r="I3525" s="29">
        <f t="shared" si="440"/>
        <v>408.89248185927926</v>
      </c>
      <c r="J3525">
        <f t="shared" si="441"/>
        <v>1.7529013539651837E-2</v>
      </c>
      <c r="K3525">
        <f t="shared" si="442"/>
        <v>1.9261335954070102E-2</v>
      </c>
      <c r="L3525">
        <f t="shared" si="443"/>
        <v>6496</v>
      </c>
      <c r="M3525" s="21" t="str">
        <f t="shared" si="444"/>
        <v>B</v>
      </c>
      <c r="N3525" t="str">
        <f t="shared" si="445"/>
        <v>G43818</v>
      </c>
      <c r="AC3525">
        <v>2.7763923524522029E-2</v>
      </c>
      <c r="AD3525">
        <v>9.8482323810458201E-3</v>
      </c>
      <c r="AE3525">
        <v>3925</v>
      </c>
      <c r="AF3525" t="s">
        <v>2560</v>
      </c>
    </row>
    <row r="3526" spans="2:32" x14ac:dyDescent="0.25">
      <c r="B3526">
        <v>16539</v>
      </c>
      <c r="C3526" t="s">
        <v>8922</v>
      </c>
      <c r="D3526">
        <v>1.7897091722595078E-2</v>
      </c>
      <c r="E3526" s="4">
        <v>0.116191901266575</v>
      </c>
      <c r="F3526">
        <v>10.615444082220979</v>
      </c>
      <c r="G3526" s="14">
        <f t="shared" si="438"/>
        <v>10.615444082220979</v>
      </c>
      <c r="H3526">
        <f t="shared" si="439"/>
        <v>16539</v>
      </c>
      <c r="I3526" s="29">
        <f t="shared" si="440"/>
        <v>1558.0130112220124</v>
      </c>
      <c r="J3526">
        <f t="shared" si="441"/>
        <v>1.7897091722595078E-2</v>
      </c>
      <c r="K3526">
        <f t="shared" si="442"/>
        <v>0.116191901266575</v>
      </c>
      <c r="L3526">
        <f t="shared" si="443"/>
        <v>9150</v>
      </c>
      <c r="M3526" s="21" t="str">
        <f t="shared" si="444"/>
        <v>A</v>
      </c>
      <c r="N3526" t="str">
        <f t="shared" si="445"/>
        <v>G47500</v>
      </c>
      <c r="AC3526">
        <v>4.2674647379942919E-3</v>
      </c>
      <c r="AD3526">
        <v>5.1470420012871436E-2</v>
      </c>
      <c r="AE3526">
        <v>3076</v>
      </c>
      <c r="AF3526" t="s">
        <v>2560</v>
      </c>
    </row>
    <row r="3527" spans="2:32" x14ac:dyDescent="0.25">
      <c r="B3527">
        <v>16538</v>
      </c>
      <c r="C3527" t="s">
        <v>8338</v>
      </c>
      <c r="D3527">
        <v>8.8886201475390017E-3</v>
      </c>
      <c r="E3527" s="4">
        <v>1.02779278531671E-2</v>
      </c>
      <c r="F3527">
        <v>10.42324302781226</v>
      </c>
      <c r="G3527" s="14">
        <f t="shared" si="438"/>
        <v>10.42324302781226</v>
      </c>
      <c r="H3527">
        <f t="shared" si="439"/>
        <v>16538</v>
      </c>
      <c r="I3527" s="29">
        <f t="shared" si="440"/>
        <v>1586.6463015274401</v>
      </c>
      <c r="J3527">
        <f t="shared" si="441"/>
        <v>8.8886201475390017E-3</v>
      </c>
      <c r="K3527">
        <f t="shared" si="442"/>
        <v>1.02779278531671E-2</v>
      </c>
      <c r="L3527">
        <f t="shared" si="443"/>
        <v>9173</v>
      </c>
      <c r="M3527" s="21" t="str">
        <f t="shared" si="444"/>
        <v>A</v>
      </c>
      <c r="N3527" t="str">
        <f t="shared" si="445"/>
        <v>G47621</v>
      </c>
      <c r="AC3527">
        <v>8.3277814790139908E-4</v>
      </c>
      <c r="AD3527">
        <v>-2.8059306554496299E-2</v>
      </c>
      <c r="AE3527">
        <v>2988</v>
      </c>
      <c r="AF3527" t="s">
        <v>2560</v>
      </c>
    </row>
    <row r="3528" spans="2:32" x14ac:dyDescent="0.25">
      <c r="B3528">
        <v>16536</v>
      </c>
      <c r="C3528" t="s">
        <v>7057</v>
      </c>
      <c r="D3528">
        <v>4.2735042735042731E-3</v>
      </c>
      <c r="E3528" s="4">
        <v>1.8101937603205432E-2</v>
      </c>
      <c r="F3528">
        <v>19.491545874397069</v>
      </c>
      <c r="G3528" s="14">
        <f t="shared" ref="G3528:G3591" si="446">IFERROR(F3528,"")</f>
        <v>19.491545874397069</v>
      </c>
      <c r="H3528">
        <f t="shared" ref="H3528:H3591" si="447">B3528</f>
        <v>16536</v>
      </c>
      <c r="I3528" s="29">
        <f t="shared" ref="I3528:I3591" si="448">IF(IFERROR(H3528/G3528,0)&gt;$Q$11,H3528/G3528,"")</f>
        <v>848.36780553771791</v>
      </c>
      <c r="J3528">
        <f t="shared" ref="J3528:J3591" si="449">IF(L3528="","",D3528)</f>
        <v>4.2735042735042731E-3</v>
      </c>
      <c r="K3528">
        <f t="shared" ref="K3528:K3591" si="450">IF(J3528="","",E3528)</f>
        <v>1.8101937603205432E-2</v>
      </c>
      <c r="L3528">
        <f t="shared" ref="L3528:L3591" si="451">IFERROR(_xlfn.RANK.AVG(I3528,$I$6:$I$20000,1),"")</f>
        <v>8174</v>
      </c>
      <c r="M3528" s="21" t="str">
        <f t="shared" ref="M3528:M3591" si="452">IF(L3528="","",IF(L3528&lt;$P$6,$Q$6,IF(L3528&lt;$P$7,$Q$7,IF(L3528&lt;$P$8,$Q$8,IF(L3528&lt;$P$9,$Q$9,$Q$10)))))</f>
        <v>B</v>
      </c>
      <c r="N3528" t="str">
        <f t="shared" ref="N3528:N3591" si="453">C3528</f>
        <v>G47796</v>
      </c>
      <c r="AC3528">
        <v>3.1906031322892367E-2</v>
      </c>
      <c r="AD3528">
        <v>0.101961575448513</v>
      </c>
      <c r="AE3528">
        <v>3252</v>
      </c>
      <c r="AF3528" t="s">
        <v>2560</v>
      </c>
    </row>
    <row r="3529" spans="2:32" x14ac:dyDescent="0.25">
      <c r="B3529">
        <v>16532</v>
      </c>
      <c r="C3529" t="s">
        <v>8383</v>
      </c>
      <c r="D3529">
        <v>2.1533994676990079E-2</v>
      </c>
      <c r="E3529" s="4">
        <v>0.16466209292411799</v>
      </c>
      <c r="F3529">
        <v>82.306384383981694</v>
      </c>
      <c r="G3529" s="14">
        <f t="shared" si="446"/>
        <v>82.306384383981694</v>
      </c>
      <c r="H3529">
        <f t="shared" si="447"/>
        <v>16532</v>
      </c>
      <c r="I3529" s="29">
        <f t="shared" si="448"/>
        <v>200.85926655305036</v>
      </c>
      <c r="J3529">
        <f t="shared" si="449"/>
        <v>2.1533994676990079E-2</v>
      </c>
      <c r="K3529">
        <f t="shared" si="450"/>
        <v>0.16466209292411799</v>
      </c>
      <c r="L3529">
        <f t="shared" si="451"/>
        <v>4059</v>
      </c>
      <c r="M3529" s="21" t="str">
        <f t="shared" si="452"/>
        <v>D</v>
      </c>
      <c r="N3529" t="str">
        <f t="shared" si="453"/>
        <v>G43630</v>
      </c>
      <c r="AC3529">
        <v>3.4824627176539198E-3</v>
      </c>
      <c r="AD3529">
        <v>1.1746551841497402E-2</v>
      </c>
      <c r="AE3529">
        <v>3255</v>
      </c>
      <c r="AF3529" t="s">
        <v>2560</v>
      </c>
    </row>
    <row r="3530" spans="2:32" x14ac:dyDescent="0.25">
      <c r="B3530">
        <v>16522</v>
      </c>
      <c r="C3530" t="s">
        <v>8358</v>
      </c>
      <c r="D3530">
        <v>2.3786466529475851E-2</v>
      </c>
      <c r="E3530" s="4">
        <v>5.80929545685649E-3</v>
      </c>
      <c r="F3530">
        <v>0.68786521451905258</v>
      </c>
      <c r="G3530" s="14">
        <f t="shared" si="446"/>
        <v>0.68786521451905258</v>
      </c>
      <c r="H3530">
        <f t="shared" si="447"/>
        <v>16522</v>
      </c>
      <c r="I3530" s="29">
        <f t="shared" si="448"/>
        <v>24019.240472207905</v>
      </c>
      <c r="J3530">
        <f t="shared" si="449"/>
        <v>2.3786466529475851E-2</v>
      </c>
      <c r="K3530">
        <f t="shared" si="450"/>
        <v>5.80929545685649E-3</v>
      </c>
      <c r="L3530">
        <f t="shared" si="451"/>
        <v>10692</v>
      </c>
      <c r="M3530" s="21" t="str">
        <f t="shared" si="452"/>
        <v>A</v>
      </c>
      <c r="N3530" t="str">
        <f t="shared" si="453"/>
        <v>G34109</v>
      </c>
      <c r="AC3530">
        <v>3.7537537537537537E-3</v>
      </c>
      <c r="AD3530">
        <v>-9.1819521039724298E-3</v>
      </c>
      <c r="AE3530">
        <v>2983</v>
      </c>
      <c r="AF3530" t="s">
        <v>2560</v>
      </c>
    </row>
    <row r="3531" spans="2:32" x14ac:dyDescent="0.25">
      <c r="B3531">
        <v>16505</v>
      </c>
      <c r="C3531" t="s">
        <v>7544</v>
      </c>
      <c r="D3531">
        <v>0.13820054528930628</v>
      </c>
      <c r="E3531" s="4">
        <v>-9.6234098076820401E-2</v>
      </c>
      <c r="F3531">
        <v>8.3471006816436137</v>
      </c>
      <c r="G3531" s="14">
        <f t="shared" si="446"/>
        <v>8.3471006816436137</v>
      </c>
      <c r="H3531">
        <f t="shared" si="447"/>
        <v>16505</v>
      </c>
      <c r="I3531" s="29">
        <f t="shared" si="448"/>
        <v>1977.3332836749764</v>
      </c>
      <c r="J3531">
        <f t="shared" si="449"/>
        <v>0.13820054528930628</v>
      </c>
      <c r="K3531">
        <f t="shared" si="450"/>
        <v>-9.6234098076820401E-2</v>
      </c>
      <c r="L3531">
        <f t="shared" si="451"/>
        <v>9428</v>
      </c>
      <c r="M3531" s="21" t="str">
        <f t="shared" si="452"/>
        <v>A</v>
      </c>
      <c r="N3531" t="str">
        <f t="shared" si="453"/>
        <v>G47813</v>
      </c>
      <c r="AC3531">
        <v>2.0610516934046349E-3</v>
      </c>
      <c r="AD3531">
        <v>2.4470417139430833E-2</v>
      </c>
      <c r="AE3531">
        <v>3736</v>
      </c>
      <c r="AF3531" t="s">
        <v>2560</v>
      </c>
    </row>
    <row r="3532" spans="2:32" x14ac:dyDescent="0.25">
      <c r="B3532">
        <v>16503</v>
      </c>
      <c r="C3532" t="s">
        <v>7578</v>
      </c>
      <c r="D3532">
        <v>2.847967036296431E-3</v>
      </c>
      <c r="E3532" s="4">
        <v>1.64270922541618E-2</v>
      </c>
      <c r="F3532">
        <v>314.82248123458504</v>
      </c>
      <c r="G3532" s="14">
        <f t="shared" si="446"/>
        <v>314.82248123458504</v>
      </c>
      <c r="H3532">
        <f t="shared" si="447"/>
        <v>16503</v>
      </c>
      <c r="I3532" s="29">
        <f t="shared" si="448"/>
        <v>52.420017577153416</v>
      </c>
      <c r="J3532">
        <f t="shared" si="449"/>
        <v>2.847967036296431E-3</v>
      </c>
      <c r="K3532">
        <f t="shared" si="450"/>
        <v>1.64270922541618E-2</v>
      </c>
      <c r="L3532">
        <f t="shared" si="451"/>
        <v>114</v>
      </c>
      <c r="M3532" s="21" t="str">
        <f t="shared" si="452"/>
        <v>E</v>
      </c>
      <c r="N3532" t="str">
        <f t="shared" si="453"/>
        <v>G43756</v>
      </c>
      <c r="AC3532">
        <v>8.9335006273525731E-3</v>
      </c>
      <c r="AD3532">
        <v>6.4051267458126015E-3</v>
      </c>
      <c r="AE3532">
        <v>3845</v>
      </c>
      <c r="AF3532" t="s">
        <v>2560</v>
      </c>
    </row>
    <row r="3533" spans="2:32" x14ac:dyDescent="0.25">
      <c r="B3533">
        <v>16502</v>
      </c>
      <c r="C3533" t="s">
        <v>8798</v>
      </c>
      <c r="D3533">
        <v>4.3873469882438496E-2</v>
      </c>
      <c r="E3533" s="4">
        <v>8.0031298100948306E-2</v>
      </c>
      <c r="F3533">
        <v>17.83921570441235</v>
      </c>
      <c r="G3533" s="14">
        <f t="shared" si="446"/>
        <v>17.83921570441235</v>
      </c>
      <c r="H3533">
        <f t="shared" si="447"/>
        <v>16502</v>
      </c>
      <c r="I3533" s="29">
        <f t="shared" si="448"/>
        <v>925.04066733821696</v>
      </c>
      <c r="J3533">
        <f t="shared" si="449"/>
        <v>4.3873469882438496E-2</v>
      </c>
      <c r="K3533">
        <f t="shared" si="450"/>
        <v>8.0031298100948306E-2</v>
      </c>
      <c r="L3533">
        <f t="shared" si="451"/>
        <v>8371</v>
      </c>
      <c r="M3533" s="21" t="str">
        <f t="shared" si="452"/>
        <v>B</v>
      </c>
      <c r="N3533" t="str">
        <f t="shared" si="453"/>
        <v>G45796</v>
      </c>
      <c r="AC3533">
        <v>5.3230666220287916E-2</v>
      </c>
      <c r="AD3533">
        <v>2.6435230858623999E-2</v>
      </c>
      <c r="AE3533">
        <v>2857</v>
      </c>
      <c r="AF3533" t="s">
        <v>2560</v>
      </c>
    </row>
    <row r="3534" spans="2:32" x14ac:dyDescent="0.25">
      <c r="B3534">
        <v>16498</v>
      </c>
      <c r="C3534" t="s">
        <v>8293</v>
      </c>
      <c r="D3534">
        <v>4.491453509516305E-2</v>
      </c>
      <c r="E3534" s="4">
        <v>2.7865977957844699E-2</v>
      </c>
      <c r="F3534">
        <v>764.95449405852412</v>
      </c>
      <c r="G3534" s="14">
        <f t="shared" si="446"/>
        <v>764.95449405852412</v>
      </c>
      <c r="H3534">
        <f t="shared" si="447"/>
        <v>16498</v>
      </c>
      <c r="I3534" s="29" t="str">
        <f t="shared" si="448"/>
        <v/>
      </c>
      <c r="J3534" t="str">
        <f t="shared" si="449"/>
        <v/>
      </c>
      <c r="K3534" t="str">
        <f t="shared" si="450"/>
        <v/>
      </c>
      <c r="L3534" t="str">
        <f t="shared" si="451"/>
        <v/>
      </c>
      <c r="M3534" s="21" t="str">
        <f t="shared" si="452"/>
        <v/>
      </c>
      <c r="N3534" t="str">
        <f t="shared" si="453"/>
        <v>G45894</v>
      </c>
      <c r="AC3534">
        <v>1.9258142845181277E-3</v>
      </c>
      <c r="AD3534">
        <v>-2.2338037379086E-3</v>
      </c>
      <c r="AE3534">
        <v>2971</v>
      </c>
      <c r="AF3534" t="s">
        <v>2560</v>
      </c>
    </row>
    <row r="3535" spans="2:32" x14ac:dyDescent="0.25">
      <c r="B3535">
        <v>16492</v>
      </c>
      <c r="C3535" t="s">
        <v>8497</v>
      </c>
      <c r="D3535">
        <v>2.2920203735144314E-2</v>
      </c>
      <c r="E3535" s="4">
        <v>2.4717956781387301E-2</v>
      </c>
      <c r="F3535">
        <v>40.388452881423611</v>
      </c>
      <c r="G3535" s="14">
        <f t="shared" si="446"/>
        <v>40.388452881423611</v>
      </c>
      <c r="H3535">
        <f t="shared" si="447"/>
        <v>16492</v>
      </c>
      <c r="I3535" s="29">
        <f t="shared" si="448"/>
        <v>408.3345318628281</v>
      </c>
      <c r="J3535">
        <f t="shared" si="449"/>
        <v>2.2920203735144314E-2</v>
      </c>
      <c r="K3535">
        <f t="shared" si="450"/>
        <v>2.4717956781387301E-2</v>
      </c>
      <c r="L3535">
        <f t="shared" si="451"/>
        <v>6493</v>
      </c>
      <c r="M3535" s="21" t="str">
        <f t="shared" si="452"/>
        <v>B</v>
      </c>
      <c r="N3535" t="str">
        <f t="shared" si="453"/>
        <v>G34136</v>
      </c>
      <c r="AC3535">
        <v>-1.2576507084765657E-2</v>
      </c>
      <c r="AD3535">
        <v>1.7976604402065301E-2</v>
      </c>
      <c r="AE3535">
        <v>3525</v>
      </c>
      <c r="AF3535" t="s">
        <v>2560</v>
      </c>
    </row>
    <row r="3536" spans="2:32" x14ac:dyDescent="0.25">
      <c r="B3536">
        <v>16492</v>
      </c>
      <c r="C3536" t="s">
        <v>8927</v>
      </c>
      <c r="D3536">
        <v>1.8130002425418384E-2</v>
      </c>
      <c r="E3536" s="4">
        <v>-7.7110971324145805E-4</v>
      </c>
      <c r="F3536">
        <v>2.0986496312600522</v>
      </c>
      <c r="G3536" s="14">
        <f t="shared" si="446"/>
        <v>2.0986496312600522</v>
      </c>
      <c r="H3536">
        <f t="shared" si="447"/>
        <v>16492</v>
      </c>
      <c r="I3536" s="29">
        <f t="shared" si="448"/>
        <v>7858.3865331051102</v>
      </c>
      <c r="J3536">
        <f t="shared" si="449"/>
        <v>1.8130002425418384E-2</v>
      </c>
      <c r="K3536">
        <f t="shared" si="450"/>
        <v>-7.7110971324145805E-4</v>
      </c>
      <c r="L3536">
        <f t="shared" si="451"/>
        <v>10378</v>
      </c>
      <c r="M3536" s="21" t="str">
        <f t="shared" si="452"/>
        <v>A</v>
      </c>
      <c r="N3536" t="str">
        <f t="shared" si="453"/>
        <v>G47492</v>
      </c>
      <c r="AC3536">
        <v>1.1679690782287203E-2</v>
      </c>
      <c r="AD3536">
        <v>2.4017423391342201E-2</v>
      </c>
      <c r="AE3536">
        <v>3328</v>
      </c>
      <c r="AF3536" t="s">
        <v>2560</v>
      </c>
    </row>
    <row r="3537" spans="2:32" x14ac:dyDescent="0.25">
      <c r="B3537">
        <v>16491</v>
      </c>
      <c r="C3537" t="s">
        <v>8543</v>
      </c>
      <c r="D3537">
        <v>1.8434297495603661E-2</v>
      </c>
      <c r="E3537" s="4">
        <v>2.84065958112478E-3</v>
      </c>
      <c r="F3537">
        <v>2.2926874497964786</v>
      </c>
      <c r="G3537" s="14">
        <f t="shared" si="446"/>
        <v>2.2926874497964786</v>
      </c>
      <c r="H3537">
        <f t="shared" si="447"/>
        <v>16491</v>
      </c>
      <c r="I3537" s="29">
        <f t="shared" si="448"/>
        <v>7192.8687887500337</v>
      </c>
      <c r="J3537">
        <f t="shared" si="449"/>
        <v>1.8434297495603661E-2</v>
      </c>
      <c r="K3537">
        <f t="shared" si="450"/>
        <v>2.84065958112478E-3</v>
      </c>
      <c r="L3537">
        <f t="shared" si="451"/>
        <v>10331</v>
      </c>
      <c r="M3537" s="21" t="str">
        <f t="shared" si="452"/>
        <v>A</v>
      </c>
      <c r="N3537" t="str">
        <f t="shared" si="453"/>
        <v>G34147</v>
      </c>
      <c r="AC3537">
        <v>-2.8032405460712582E-4</v>
      </c>
      <c r="AD3537">
        <v>3.4901077548662805E-2</v>
      </c>
      <c r="AE3537">
        <v>3323</v>
      </c>
      <c r="AF3537" t="s">
        <v>2560</v>
      </c>
    </row>
    <row r="3538" spans="2:32" x14ac:dyDescent="0.25">
      <c r="B3538">
        <v>16491</v>
      </c>
      <c r="C3538" t="s">
        <v>7438</v>
      </c>
      <c r="D3538">
        <v>2.5710993875447213E-2</v>
      </c>
      <c r="E3538" s="4">
        <v>7.7324748039245605E-2</v>
      </c>
      <c r="F3538">
        <v>84.177077961770422</v>
      </c>
      <c r="G3538" s="14">
        <f t="shared" si="446"/>
        <v>84.177077961770422</v>
      </c>
      <c r="H3538">
        <f t="shared" si="447"/>
        <v>16491</v>
      </c>
      <c r="I3538" s="29">
        <f t="shared" si="448"/>
        <v>195.90843967629164</v>
      </c>
      <c r="J3538">
        <f t="shared" si="449"/>
        <v>2.5710993875447213E-2</v>
      </c>
      <c r="K3538">
        <f t="shared" si="450"/>
        <v>7.7324748039245605E-2</v>
      </c>
      <c r="L3538">
        <f t="shared" si="451"/>
        <v>3979</v>
      </c>
      <c r="M3538" s="21" t="str">
        <f t="shared" si="452"/>
        <v>D</v>
      </c>
      <c r="N3538" t="str">
        <f t="shared" si="453"/>
        <v>G47782</v>
      </c>
      <c r="AC3538">
        <v>7.4852817493692176E-3</v>
      </c>
      <c r="AD3538">
        <v>-4.5239761471748401E-2</v>
      </c>
      <c r="AE3538">
        <v>2892</v>
      </c>
      <c r="AF3538" t="s">
        <v>2560</v>
      </c>
    </row>
    <row r="3539" spans="2:32" x14ac:dyDescent="0.25">
      <c r="B3539">
        <v>16488</v>
      </c>
      <c r="C3539" t="s">
        <v>8926</v>
      </c>
      <c r="D3539">
        <v>6.0650169820475496E-5</v>
      </c>
      <c r="E3539" s="4">
        <v>1.9620297476649302E-2</v>
      </c>
      <c r="F3539">
        <v>7.4639232239993465</v>
      </c>
      <c r="G3539" s="14">
        <f t="shared" si="446"/>
        <v>7.4639232239993465</v>
      </c>
      <c r="H3539">
        <f t="shared" si="447"/>
        <v>16488</v>
      </c>
      <c r="I3539" s="29">
        <f t="shared" si="448"/>
        <v>2209.0259378586347</v>
      </c>
      <c r="J3539">
        <f t="shared" si="449"/>
        <v>6.0650169820475496E-5</v>
      </c>
      <c r="K3539">
        <f t="shared" si="450"/>
        <v>1.9620297476649302E-2</v>
      </c>
      <c r="L3539">
        <f t="shared" si="451"/>
        <v>9544</v>
      </c>
      <c r="M3539" s="21" t="str">
        <f t="shared" si="452"/>
        <v>A</v>
      </c>
      <c r="N3539" t="str">
        <f t="shared" si="453"/>
        <v>G47493</v>
      </c>
      <c r="AC3539">
        <v>3.6737445230872932E-3</v>
      </c>
      <c r="AD3539">
        <v>1.9529210031032661E-2</v>
      </c>
      <c r="AE3539">
        <v>3313</v>
      </c>
      <c r="AF3539" t="s">
        <v>2560</v>
      </c>
    </row>
    <row r="3540" spans="2:32" x14ac:dyDescent="0.25">
      <c r="B3540">
        <v>16487</v>
      </c>
      <c r="C3540" t="s">
        <v>8926</v>
      </c>
      <c r="D3540">
        <v>2.5232000970461577E-2</v>
      </c>
      <c r="E3540" s="4">
        <v>1.92848965525627E-2</v>
      </c>
      <c r="F3540">
        <v>7.4639232239993465</v>
      </c>
      <c r="G3540" s="14">
        <f t="shared" si="446"/>
        <v>7.4639232239993465</v>
      </c>
      <c r="H3540">
        <f t="shared" si="447"/>
        <v>16487</v>
      </c>
      <c r="I3540" s="29">
        <f t="shared" si="448"/>
        <v>2208.8919600603658</v>
      </c>
      <c r="J3540">
        <f t="shared" si="449"/>
        <v>2.5232000970461577E-2</v>
      </c>
      <c r="K3540">
        <f t="shared" si="450"/>
        <v>1.92848965525627E-2</v>
      </c>
      <c r="L3540">
        <f t="shared" si="451"/>
        <v>9543</v>
      </c>
      <c r="M3540" s="21" t="str">
        <f t="shared" si="452"/>
        <v>A</v>
      </c>
      <c r="N3540" t="str">
        <f t="shared" si="453"/>
        <v>G47493</v>
      </c>
      <c r="AC3540">
        <v>-1.2655024044545685E-3</v>
      </c>
      <c r="AD3540">
        <v>-1.3873280957341199E-2</v>
      </c>
      <c r="AE3540">
        <v>3310</v>
      </c>
      <c r="AF3540" t="s">
        <v>2560</v>
      </c>
    </row>
    <row r="3541" spans="2:32" x14ac:dyDescent="0.25">
      <c r="B3541">
        <v>16485</v>
      </c>
      <c r="C3541" t="s">
        <v>7546</v>
      </c>
      <c r="D3541">
        <v>7.5826508947528053E-4</v>
      </c>
      <c r="E3541" s="4">
        <v>-3.1138545833528049E-2</v>
      </c>
      <c r="F3541">
        <v>23.82109848362261</v>
      </c>
      <c r="G3541" s="14">
        <f t="shared" si="446"/>
        <v>23.82109848362261</v>
      </c>
      <c r="H3541">
        <f t="shared" si="447"/>
        <v>16485</v>
      </c>
      <c r="I3541" s="29">
        <f t="shared" si="448"/>
        <v>692.033577348824</v>
      </c>
      <c r="J3541">
        <f t="shared" si="449"/>
        <v>7.5826508947528053E-4</v>
      </c>
      <c r="K3541">
        <f t="shared" si="450"/>
        <v>-3.1138545833528049E-2</v>
      </c>
      <c r="L3541">
        <f t="shared" si="451"/>
        <v>7749</v>
      </c>
      <c r="M3541" s="21" t="str">
        <f t="shared" si="452"/>
        <v>B</v>
      </c>
      <c r="N3541" t="str">
        <f t="shared" si="453"/>
        <v>G47809</v>
      </c>
      <c r="AC3541">
        <v>-9.2889714575240671E-4</v>
      </c>
      <c r="AD3541">
        <v>-8.77806320786476E-2</v>
      </c>
      <c r="AE3541">
        <v>3308</v>
      </c>
      <c r="AF3541" t="s">
        <v>2560</v>
      </c>
    </row>
    <row r="3542" spans="2:32" x14ac:dyDescent="0.25">
      <c r="B3542">
        <v>16482</v>
      </c>
      <c r="C3542" t="s">
        <v>8192</v>
      </c>
      <c r="D3542">
        <v>2.4329571653925495E-2</v>
      </c>
      <c r="E3542" s="4">
        <v>2.4473505094647401E-2</v>
      </c>
      <c r="F3542">
        <v>93.358856858698047</v>
      </c>
      <c r="G3542" s="14">
        <f t="shared" si="446"/>
        <v>93.358856858698047</v>
      </c>
      <c r="H3542">
        <f t="shared" si="447"/>
        <v>16482</v>
      </c>
      <c r="I3542" s="29">
        <f t="shared" si="448"/>
        <v>176.54457814266186</v>
      </c>
      <c r="J3542">
        <f t="shared" si="449"/>
        <v>2.4329571653925495E-2</v>
      </c>
      <c r="K3542">
        <f t="shared" si="450"/>
        <v>2.4473505094647401E-2</v>
      </c>
      <c r="L3542">
        <f t="shared" si="451"/>
        <v>3606</v>
      </c>
      <c r="M3542" s="21" t="str">
        <f t="shared" si="452"/>
        <v>D</v>
      </c>
      <c r="N3542" t="str">
        <f t="shared" si="453"/>
        <v>G47967</v>
      </c>
      <c r="AC3542">
        <v>5.8272105396503671E-3</v>
      </c>
      <c r="AD3542">
        <v>1.71710997819901E-2</v>
      </c>
      <c r="AE3542">
        <v>3309</v>
      </c>
      <c r="AF3542" t="s">
        <v>2560</v>
      </c>
    </row>
    <row r="3543" spans="2:32" x14ac:dyDescent="0.25">
      <c r="B3543">
        <v>16481</v>
      </c>
      <c r="C3543" t="s">
        <v>7772</v>
      </c>
      <c r="D3543">
        <v>7.5844912323281355E-3</v>
      </c>
      <c r="E3543" s="4">
        <v>1.7610067036002867E-2</v>
      </c>
      <c r="F3543">
        <v>337.28345021317949</v>
      </c>
      <c r="G3543" s="14">
        <f t="shared" si="446"/>
        <v>337.28345021317949</v>
      </c>
      <c r="H3543">
        <f t="shared" si="447"/>
        <v>16481</v>
      </c>
      <c r="I3543" s="29" t="str">
        <f t="shared" si="448"/>
        <v/>
      </c>
      <c r="J3543" t="str">
        <f t="shared" si="449"/>
        <v/>
      </c>
      <c r="K3543" t="str">
        <f t="shared" si="450"/>
        <v/>
      </c>
      <c r="L3543" t="str">
        <f t="shared" si="451"/>
        <v/>
      </c>
      <c r="M3543" s="21" t="str">
        <f t="shared" si="452"/>
        <v/>
      </c>
      <c r="N3543" t="str">
        <f t="shared" si="453"/>
        <v>G34073</v>
      </c>
      <c r="AC3543">
        <v>-1.014455997971088E-3</v>
      </c>
      <c r="AD3543">
        <v>1.6903905197977999E-2</v>
      </c>
      <c r="AE3543">
        <v>3304</v>
      </c>
      <c r="AF3543" t="s">
        <v>2560</v>
      </c>
    </row>
    <row r="3544" spans="2:32" x14ac:dyDescent="0.25">
      <c r="B3544">
        <v>16480</v>
      </c>
      <c r="C3544" t="s">
        <v>8871</v>
      </c>
      <c r="D3544">
        <v>1.2864077669902912E-2</v>
      </c>
      <c r="E3544" s="4">
        <v>7.06798210740089E-2</v>
      </c>
      <c r="F3544">
        <v>18.65571394488023</v>
      </c>
      <c r="G3544" s="14">
        <f t="shared" si="446"/>
        <v>18.65571394488023</v>
      </c>
      <c r="H3544">
        <f t="shared" si="447"/>
        <v>16480</v>
      </c>
      <c r="I3544" s="29">
        <f t="shared" si="448"/>
        <v>883.37546602030091</v>
      </c>
      <c r="J3544">
        <f t="shared" si="449"/>
        <v>1.2864077669902912E-2</v>
      </c>
      <c r="K3544">
        <f t="shared" si="450"/>
        <v>7.06798210740089E-2</v>
      </c>
      <c r="L3544">
        <f t="shared" si="451"/>
        <v>8287</v>
      </c>
      <c r="M3544" s="21" t="str">
        <f t="shared" si="452"/>
        <v>B</v>
      </c>
      <c r="N3544" t="str">
        <f t="shared" si="453"/>
        <v>G47696</v>
      </c>
      <c r="AC3544">
        <v>3.3849538800033847E-4</v>
      </c>
      <c r="AD3544">
        <v>-9.6103233518078958E-3</v>
      </c>
      <c r="AE3544">
        <v>3618</v>
      </c>
      <c r="AF3544" t="s">
        <v>2560</v>
      </c>
    </row>
    <row r="3545" spans="2:32" x14ac:dyDescent="0.25">
      <c r="B3545">
        <v>16479</v>
      </c>
      <c r="C3545" t="s">
        <v>8504</v>
      </c>
      <c r="D3545">
        <v>9.1024940833788464E-3</v>
      </c>
      <c r="E3545" s="4">
        <v>-5.6251091882586497E-3</v>
      </c>
      <c r="F3545">
        <v>139.20620659264341</v>
      </c>
      <c r="G3545" s="14">
        <f t="shared" si="446"/>
        <v>139.20620659264341</v>
      </c>
      <c r="H3545">
        <f t="shared" si="447"/>
        <v>16479</v>
      </c>
      <c r="I3545" s="29">
        <f t="shared" si="448"/>
        <v>118.37834248455745</v>
      </c>
      <c r="J3545">
        <f t="shared" si="449"/>
        <v>9.1024940833788464E-3</v>
      </c>
      <c r="K3545">
        <f t="shared" si="450"/>
        <v>-5.6251091882586497E-3</v>
      </c>
      <c r="L3545">
        <f t="shared" si="451"/>
        <v>2233</v>
      </c>
      <c r="M3545" s="21" t="str">
        <f t="shared" si="452"/>
        <v>D</v>
      </c>
      <c r="N3545" t="str">
        <f t="shared" si="453"/>
        <v>G47737</v>
      </c>
      <c r="AC3545">
        <v>3.6412905411127108E-3</v>
      </c>
      <c r="AD3545">
        <v>1.16518689319491E-2</v>
      </c>
      <c r="AE3545">
        <v>3615</v>
      </c>
      <c r="AF3545" t="s">
        <v>2560</v>
      </c>
    </row>
    <row r="3546" spans="2:32" x14ac:dyDescent="0.25">
      <c r="B3546">
        <v>16475</v>
      </c>
      <c r="C3546" t="s">
        <v>8566</v>
      </c>
      <c r="D3546">
        <v>1.5113808801213961E-2</v>
      </c>
      <c r="E3546" s="4">
        <v>2.2157020866870901E-2</v>
      </c>
      <c r="F3546">
        <v>491.85434087429115</v>
      </c>
      <c r="G3546" s="14">
        <f t="shared" si="446"/>
        <v>491.85434087429115</v>
      </c>
      <c r="H3546">
        <f t="shared" si="447"/>
        <v>16475</v>
      </c>
      <c r="I3546" s="29" t="str">
        <f t="shared" si="448"/>
        <v/>
      </c>
      <c r="J3546" t="str">
        <f t="shared" si="449"/>
        <v/>
      </c>
      <c r="K3546" t="str">
        <f t="shared" si="450"/>
        <v/>
      </c>
      <c r="L3546" t="str">
        <f t="shared" si="451"/>
        <v/>
      </c>
      <c r="M3546" s="21" t="str">
        <f t="shared" si="452"/>
        <v/>
      </c>
      <c r="N3546" t="str">
        <f t="shared" si="453"/>
        <v>G34177</v>
      </c>
      <c r="AC3546">
        <v>1.1863401406660453E-2</v>
      </c>
      <c r="AD3546">
        <v>1.7576707992702726E-2</v>
      </c>
      <c r="AE3546">
        <v>3612</v>
      </c>
      <c r="AF3546" t="s">
        <v>2560</v>
      </c>
    </row>
    <row r="3547" spans="2:32" x14ac:dyDescent="0.25">
      <c r="B3547">
        <v>16470</v>
      </c>
      <c r="C3547" t="s">
        <v>7540</v>
      </c>
      <c r="D3547">
        <v>3.5579842137219188E-2</v>
      </c>
      <c r="E3547" s="4">
        <v>4.30842638015747E-2</v>
      </c>
      <c r="F3547">
        <v>67.0994460823634</v>
      </c>
      <c r="G3547" s="14">
        <f t="shared" si="446"/>
        <v>67.0994460823634</v>
      </c>
      <c r="H3547">
        <f t="shared" si="447"/>
        <v>16470</v>
      </c>
      <c r="I3547" s="29">
        <f t="shared" si="448"/>
        <v>245.45657172465124</v>
      </c>
      <c r="J3547">
        <f t="shared" si="449"/>
        <v>3.5579842137219188E-2</v>
      </c>
      <c r="K3547">
        <f t="shared" si="450"/>
        <v>4.30842638015747E-2</v>
      </c>
      <c r="L3547">
        <f t="shared" si="451"/>
        <v>4764</v>
      </c>
      <c r="M3547" s="21" t="str">
        <f t="shared" si="452"/>
        <v>C</v>
      </c>
      <c r="N3547" t="str">
        <f t="shared" si="453"/>
        <v>G43819</v>
      </c>
      <c r="AC3547">
        <v>-1.019108280254777E-3</v>
      </c>
      <c r="AD3547">
        <v>4.8309715464711196E-2</v>
      </c>
      <c r="AE3547">
        <v>3395</v>
      </c>
      <c r="AF3547" t="s">
        <v>2560</v>
      </c>
    </row>
    <row r="3548" spans="2:32" x14ac:dyDescent="0.25">
      <c r="B3548">
        <v>16469</v>
      </c>
      <c r="C3548" t="s">
        <v>9053</v>
      </c>
      <c r="D3548">
        <v>3.9346651284230982E-2</v>
      </c>
      <c r="E3548" s="4">
        <v>9.79604572057724E-3</v>
      </c>
      <c r="F3548">
        <v>590.06863845452528</v>
      </c>
      <c r="G3548" s="14">
        <f t="shared" si="446"/>
        <v>590.06863845452528</v>
      </c>
      <c r="H3548">
        <f t="shared" si="447"/>
        <v>16469</v>
      </c>
      <c r="I3548" s="29" t="str">
        <f t="shared" si="448"/>
        <v/>
      </c>
      <c r="J3548" t="str">
        <f t="shared" si="449"/>
        <v/>
      </c>
      <c r="K3548" t="str">
        <f t="shared" si="450"/>
        <v/>
      </c>
      <c r="L3548" t="str">
        <f t="shared" si="451"/>
        <v/>
      </c>
      <c r="M3548" s="21" t="str">
        <f t="shared" si="452"/>
        <v/>
      </c>
      <c r="N3548" t="str">
        <f t="shared" si="453"/>
        <v>G45854</v>
      </c>
      <c r="AC3548">
        <v>3.3978933061501872E-4</v>
      </c>
      <c r="AD3548">
        <v>-4.2213292792439502E-2</v>
      </c>
      <c r="AE3548">
        <v>3299</v>
      </c>
      <c r="AF3548" t="s">
        <v>2560</v>
      </c>
    </row>
    <row r="3549" spans="2:32" x14ac:dyDescent="0.25">
      <c r="B3549">
        <v>16468</v>
      </c>
      <c r="C3549" t="s">
        <v>7019</v>
      </c>
      <c r="D3549">
        <v>1.6334709740102017E-2</v>
      </c>
      <c r="E3549" s="4">
        <v>-1.3645438477397E-2</v>
      </c>
      <c r="F3549">
        <v>34.502413019361406</v>
      </c>
      <c r="G3549" s="14">
        <f t="shared" si="446"/>
        <v>34.502413019361406</v>
      </c>
      <c r="H3549">
        <f t="shared" si="447"/>
        <v>16468</v>
      </c>
      <c r="I3549" s="29">
        <f t="shared" si="448"/>
        <v>477.29994973855315</v>
      </c>
      <c r="J3549">
        <f t="shared" si="449"/>
        <v>1.6334709740102017E-2</v>
      </c>
      <c r="K3549">
        <f t="shared" si="450"/>
        <v>-1.3645438477397E-2</v>
      </c>
      <c r="L3549">
        <f t="shared" si="451"/>
        <v>7002</v>
      </c>
      <c r="M3549" s="21" t="str">
        <f t="shared" si="452"/>
        <v>B</v>
      </c>
      <c r="N3549" t="str">
        <f t="shared" si="453"/>
        <v>G52183</v>
      </c>
      <c r="AC3549">
        <v>3.8154316791298437E-2</v>
      </c>
      <c r="AD3549">
        <v>5.5441714823246002E-2</v>
      </c>
      <c r="AE3549">
        <v>3858</v>
      </c>
      <c r="AF3549" t="s">
        <v>2560</v>
      </c>
    </row>
    <row r="3550" spans="2:32" x14ac:dyDescent="0.25">
      <c r="B3550">
        <v>16463</v>
      </c>
      <c r="C3550" t="s">
        <v>7789</v>
      </c>
      <c r="D3550">
        <v>3.0978557978497235E-2</v>
      </c>
      <c r="E3550" s="4">
        <v>1.06667866930366E-2</v>
      </c>
      <c r="F3550">
        <v>168.59012763759631</v>
      </c>
      <c r="G3550" s="14">
        <f t="shared" si="446"/>
        <v>168.59012763759631</v>
      </c>
      <c r="H3550">
        <f t="shared" si="447"/>
        <v>16463</v>
      </c>
      <c r="I3550" s="29">
        <f t="shared" si="448"/>
        <v>97.651032303558694</v>
      </c>
      <c r="J3550">
        <f t="shared" si="449"/>
        <v>3.0978557978497235E-2</v>
      </c>
      <c r="K3550">
        <f t="shared" si="450"/>
        <v>1.06667866930366E-2</v>
      </c>
      <c r="L3550">
        <f t="shared" si="451"/>
        <v>1672</v>
      </c>
      <c r="M3550" s="21" t="str">
        <f t="shared" si="452"/>
        <v>E</v>
      </c>
      <c r="N3550" t="str">
        <f t="shared" si="453"/>
        <v>G34082</v>
      </c>
      <c r="AC3550">
        <v>8.6690464048954623E-3</v>
      </c>
      <c r="AD3550">
        <v>2.3147875443100902E-2</v>
      </c>
      <c r="AE3550">
        <v>3600</v>
      </c>
      <c r="AF3550" t="s">
        <v>2560</v>
      </c>
    </row>
    <row r="3551" spans="2:32" x14ac:dyDescent="0.25">
      <c r="B3551">
        <v>16463</v>
      </c>
      <c r="C3551" t="s">
        <v>8623</v>
      </c>
      <c r="D3551">
        <v>2.0409402903480534E-2</v>
      </c>
      <c r="E3551" s="4">
        <v>4.5611813664436299E-2</v>
      </c>
      <c r="F3551">
        <v>79.493159050404259</v>
      </c>
      <c r="G3551" s="14">
        <f t="shared" si="446"/>
        <v>79.493159050404259</v>
      </c>
      <c r="H3551">
        <f t="shared" si="447"/>
        <v>16463</v>
      </c>
      <c r="I3551" s="29">
        <f t="shared" si="448"/>
        <v>207.09958185912953</v>
      </c>
      <c r="J3551">
        <f t="shared" si="449"/>
        <v>2.0409402903480534E-2</v>
      </c>
      <c r="K3551">
        <f t="shared" si="450"/>
        <v>4.5611813664436299E-2</v>
      </c>
      <c r="L3551">
        <f t="shared" si="451"/>
        <v>4163</v>
      </c>
      <c r="M3551" s="21" t="str">
        <f t="shared" si="452"/>
        <v>D</v>
      </c>
      <c r="N3551" t="str">
        <f t="shared" si="453"/>
        <v>G47470</v>
      </c>
      <c r="AC3551">
        <v>1.2750765045902754E-3</v>
      </c>
      <c r="AD3551">
        <v>4.2131663300097003E-2</v>
      </c>
      <c r="AE3551">
        <v>3297</v>
      </c>
      <c r="AF3551" t="s">
        <v>2560</v>
      </c>
    </row>
    <row r="3552" spans="2:32" x14ac:dyDescent="0.25">
      <c r="B3552">
        <v>16461</v>
      </c>
      <c r="C3552" t="s">
        <v>7438</v>
      </c>
      <c r="D3552">
        <v>-1.822489520685256E-3</v>
      </c>
      <c r="E3552" s="4">
        <v>5.3200602531433099E-2</v>
      </c>
      <c r="F3552">
        <v>84.177077961770422</v>
      </c>
      <c r="G3552" s="14">
        <f t="shared" si="446"/>
        <v>84.177077961770422</v>
      </c>
      <c r="H3552">
        <f t="shared" si="447"/>
        <v>16461</v>
      </c>
      <c r="I3552" s="29">
        <f t="shared" si="448"/>
        <v>195.55204811784833</v>
      </c>
      <c r="J3552">
        <f t="shared" si="449"/>
        <v>-1.822489520685256E-3</v>
      </c>
      <c r="K3552">
        <f t="shared" si="450"/>
        <v>5.3200602531433099E-2</v>
      </c>
      <c r="L3552">
        <f t="shared" si="451"/>
        <v>3970</v>
      </c>
      <c r="M3552" s="21" t="str">
        <f t="shared" si="452"/>
        <v>D</v>
      </c>
      <c r="N3552" t="str">
        <f t="shared" si="453"/>
        <v>G47782</v>
      </c>
      <c r="AC3552">
        <v>-5.6963101513348071E-3</v>
      </c>
      <c r="AD3552">
        <v>1.8950650468468701E-2</v>
      </c>
      <c r="AE3552">
        <v>3295</v>
      </c>
      <c r="AF3552" t="s">
        <v>2560</v>
      </c>
    </row>
    <row r="3553" spans="2:32" x14ac:dyDescent="0.25">
      <c r="B3553">
        <v>16460</v>
      </c>
      <c r="C3553" t="s">
        <v>7546</v>
      </c>
      <c r="D3553">
        <v>0</v>
      </c>
      <c r="E3553" s="4">
        <v>0.10203854739666</v>
      </c>
      <c r="F3553">
        <v>23.82109848362261</v>
      </c>
      <c r="G3553" s="14">
        <f t="shared" si="446"/>
        <v>23.82109848362261</v>
      </c>
      <c r="H3553">
        <f t="shared" si="447"/>
        <v>16460</v>
      </c>
      <c r="I3553" s="29">
        <f t="shared" si="448"/>
        <v>690.98408754392733</v>
      </c>
      <c r="J3553">
        <f t="shared" si="449"/>
        <v>0</v>
      </c>
      <c r="K3553">
        <f t="shared" si="450"/>
        <v>0.10203854739666</v>
      </c>
      <c r="L3553">
        <f t="shared" si="451"/>
        <v>7748</v>
      </c>
      <c r="M3553" s="21" t="str">
        <f t="shared" si="452"/>
        <v>B</v>
      </c>
      <c r="N3553" t="str">
        <f t="shared" si="453"/>
        <v>G47809</v>
      </c>
      <c r="AC3553">
        <v>2.3154848046309694E-2</v>
      </c>
      <c r="AD3553">
        <v>3.3396974205970799E-2</v>
      </c>
      <c r="AE3553">
        <v>3084</v>
      </c>
      <c r="AF3553" t="s">
        <v>2560</v>
      </c>
    </row>
    <row r="3554" spans="2:32" x14ac:dyDescent="0.25">
      <c r="B3554">
        <v>16457</v>
      </c>
      <c r="C3554" t="s">
        <v>7766</v>
      </c>
      <c r="D3554">
        <v>8.8533754633286749E-2</v>
      </c>
      <c r="E3554" s="4">
        <v>0.15534225106239299</v>
      </c>
      <c r="F3554">
        <v>102.45170923760932</v>
      </c>
      <c r="G3554" s="14">
        <f t="shared" si="446"/>
        <v>102.45170923760932</v>
      </c>
      <c r="H3554">
        <f t="shared" si="447"/>
        <v>16457</v>
      </c>
      <c r="I3554" s="29">
        <f t="shared" si="448"/>
        <v>160.63177591144324</v>
      </c>
      <c r="J3554">
        <f t="shared" si="449"/>
        <v>8.8533754633286749E-2</v>
      </c>
      <c r="K3554">
        <f t="shared" si="450"/>
        <v>0.15534225106239299</v>
      </c>
      <c r="L3554">
        <f t="shared" si="451"/>
        <v>3265</v>
      </c>
      <c r="M3554" s="21" t="str">
        <f t="shared" si="452"/>
        <v>D</v>
      </c>
      <c r="N3554" t="str">
        <f t="shared" si="453"/>
        <v>G34061</v>
      </c>
      <c r="AC3554">
        <v>2.1305607635929776E-3</v>
      </c>
      <c r="AD3554">
        <v>4.0276575833559002E-2</v>
      </c>
      <c r="AE3554">
        <v>3289</v>
      </c>
      <c r="AF3554" t="s">
        <v>2560</v>
      </c>
    </row>
    <row r="3555" spans="2:32" x14ac:dyDescent="0.25">
      <c r="B3555">
        <v>16457</v>
      </c>
      <c r="C3555" t="s">
        <v>7397</v>
      </c>
      <c r="D3555">
        <v>2.0416843896214378E-2</v>
      </c>
      <c r="E3555" s="4">
        <v>4.4572096318006502E-2</v>
      </c>
      <c r="F3555">
        <v>104.77431158644804</v>
      </c>
      <c r="G3555" s="14">
        <f t="shared" si="446"/>
        <v>104.77431158644804</v>
      </c>
      <c r="H3555">
        <f t="shared" si="447"/>
        <v>16457</v>
      </c>
      <c r="I3555" s="29">
        <f t="shared" si="448"/>
        <v>157.07094373434776</v>
      </c>
      <c r="J3555">
        <f t="shared" si="449"/>
        <v>2.0416843896214378E-2</v>
      </c>
      <c r="K3555">
        <f t="shared" si="450"/>
        <v>4.4572096318006502E-2</v>
      </c>
      <c r="L3555">
        <f t="shared" si="451"/>
        <v>3172</v>
      </c>
      <c r="M3555" s="21" t="str">
        <f t="shared" si="452"/>
        <v>D</v>
      </c>
      <c r="N3555" t="str">
        <f t="shared" si="453"/>
        <v>G45934</v>
      </c>
      <c r="AC3555">
        <v>1.4496461158011427E-3</v>
      </c>
      <c r="AD3555">
        <v>1.6809528693556799E-2</v>
      </c>
      <c r="AE3555">
        <v>3777</v>
      </c>
      <c r="AF3555" t="s">
        <v>2560</v>
      </c>
    </row>
    <row r="3556" spans="2:32" x14ac:dyDescent="0.25">
      <c r="B3556">
        <v>16456</v>
      </c>
      <c r="C3556" t="s">
        <v>7578</v>
      </c>
      <c r="D3556">
        <v>1.9445794846864365E-3</v>
      </c>
      <c r="E3556" s="4">
        <v>1.01179331541061E-2</v>
      </c>
      <c r="F3556">
        <v>314.82248123458504</v>
      </c>
      <c r="G3556" s="14">
        <f t="shared" si="446"/>
        <v>314.82248123458504</v>
      </c>
      <c r="H3556">
        <f t="shared" si="447"/>
        <v>16456</v>
      </c>
      <c r="I3556" s="29">
        <f t="shared" si="448"/>
        <v>52.270727095051605</v>
      </c>
      <c r="J3556">
        <f t="shared" si="449"/>
        <v>1.9445794846864365E-3</v>
      </c>
      <c r="K3556">
        <f t="shared" si="450"/>
        <v>1.01179331541061E-2</v>
      </c>
      <c r="L3556">
        <f t="shared" si="451"/>
        <v>109</v>
      </c>
      <c r="M3556" s="21" t="str">
        <f t="shared" si="452"/>
        <v>E</v>
      </c>
      <c r="N3556" t="str">
        <f t="shared" si="453"/>
        <v>G43756</v>
      </c>
      <c r="AC3556">
        <v>1.7933390264730999E-3</v>
      </c>
      <c r="AD3556">
        <v>2.9885973781347299E-2</v>
      </c>
      <c r="AE3556">
        <v>3771</v>
      </c>
      <c r="AF3556" t="s">
        <v>2560</v>
      </c>
    </row>
    <row r="3557" spans="2:32" x14ac:dyDescent="0.25">
      <c r="B3557">
        <v>16447</v>
      </c>
      <c r="C3557" t="s">
        <v>7542</v>
      </c>
      <c r="D3557">
        <v>5.5937252994467078E-3</v>
      </c>
      <c r="E3557" s="4">
        <v>2.5086525827646301E-2</v>
      </c>
      <c r="F3557">
        <v>14.763987511401922</v>
      </c>
      <c r="G3557" s="14">
        <f t="shared" si="446"/>
        <v>14.763987511401922</v>
      </c>
      <c r="H3557">
        <f t="shared" si="447"/>
        <v>16447</v>
      </c>
      <c r="I3557" s="29">
        <f t="shared" si="448"/>
        <v>1113.9944400046616</v>
      </c>
      <c r="J3557">
        <f t="shared" si="449"/>
        <v>5.5937252994467078E-3</v>
      </c>
      <c r="K3557">
        <f t="shared" si="450"/>
        <v>2.5086525827646301E-2</v>
      </c>
      <c r="L3557">
        <f t="shared" si="451"/>
        <v>8754</v>
      </c>
      <c r="M3557" s="21" t="str">
        <f t="shared" si="452"/>
        <v>A</v>
      </c>
      <c r="N3557" t="str">
        <f t="shared" si="453"/>
        <v>G47806</v>
      </c>
      <c r="AC3557">
        <v>6.5817591247115141E-3</v>
      </c>
      <c r="AD3557">
        <v>3.5801561549305902E-2</v>
      </c>
      <c r="AE3557">
        <v>3030</v>
      </c>
      <c r="AF3557" t="s">
        <v>2560</v>
      </c>
    </row>
    <row r="3558" spans="2:32" x14ac:dyDescent="0.25">
      <c r="B3558">
        <v>16436</v>
      </c>
      <c r="C3558" t="s">
        <v>8929</v>
      </c>
      <c r="D3558">
        <v>0</v>
      </c>
      <c r="E3558" s="4">
        <v>9.2371413484215702E-3</v>
      </c>
      <c r="F3558">
        <v>46.085835201061599</v>
      </c>
      <c r="G3558" s="14">
        <f t="shared" si="446"/>
        <v>46.085835201061599</v>
      </c>
      <c r="H3558">
        <f t="shared" si="447"/>
        <v>16436</v>
      </c>
      <c r="I3558" s="29">
        <f t="shared" si="448"/>
        <v>356.63886589650855</v>
      </c>
      <c r="J3558">
        <f t="shared" si="449"/>
        <v>0</v>
      </c>
      <c r="K3558">
        <f t="shared" si="450"/>
        <v>9.2371413484215702E-3</v>
      </c>
      <c r="L3558">
        <f t="shared" si="451"/>
        <v>6021</v>
      </c>
      <c r="M3558" s="21" t="str">
        <f t="shared" si="452"/>
        <v>C</v>
      </c>
      <c r="N3558" t="str">
        <f t="shared" si="453"/>
        <v>G47494</v>
      </c>
      <c r="AC3558">
        <v>2.1045427324835317E-2</v>
      </c>
      <c r="AD3558">
        <v>3.2214429229497903E-2</v>
      </c>
      <c r="AE3558">
        <v>3764</v>
      </c>
      <c r="AF3558" t="s">
        <v>2560</v>
      </c>
    </row>
    <row r="3559" spans="2:32" x14ac:dyDescent="0.25">
      <c r="B3559">
        <v>16436</v>
      </c>
      <c r="C3559" t="s">
        <v>8184</v>
      </c>
      <c r="D3559">
        <v>1.6427354587490874E-2</v>
      </c>
      <c r="E3559" s="4">
        <v>3.0758997425437001E-2</v>
      </c>
      <c r="F3559">
        <v>189.01807337649723</v>
      </c>
      <c r="G3559" s="14">
        <f t="shared" si="446"/>
        <v>189.01807337649723</v>
      </c>
      <c r="H3559">
        <f t="shared" si="447"/>
        <v>16436</v>
      </c>
      <c r="I3559" s="29">
        <f t="shared" si="448"/>
        <v>86.954647809058002</v>
      </c>
      <c r="J3559">
        <f t="shared" si="449"/>
        <v>1.6427354587490874E-2</v>
      </c>
      <c r="K3559">
        <f t="shared" si="450"/>
        <v>3.0758997425437001E-2</v>
      </c>
      <c r="L3559">
        <f t="shared" si="451"/>
        <v>1324</v>
      </c>
      <c r="M3559" s="21" t="str">
        <f t="shared" si="452"/>
        <v>E</v>
      </c>
      <c r="N3559" t="str">
        <f t="shared" si="453"/>
        <v>G47953</v>
      </c>
      <c r="AC3559">
        <v>3.4258307639602604E-4</v>
      </c>
      <c r="AD3559">
        <v>2.1521033719182001E-2</v>
      </c>
      <c r="AE3559">
        <v>3277</v>
      </c>
      <c r="AF3559" t="s">
        <v>2560</v>
      </c>
    </row>
    <row r="3560" spans="2:32" x14ac:dyDescent="0.25">
      <c r="B3560">
        <v>16434</v>
      </c>
      <c r="C3560" t="s">
        <v>8941</v>
      </c>
      <c r="D3560">
        <v>6.3283436777412678E-3</v>
      </c>
      <c r="E3560" s="4">
        <v>7.4911646544933305E-2</v>
      </c>
      <c r="F3560">
        <v>185.75684250495206</v>
      </c>
      <c r="G3560" s="14">
        <f t="shared" si="446"/>
        <v>185.75684250495206</v>
      </c>
      <c r="H3560">
        <f t="shared" si="447"/>
        <v>16434</v>
      </c>
      <c r="I3560" s="29">
        <f t="shared" si="448"/>
        <v>88.470496044106099</v>
      </c>
      <c r="J3560">
        <f t="shared" si="449"/>
        <v>6.3283436777412678E-3</v>
      </c>
      <c r="K3560">
        <f t="shared" si="450"/>
        <v>7.4911646544933305E-2</v>
      </c>
      <c r="L3560">
        <f t="shared" si="451"/>
        <v>1371</v>
      </c>
      <c r="M3560" s="21" t="str">
        <f t="shared" si="452"/>
        <v>E</v>
      </c>
      <c r="N3560" t="str">
        <f t="shared" si="453"/>
        <v>G47505</v>
      </c>
      <c r="AC3560">
        <v>3.540809327846365E-2</v>
      </c>
      <c r="AD3560">
        <v>2.15650275349617E-2</v>
      </c>
      <c r="AE3560">
        <v>3580</v>
      </c>
      <c r="AF3560" t="s">
        <v>2560</v>
      </c>
    </row>
    <row r="3561" spans="2:32" x14ac:dyDescent="0.25">
      <c r="B3561">
        <v>16427</v>
      </c>
      <c r="C3561" t="s">
        <v>7499</v>
      </c>
      <c r="D3561">
        <v>2.6663419979302369E-2</v>
      </c>
      <c r="E3561" s="4">
        <v>3.33441197872162E-2</v>
      </c>
      <c r="F3561">
        <v>103.62992662661982</v>
      </c>
      <c r="G3561" s="14">
        <f t="shared" si="446"/>
        <v>103.62992662661982</v>
      </c>
      <c r="H3561">
        <f t="shared" si="447"/>
        <v>16427</v>
      </c>
      <c r="I3561" s="29">
        <f t="shared" si="448"/>
        <v>158.5159860161508</v>
      </c>
      <c r="J3561">
        <f t="shared" si="449"/>
        <v>2.6663419979302369E-2</v>
      </c>
      <c r="K3561">
        <f t="shared" si="450"/>
        <v>3.33441197872162E-2</v>
      </c>
      <c r="L3561">
        <f t="shared" si="451"/>
        <v>3216</v>
      </c>
      <c r="M3561" s="21" t="str">
        <f t="shared" si="452"/>
        <v>D</v>
      </c>
      <c r="N3561" t="str">
        <f t="shared" si="453"/>
        <v>G46302</v>
      </c>
      <c r="AC3561">
        <v>1.0584287066517511E-2</v>
      </c>
      <c r="AD3561">
        <v>4.3715480715036399E-2</v>
      </c>
      <c r="AE3561">
        <v>3198</v>
      </c>
      <c r="AF3561" t="s">
        <v>2560</v>
      </c>
    </row>
    <row r="3562" spans="2:32" x14ac:dyDescent="0.25">
      <c r="B3562">
        <v>16424</v>
      </c>
      <c r="C3562" t="s">
        <v>7578</v>
      </c>
      <c r="D3562">
        <v>2.0701412566975158E-3</v>
      </c>
      <c r="E3562" s="4">
        <v>8.5862940177321399E-3</v>
      </c>
      <c r="F3562">
        <v>314.82248123458504</v>
      </c>
      <c r="G3562" s="14">
        <f t="shared" si="446"/>
        <v>314.82248123458504</v>
      </c>
      <c r="H3562">
        <f t="shared" si="447"/>
        <v>16424</v>
      </c>
      <c r="I3562" s="29">
        <f t="shared" si="448"/>
        <v>52.169082511492924</v>
      </c>
      <c r="J3562">
        <f t="shared" si="449"/>
        <v>2.0701412566975158E-3</v>
      </c>
      <c r="K3562">
        <f t="shared" si="450"/>
        <v>8.5862940177321399E-3</v>
      </c>
      <c r="L3562">
        <f t="shared" si="451"/>
        <v>105</v>
      </c>
      <c r="M3562" s="21" t="str">
        <f t="shared" si="452"/>
        <v>E</v>
      </c>
      <c r="N3562" t="str">
        <f t="shared" si="453"/>
        <v>G43756</v>
      </c>
      <c r="AC3562">
        <v>3.3763310535884338E-3</v>
      </c>
      <c r="AD3562">
        <v>4.6329068640867908E-2</v>
      </c>
      <c r="AE3562">
        <v>3115</v>
      </c>
      <c r="AF3562" t="s">
        <v>2560</v>
      </c>
    </row>
    <row r="3563" spans="2:32" x14ac:dyDescent="0.25">
      <c r="B3563">
        <v>16423</v>
      </c>
      <c r="C3563" t="s">
        <v>8923</v>
      </c>
      <c r="D3563">
        <v>4.8042379589599948E-2</v>
      </c>
      <c r="E3563" s="4">
        <v>2.55996491760015E-2</v>
      </c>
      <c r="F3563">
        <v>34.190045347730859</v>
      </c>
      <c r="G3563" s="14">
        <f t="shared" si="446"/>
        <v>34.190045347730859</v>
      </c>
      <c r="H3563">
        <f t="shared" si="447"/>
        <v>16423</v>
      </c>
      <c r="I3563" s="29">
        <f t="shared" si="448"/>
        <v>480.34449305256538</v>
      </c>
      <c r="J3563">
        <f t="shared" si="449"/>
        <v>4.8042379589599948E-2</v>
      </c>
      <c r="K3563">
        <f t="shared" si="450"/>
        <v>2.55996491760015E-2</v>
      </c>
      <c r="L3563">
        <f t="shared" si="451"/>
        <v>7020</v>
      </c>
      <c r="M3563" s="21" t="str">
        <f t="shared" si="452"/>
        <v>B</v>
      </c>
      <c r="N3563" t="str">
        <f t="shared" si="453"/>
        <v>G47490</v>
      </c>
      <c r="AC3563">
        <v>7.5125933645996176E-3</v>
      </c>
      <c r="AD3563">
        <v>1.4950954355299501E-2</v>
      </c>
      <c r="AE3563">
        <v>3137</v>
      </c>
      <c r="AF3563" t="s">
        <v>2560</v>
      </c>
    </row>
    <row r="3564" spans="2:32" x14ac:dyDescent="0.25">
      <c r="B3564">
        <v>16418</v>
      </c>
      <c r="C3564" t="s">
        <v>7089</v>
      </c>
      <c r="D3564">
        <v>8.7099524911682293E-3</v>
      </c>
      <c r="E3564" s="4">
        <v>2.0890552550554255E-2</v>
      </c>
      <c r="F3564">
        <v>253.39725931126895</v>
      </c>
      <c r="G3564" s="14">
        <f t="shared" si="446"/>
        <v>253.39725931126895</v>
      </c>
      <c r="H3564">
        <f t="shared" si="447"/>
        <v>16418</v>
      </c>
      <c r="I3564" s="29">
        <f t="shared" si="448"/>
        <v>64.791545278050549</v>
      </c>
      <c r="J3564">
        <f t="shared" si="449"/>
        <v>8.7099524911682293E-3</v>
      </c>
      <c r="K3564">
        <f t="shared" si="450"/>
        <v>2.0890552550554255E-2</v>
      </c>
      <c r="L3564">
        <f t="shared" si="451"/>
        <v>558</v>
      </c>
      <c r="M3564" s="21" t="str">
        <f t="shared" si="452"/>
        <v>E</v>
      </c>
      <c r="N3564" t="str">
        <f t="shared" si="453"/>
        <v>G47578</v>
      </c>
      <c r="AC3564">
        <v>7.7404766046268916E-3</v>
      </c>
      <c r="AD3564">
        <v>5.4609935730695697E-2</v>
      </c>
      <c r="AE3564">
        <v>3180</v>
      </c>
      <c r="AF3564" t="s">
        <v>2560</v>
      </c>
    </row>
    <row r="3565" spans="2:32" x14ac:dyDescent="0.25">
      <c r="B3565">
        <v>16413</v>
      </c>
      <c r="C3565" t="s">
        <v>9049</v>
      </c>
      <c r="D3565">
        <v>5.3920672637543408E-3</v>
      </c>
      <c r="E3565" s="4">
        <v>4.3767789378762245E-2</v>
      </c>
      <c r="F3565">
        <v>125.34612223236168</v>
      </c>
      <c r="G3565" s="14">
        <f t="shared" si="446"/>
        <v>125.34612223236168</v>
      </c>
      <c r="H3565">
        <f t="shared" si="447"/>
        <v>16413</v>
      </c>
      <c r="I3565" s="29">
        <f t="shared" si="448"/>
        <v>130.9414260903439</v>
      </c>
      <c r="J3565">
        <f t="shared" si="449"/>
        <v>5.3920672637543408E-3</v>
      </c>
      <c r="K3565">
        <f t="shared" si="450"/>
        <v>4.3767789378762245E-2</v>
      </c>
      <c r="L3565">
        <f t="shared" si="451"/>
        <v>2535</v>
      </c>
      <c r="M3565" s="21" t="str">
        <f t="shared" si="452"/>
        <v>D</v>
      </c>
      <c r="N3565" t="str">
        <f t="shared" si="453"/>
        <v>G45848</v>
      </c>
      <c r="AC3565">
        <v>0</v>
      </c>
      <c r="AD3565">
        <v>3.0386729165911699E-2</v>
      </c>
      <c r="AE3565">
        <v>3699</v>
      </c>
      <c r="AF3565" t="s">
        <v>2560</v>
      </c>
    </row>
    <row r="3566" spans="2:32" x14ac:dyDescent="0.25">
      <c r="B3566">
        <v>16404</v>
      </c>
      <c r="C3566" t="s">
        <v>8593</v>
      </c>
      <c r="D3566">
        <v>7.3152889539136799E-4</v>
      </c>
      <c r="E3566" s="4">
        <v>-2.55787130445242E-2</v>
      </c>
      <c r="F3566">
        <v>21.170965970568684</v>
      </c>
      <c r="G3566" s="14">
        <f t="shared" si="446"/>
        <v>21.170965970568684</v>
      </c>
      <c r="H3566">
        <f t="shared" si="447"/>
        <v>16404</v>
      </c>
      <c r="I3566" s="29">
        <f t="shared" si="448"/>
        <v>774.83474409266</v>
      </c>
      <c r="J3566">
        <f t="shared" si="449"/>
        <v>7.3152889539136799E-4</v>
      </c>
      <c r="K3566">
        <f t="shared" si="450"/>
        <v>-2.55787130445242E-2</v>
      </c>
      <c r="L3566">
        <f t="shared" si="451"/>
        <v>7968</v>
      </c>
      <c r="M3566" s="21" t="str">
        <f t="shared" si="452"/>
        <v>B</v>
      </c>
      <c r="N3566" t="str">
        <f t="shared" si="453"/>
        <v>G47454</v>
      </c>
      <c r="AC3566">
        <v>1.3216630196936544E-2</v>
      </c>
      <c r="AD3566">
        <v>4.8405952751636498E-2</v>
      </c>
      <c r="AE3566">
        <v>2790</v>
      </c>
      <c r="AF3566" t="s">
        <v>2560</v>
      </c>
    </row>
    <row r="3567" spans="2:32" x14ac:dyDescent="0.25">
      <c r="B3567">
        <v>16401</v>
      </c>
      <c r="C3567" t="s">
        <v>8353</v>
      </c>
      <c r="D3567">
        <v>0.18559843911956589</v>
      </c>
      <c r="E3567" s="4">
        <v>3.3410806208849002E-2</v>
      </c>
      <c r="F3567">
        <v>2.7973478902168067</v>
      </c>
      <c r="G3567" s="14">
        <f t="shared" si="446"/>
        <v>2.7973478902168067</v>
      </c>
      <c r="H3567">
        <f t="shared" si="447"/>
        <v>16401</v>
      </c>
      <c r="I3567" s="29">
        <f t="shared" si="448"/>
        <v>5863.053379009234</v>
      </c>
      <c r="J3567">
        <f t="shared" si="449"/>
        <v>0.18559843911956589</v>
      </c>
      <c r="K3567">
        <f t="shared" si="450"/>
        <v>3.3410806208849002E-2</v>
      </c>
      <c r="L3567">
        <f t="shared" si="451"/>
        <v>10235</v>
      </c>
      <c r="M3567" s="21" t="str">
        <f t="shared" si="452"/>
        <v>A</v>
      </c>
      <c r="N3567" t="str">
        <f t="shared" si="453"/>
        <v>G52174</v>
      </c>
      <c r="AC3567">
        <v>6.1355070558331143E-4</v>
      </c>
      <c r="AD3567">
        <v>-3.2578064128756003E-3</v>
      </c>
      <c r="AE3567">
        <v>3160</v>
      </c>
      <c r="AF3567" t="s">
        <v>2560</v>
      </c>
    </row>
    <row r="3568" spans="2:32" x14ac:dyDescent="0.25">
      <c r="B3568">
        <v>16400</v>
      </c>
      <c r="C3568" t="s">
        <v>8171</v>
      </c>
      <c r="D3568">
        <v>3.9024390243902439E-3</v>
      </c>
      <c r="E3568" s="4">
        <v>1.6978040337562599E-2</v>
      </c>
      <c r="F3568">
        <v>57.922565695229473</v>
      </c>
      <c r="G3568" s="14">
        <f t="shared" si="446"/>
        <v>57.922565695229473</v>
      </c>
      <c r="H3568">
        <f t="shared" si="447"/>
        <v>16400</v>
      </c>
      <c r="I3568" s="29">
        <f t="shared" si="448"/>
        <v>283.13662910396096</v>
      </c>
      <c r="J3568">
        <f t="shared" si="449"/>
        <v>3.9024390243902439E-3</v>
      </c>
      <c r="K3568">
        <f t="shared" si="450"/>
        <v>1.6978040337562599E-2</v>
      </c>
      <c r="L3568">
        <f t="shared" si="451"/>
        <v>5292</v>
      </c>
      <c r="M3568" s="21" t="str">
        <f t="shared" si="452"/>
        <v>C</v>
      </c>
      <c r="N3568" t="str">
        <f t="shared" si="453"/>
        <v>G47850</v>
      </c>
      <c r="AC3568">
        <v>4.1209995615957909E-3</v>
      </c>
      <c r="AD3568">
        <v>6.672244460787625E-3</v>
      </c>
      <c r="AE3568">
        <v>3212</v>
      </c>
      <c r="AF3568" t="s">
        <v>2560</v>
      </c>
    </row>
    <row r="3569" spans="2:32" x14ac:dyDescent="0.25">
      <c r="B3569">
        <v>16398</v>
      </c>
      <c r="C3569" t="s">
        <v>7357</v>
      </c>
      <c r="D3569">
        <v>1.0976948408342482E-2</v>
      </c>
      <c r="E3569" s="4">
        <v>1.5683152014389599E-4</v>
      </c>
      <c r="F3569">
        <v>60.883555939700614</v>
      </c>
      <c r="G3569" s="14">
        <f t="shared" si="446"/>
        <v>60.883555939700614</v>
      </c>
      <c r="H3569">
        <f t="shared" si="447"/>
        <v>16398</v>
      </c>
      <c r="I3569" s="29">
        <f t="shared" si="448"/>
        <v>269.33380856138996</v>
      </c>
      <c r="J3569">
        <f t="shared" si="449"/>
        <v>1.0976948408342482E-2</v>
      </c>
      <c r="K3569">
        <f t="shared" si="450"/>
        <v>1.5683152014389599E-4</v>
      </c>
      <c r="L3569">
        <f t="shared" si="451"/>
        <v>5098</v>
      </c>
      <c r="M3569" s="21" t="str">
        <f t="shared" si="452"/>
        <v>C</v>
      </c>
      <c r="N3569" t="str">
        <f t="shared" si="453"/>
        <v>G43766</v>
      </c>
      <c r="AC3569">
        <v>9.4745153083603834E-3</v>
      </c>
      <c r="AD3569">
        <v>4.5351896124581494E-2</v>
      </c>
      <c r="AE3569">
        <v>3642</v>
      </c>
      <c r="AF3569" t="s">
        <v>2560</v>
      </c>
    </row>
    <row r="3570" spans="2:32" x14ac:dyDescent="0.25">
      <c r="B3570">
        <v>16392</v>
      </c>
      <c r="C3570" t="s">
        <v>8593</v>
      </c>
      <c r="D3570">
        <v>5.9480234260614936E-3</v>
      </c>
      <c r="E3570" s="4">
        <v>2.0885966252535599E-2</v>
      </c>
      <c r="F3570">
        <v>21.170965970568684</v>
      </c>
      <c r="G3570" s="14">
        <f t="shared" si="446"/>
        <v>21.170965970568684</v>
      </c>
      <c r="H3570">
        <f t="shared" si="447"/>
        <v>16392</v>
      </c>
      <c r="I3570" s="29">
        <f t="shared" si="448"/>
        <v>774.26793008820312</v>
      </c>
      <c r="J3570">
        <f t="shared" si="449"/>
        <v>5.9480234260614936E-3</v>
      </c>
      <c r="K3570">
        <f t="shared" si="450"/>
        <v>2.0885966252535599E-2</v>
      </c>
      <c r="L3570">
        <f t="shared" si="451"/>
        <v>7966</v>
      </c>
      <c r="M3570" s="21" t="str">
        <f t="shared" si="452"/>
        <v>B</v>
      </c>
      <c r="N3570" t="str">
        <f t="shared" si="453"/>
        <v>G47454</v>
      </c>
      <c r="AC3570">
        <v>2.1378402107111501E-2</v>
      </c>
      <c r="AD3570">
        <v>-4.9133207648992504E-3</v>
      </c>
      <c r="AE3570">
        <v>3321</v>
      </c>
      <c r="AF3570" t="s">
        <v>2560</v>
      </c>
    </row>
    <row r="3571" spans="2:32" x14ac:dyDescent="0.25">
      <c r="B3571">
        <v>16391</v>
      </c>
      <c r="C3571" t="s">
        <v>6995</v>
      </c>
      <c r="D3571">
        <v>3.4836190592398265E-2</v>
      </c>
      <c r="E3571" s="4">
        <v>2.2078739479184199E-2</v>
      </c>
      <c r="F3571">
        <v>26.867745390561758</v>
      </c>
      <c r="G3571" s="14">
        <f t="shared" si="446"/>
        <v>26.867745390561758</v>
      </c>
      <c r="H3571">
        <f t="shared" si="447"/>
        <v>16391</v>
      </c>
      <c r="I3571" s="29">
        <f t="shared" si="448"/>
        <v>610.06235401344532</v>
      </c>
      <c r="J3571">
        <f t="shared" si="449"/>
        <v>3.4836190592398265E-2</v>
      </c>
      <c r="K3571">
        <f t="shared" si="450"/>
        <v>2.2078739479184199E-2</v>
      </c>
      <c r="L3571">
        <f t="shared" si="451"/>
        <v>7507</v>
      </c>
      <c r="M3571" s="21" t="str">
        <f t="shared" si="452"/>
        <v>B</v>
      </c>
      <c r="N3571" t="str">
        <f t="shared" si="453"/>
        <v>G33945</v>
      </c>
      <c r="AC3571">
        <v>2.1093338020741785E-3</v>
      </c>
      <c r="AD3571">
        <v>3.1911646015942097E-2</v>
      </c>
      <c r="AE3571">
        <v>2997</v>
      </c>
      <c r="AF3571" t="s">
        <v>2560</v>
      </c>
    </row>
    <row r="3572" spans="2:32" x14ac:dyDescent="0.25">
      <c r="B3572">
        <v>16391</v>
      </c>
      <c r="C3572" t="s">
        <v>8338</v>
      </c>
      <c r="D3572">
        <v>5.1857726801293391E-3</v>
      </c>
      <c r="E3572" s="4">
        <v>1.7291640862822501E-2</v>
      </c>
      <c r="F3572">
        <v>10.42324302781226</v>
      </c>
      <c r="G3572" s="14">
        <f t="shared" si="446"/>
        <v>10.42324302781226</v>
      </c>
      <c r="H3572">
        <f t="shared" si="447"/>
        <v>16391</v>
      </c>
      <c r="I3572" s="29">
        <f t="shared" si="448"/>
        <v>1572.5432052446652</v>
      </c>
      <c r="J3572">
        <f t="shared" si="449"/>
        <v>5.1857726801293391E-3</v>
      </c>
      <c r="K3572">
        <f t="shared" si="450"/>
        <v>1.7291640862822501E-2</v>
      </c>
      <c r="L3572">
        <f t="shared" si="451"/>
        <v>9160</v>
      </c>
      <c r="M3572" s="21" t="str">
        <f t="shared" si="452"/>
        <v>A</v>
      </c>
      <c r="N3572" t="str">
        <f t="shared" si="453"/>
        <v>G47621</v>
      </c>
      <c r="AC3572">
        <v>3.8165697845105989E-4</v>
      </c>
      <c r="AD3572">
        <v>8.0069669832786017E-3</v>
      </c>
      <c r="AE3572">
        <v>2951</v>
      </c>
      <c r="AF3572" t="s">
        <v>2560</v>
      </c>
    </row>
    <row r="3573" spans="2:32" x14ac:dyDescent="0.25">
      <c r="B3573">
        <v>16390</v>
      </c>
      <c r="C3573" t="s">
        <v>7578</v>
      </c>
      <c r="D3573">
        <v>8.6028065893837703E-3</v>
      </c>
      <c r="E3573" s="4">
        <v>-5.9770721942186397E-2</v>
      </c>
      <c r="F3573">
        <v>314.82248123458504</v>
      </c>
      <c r="G3573" s="14">
        <f t="shared" si="446"/>
        <v>314.82248123458504</v>
      </c>
      <c r="H3573">
        <f t="shared" si="447"/>
        <v>16390</v>
      </c>
      <c r="I3573" s="29">
        <f t="shared" si="448"/>
        <v>52.061085141461824</v>
      </c>
      <c r="J3573">
        <f t="shared" si="449"/>
        <v>8.6028065893837703E-3</v>
      </c>
      <c r="K3573">
        <f t="shared" si="450"/>
        <v>-5.9770721942186397E-2</v>
      </c>
      <c r="L3573">
        <f t="shared" si="451"/>
        <v>99</v>
      </c>
      <c r="M3573" s="21" t="str">
        <f t="shared" si="452"/>
        <v>E</v>
      </c>
      <c r="N3573" t="str">
        <f t="shared" si="453"/>
        <v>G43756</v>
      </c>
      <c r="AC3573">
        <v>2.4229074889867842E-2</v>
      </c>
      <c r="AD3573">
        <v>-5.2900663577020203E-3</v>
      </c>
      <c r="AE3573">
        <v>3688</v>
      </c>
      <c r="AF3573" t="s">
        <v>2560</v>
      </c>
    </row>
    <row r="3574" spans="2:32" x14ac:dyDescent="0.25">
      <c r="B3574">
        <v>16387</v>
      </c>
      <c r="C3574" t="s">
        <v>7017</v>
      </c>
      <c r="D3574">
        <v>0</v>
      </c>
      <c r="E3574" s="4">
        <v>2.5130989030003499E-2</v>
      </c>
      <c r="F3574">
        <v>140.02714138904363</v>
      </c>
      <c r="G3574" s="14">
        <f t="shared" si="446"/>
        <v>140.02714138904363</v>
      </c>
      <c r="H3574">
        <f t="shared" si="447"/>
        <v>16387</v>
      </c>
      <c r="I3574" s="29">
        <f t="shared" si="448"/>
        <v>117.02731225849472</v>
      </c>
      <c r="J3574">
        <f t="shared" si="449"/>
        <v>0</v>
      </c>
      <c r="K3574">
        <f t="shared" si="450"/>
        <v>2.5130989030003499E-2</v>
      </c>
      <c r="L3574">
        <f t="shared" si="451"/>
        <v>2196</v>
      </c>
      <c r="M3574" s="21" t="str">
        <f t="shared" si="452"/>
        <v>D</v>
      </c>
      <c r="N3574" t="str">
        <f t="shared" si="453"/>
        <v>G33963</v>
      </c>
      <c r="AC3574">
        <v>1.6753372718455162E-3</v>
      </c>
      <c r="AD3574">
        <v>2.5651748292148252E-3</v>
      </c>
      <c r="AE3574">
        <v>2947</v>
      </c>
      <c r="AF3574" t="s">
        <v>2560</v>
      </c>
    </row>
    <row r="3575" spans="2:32" x14ac:dyDescent="0.25">
      <c r="B3575">
        <v>16386</v>
      </c>
      <c r="C3575" t="s">
        <v>7237</v>
      </c>
      <c r="D3575">
        <v>0.10051263273526181</v>
      </c>
      <c r="E3575" s="4">
        <v>6.2765739858150496E-2</v>
      </c>
      <c r="F3575">
        <v>255.47566189756574</v>
      </c>
      <c r="G3575" s="14">
        <f t="shared" si="446"/>
        <v>255.47566189756574</v>
      </c>
      <c r="H3575">
        <f t="shared" si="447"/>
        <v>16386</v>
      </c>
      <c r="I3575" s="29">
        <f t="shared" si="448"/>
        <v>64.139182097784527</v>
      </c>
      <c r="J3575">
        <f t="shared" si="449"/>
        <v>0.10051263273526181</v>
      </c>
      <c r="K3575">
        <f t="shared" si="450"/>
        <v>6.2765739858150496E-2</v>
      </c>
      <c r="L3575">
        <f t="shared" si="451"/>
        <v>535</v>
      </c>
      <c r="M3575" s="21" t="str">
        <f t="shared" si="452"/>
        <v>E</v>
      </c>
      <c r="N3575" t="str">
        <f t="shared" si="453"/>
        <v>G46033</v>
      </c>
      <c r="AC3575">
        <v>9.9643288818136253E-3</v>
      </c>
      <c r="AD3575">
        <v>3.8977697491645799E-2</v>
      </c>
      <c r="AE3575">
        <v>3199</v>
      </c>
      <c r="AF3575" t="s">
        <v>2560</v>
      </c>
    </row>
    <row r="3576" spans="2:32" x14ac:dyDescent="0.25">
      <c r="B3576">
        <v>16384</v>
      </c>
      <c r="C3576" t="s">
        <v>7522</v>
      </c>
      <c r="D3576">
        <v>2.685546875E-3</v>
      </c>
      <c r="E3576" s="4">
        <v>2.0529227331280701E-2</v>
      </c>
      <c r="F3576">
        <v>101.95541972193719</v>
      </c>
      <c r="G3576" s="14">
        <f t="shared" si="446"/>
        <v>101.95541972193719</v>
      </c>
      <c r="H3576">
        <f t="shared" si="447"/>
        <v>16384</v>
      </c>
      <c r="I3576" s="29">
        <f t="shared" si="448"/>
        <v>160.69768575995323</v>
      </c>
      <c r="J3576">
        <f t="shared" si="449"/>
        <v>2.685546875E-3</v>
      </c>
      <c r="K3576">
        <f t="shared" si="450"/>
        <v>2.0529227331280701E-2</v>
      </c>
      <c r="L3576">
        <f t="shared" si="451"/>
        <v>3269</v>
      </c>
      <c r="M3576" s="21" t="str">
        <f t="shared" si="452"/>
        <v>D</v>
      </c>
      <c r="N3576" t="str">
        <f t="shared" si="453"/>
        <v>G47447</v>
      </c>
      <c r="AC3576">
        <v>3.7168141592920353E-2</v>
      </c>
      <c r="AD3576">
        <v>3.1111483462154851E-2</v>
      </c>
      <c r="AE3576">
        <v>3068</v>
      </c>
      <c r="AF3576" t="s">
        <v>2560</v>
      </c>
    </row>
    <row r="3577" spans="2:32" x14ac:dyDescent="0.25">
      <c r="B3577">
        <v>16384</v>
      </c>
      <c r="C3577" t="s">
        <v>7431</v>
      </c>
      <c r="D3577">
        <v>8.734130859375E-2</v>
      </c>
      <c r="E3577" s="4">
        <v>1.7614888027310399E-2</v>
      </c>
      <c r="F3577">
        <v>214.56856171041508</v>
      </c>
      <c r="G3577" s="14">
        <f t="shared" si="446"/>
        <v>214.56856171041508</v>
      </c>
      <c r="H3577">
        <f t="shared" si="447"/>
        <v>16384</v>
      </c>
      <c r="I3577" s="29">
        <f t="shared" si="448"/>
        <v>76.357877730998126</v>
      </c>
      <c r="J3577">
        <f t="shared" si="449"/>
        <v>8.734130859375E-2</v>
      </c>
      <c r="K3577">
        <f t="shared" si="450"/>
        <v>1.7614888027310399E-2</v>
      </c>
      <c r="L3577">
        <f t="shared" si="451"/>
        <v>953</v>
      </c>
      <c r="M3577" s="21" t="str">
        <f t="shared" si="452"/>
        <v>E</v>
      </c>
      <c r="N3577" t="str">
        <f t="shared" si="453"/>
        <v>G47774</v>
      </c>
      <c r="AC3577">
        <v>1.2942115060721567E-2</v>
      </c>
      <c r="AD3577">
        <v>2.0976077765226399E-2</v>
      </c>
      <c r="AE3577">
        <v>3042</v>
      </c>
      <c r="AF3577" t="s">
        <v>2560</v>
      </c>
    </row>
    <row r="3578" spans="2:32" x14ac:dyDescent="0.25">
      <c r="B3578">
        <v>16382</v>
      </c>
      <c r="C3578" t="s">
        <v>7099</v>
      </c>
      <c r="D3578">
        <v>3.5160542058356732E-2</v>
      </c>
      <c r="E3578" s="4">
        <v>6.6238045692443804E-3</v>
      </c>
      <c r="F3578">
        <v>104.74221632812589</v>
      </c>
      <c r="G3578" s="14">
        <f t="shared" si="446"/>
        <v>104.74221632812589</v>
      </c>
      <c r="H3578">
        <f t="shared" si="447"/>
        <v>16382</v>
      </c>
      <c r="I3578" s="29">
        <f t="shared" si="448"/>
        <v>156.40302997484906</v>
      </c>
      <c r="J3578">
        <f t="shared" si="449"/>
        <v>3.5160542058356732E-2</v>
      </c>
      <c r="K3578">
        <f t="shared" si="450"/>
        <v>6.6238045692443804E-3</v>
      </c>
      <c r="L3578">
        <f t="shared" si="451"/>
        <v>3156</v>
      </c>
      <c r="M3578" s="21" t="str">
        <f t="shared" si="452"/>
        <v>D</v>
      </c>
      <c r="N3578" t="str">
        <f t="shared" si="453"/>
        <v>G47588</v>
      </c>
      <c r="AC3578">
        <v>4.0624445627106619E-2</v>
      </c>
      <c r="AD3578">
        <v>3.5713829100132002E-2</v>
      </c>
      <c r="AE3578">
        <v>2756</v>
      </c>
      <c r="AF3578" t="s">
        <v>2560</v>
      </c>
    </row>
    <row r="3579" spans="2:32" x14ac:dyDescent="0.25">
      <c r="B3579">
        <v>16380</v>
      </c>
      <c r="C3579" t="s">
        <v>8172</v>
      </c>
      <c r="D3579">
        <v>3.7912087912087909E-2</v>
      </c>
      <c r="E3579" s="4">
        <v>2.8849449008703249E-2</v>
      </c>
      <c r="F3579">
        <v>47.777570061441708</v>
      </c>
      <c r="G3579" s="14">
        <f t="shared" si="446"/>
        <v>47.777570061441708</v>
      </c>
      <c r="H3579">
        <f t="shared" si="447"/>
        <v>16380</v>
      </c>
      <c r="I3579" s="29">
        <f t="shared" si="448"/>
        <v>342.83869981113321</v>
      </c>
      <c r="J3579">
        <f t="shared" si="449"/>
        <v>3.7912087912087909E-2</v>
      </c>
      <c r="K3579">
        <f t="shared" si="450"/>
        <v>2.8849449008703249E-2</v>
      </c>
      <c r="L3579">
        <f t="shared" si="451"/>
        <v>5916</v>
      </c>
      <c r="M3579" s="21" t="str">
        <f t="shared" si="452"/>
        <v>C</v>
      </c>
      <c r="N3579" t="str">
        <f t="shared" si="453"/>
        <v>G47851</v>
      </c>
      <c r="AC3579">
        <v>3.9362740747315168E-2</v>
      </c>
      <c r="AD3579">
        <v>-1.3039701385423565E-2</v>
      </c>
      <c r="AE3579">
        <v>3133</v>
      </c>
      <c r="AF3579" t="s">
        <v>2560</v>
      </c>
    </row>
    <row r="3580" spans="2:32" x14ac:dyDescent="0.25">
      <c r="B3580">
        <v>16379</v>
      </c>
      <c r="C3580" t="s">
        <v>7003</v>
      </c>
      <c r="D3580">
        <v>1.3065510714939861E-2</v>
      </c>
      <c r="E3580" s="4">
        <v>5.2885405719280201E-2</v>
      </c>
      <c r="F3580">
        <v>31.29891873812214</v>
      </c>
      <c r="G3580" s="14">
        <f t="shared" si="446"/>
        <v>31.29891873812214</v>
      </c>
      <c r="H3580">
        <f t="shared" si="447"/>
        <v>16379</v>
      </c>
      <c r="I3580" s="29">
        <f t="shared" si="448"/>
        <v>523.30881258368674</v>
      </c>
      <c r="J3580">
        <f t="shared" si="449"/>
        <v>1.3065510714939861E-2</v>
      </c>
      <c r="K3580">
        <f t="shared" si="450"/>
        <v>5.2885405719280201E-2</v>
      </c>
      <c r="L3580">
        <f t="shared" si="451"/>
        <v>7204</v>
      </c>
      <c r="M3580" s="21" t="str">
        <f t="shared" si="452"/>
        <v>B</v>
      </c>
      <c r="N3580" t="str">
        <f t="shared" si="453"/>
        <v>G33950</v>
      </c>
      <c r="AC3580">
        <v>3.0206112295664535E-2</v>
      </c>
      <c r="AD3580">
        <v>3.0202336609363601E-2</v>
      </c>
      <c r="AE3580">
        <v>2837</v>
      </c>
      <c r="AF3580" t="s">
        <v>2560</v>
      </c>
    </row>
    <row r="3581" spans="2:32" x14ac:dyDescent="0.25">
      <c r="B3581">
        <v>16366</v>
      </c>
      <c r="C3581" t="s">
        <v>8336</v>
      </c>
      <c r="D3581">
        <v>2.5174141512892583E-2</v>
      </c>
      <c r="E3581" s="4">
        <v>9.8486892879009205E-2</v>
      </c>
      <c r="F3581">
        <v>1.2501583878043696</v>
      </c>
      <c r="G3581" s="14">
        <f t="shared" si="446"/>
        <v>1.2501583878043696</v>
      </c>
      <c r="H3581">
        <f t="shared" si="447"/>
        <v>16366</v>
      </c>
      <c r="I3581" s="29">
        <f t="shared" si="448"/>
        <v>13091.141218308592</v>
      </c>
      <c r="J3581">
        <f t="shared" si="449"/>
        <v>2.5174141512892583E-2</v>
      </c>
      <c r="K3581">
        <f t="shared" si="450"/>
        <v>9.8486892879009205E-2</v>
      </c>
      <c r="L3581">
        <f t="shared" si="451"/>
        <v>10504</v>
      </c>
      <c r="M3581" s="21" t="str">
        <f t="shared" si="452"/>
        <v>A</v>
      </c>
      <c r="N3581" t="str">
        <f t="shared" si="453"/>
        <v>G34107</v>
      </c>
      <c r="AC3581">
        <v>9.065860812372234E-3</v>
      </c>
      <c r="AD3581">
        <v>6.7447908222675297E-3</v>
      </c>
      <c r="AE3581">
        <v>3486</v>
      </c>
      <c r="AF3581" t="s">
        <v>2560</v>
      </c>
    </row>
    <row r="3582" spans="2:32" x14ac:dyDescent="0.25">
      <c r="B3582">
        <v>16355</v>
      </c>
      <c r="C3582" t="s">
        <v>7003</v>
      </c>
      <c r="D3582">
        <v>-1.4674411494955671E-3</v>
      </c>
      <c r="E3582" s="4">
        <v>1.6627646982669799E-2</v>
      </c>
      <c r="F3582">
        <v>31.29891873812214</v>
      </c>
      <c r="G3582" s="14">
        <f t="shared" si="446"/>
        <v>31.29891873812214</v>
      </c>
      <c r="H3582">
        <f t="shared" si="447"/>
        <v>16355</v>
      </c>
      <c r="I3582" s="29">
        <f t="shared" si="448"/>
        <v>522.54201293157075</v>
      </c>
      <c r="J3582">
        <f t="shared" si="449"/>
        <v>-1.4674411494955671E-3</v>
      </c>
      <c r="K3582">
        <f t="shared" si="450"/>
        <v>1.6627646982669799E-2</v>
      </c>
      <c r="L3582">
        <f t="shared" si="451"/>
        <v>7198</v>
      </c>
      <c r="M3582" s="21" t="str">
        <f t="shared" si="452"/>
        <v>B</v>
      </c>
      <c r="N3582" t="str">
        <f t="shared" si="453"/>
        <v>G33950</v>
      </c>
      <c r="AC3582">
        <v>1.7534490431686697E-2</v>
      </c>
      <c r="AD3582">
        <v>1.81467634004851E-2</v>
      </c>
      <c r="AE3582">
        <v>3488</v>
      </c>
      <c r="AF3582" t="s">
        <v>2560</v>
      </c>
    </row>
    <row r="3583" spans="2:32" x14ac:dyDescent="0.25">
      <c r="B3583">
        <v>16354</v>
      </c>
      <c r="C3583" t="s">
        <v>7542</v>
      </c>
      <c r="D3583">
        <v>6.6650360768007828E-3</v>
      </c>
      <c r="E3583" s="4">
        <v>4.8527907580137301E-2</v>
      </c>
      <c r="F3583">
        <v>14.763987511401922</v>
      </c>
      <c r="G3583" s="14">
        <f t="shared" si="446"/>
        <v>14.763987511401922</v>
      </c>
      <c r="H3583">
        <f t="shared" si="447"/>
        <v>16354</v>
      </c>
      <c r="I3583" s="29">
        <f t="shared" si="448"/>
        <v>1107.6953287430069</v>
      </c>
      <c r="J3583">
        <f t="shared" si="449"/>
        <v>6.6650360768007828E-3</v>
      </c>
      <c r="K3583">
        <f t="shared" si="450"/>
        <v>4.8527907580137301E-2</v>
      </c>
      <c r="L3583">
        <f t="shared" si="451"/>
        <v>8746</v>
      </c>
      <c r="M3583" s="21" t="str">
        <f t="shared" si="452"/>
        <v>A</v>
      </c>
      <c r="N3583" t="str">
        <f t="shared" si="453"/>
        <v>G47806</v>
      </c>
      <c r="AC3583">
        <v>-7.8368510107756709E-3</v>
      </c>
      <c r="AD3583">
        <v>1.1301577324047674E-2</v>
      </c>
      <c r="AE3583">
        <v>3188</v>
      </c>
      <c r="AF3583" t="s">
        <v>2560</v>
      </c>
    </row>
    <row r="3584" spans="2:32" x14ac:dyDescent="0.25">
      <c r="B3584">
        <v>16353</v>
      </c>
      <c r="C3584" t="s">
        <v>7790</v>
      </c>
      <c r="D3584">
        <v>2.6967528893780957E-2</v>
      </c>
      <c r="E3584" s="4">
        <v>-4.6402970328926997E-3</v>
      </c>
      <c r="F3584">
        <v>86.247963847510007</v>
      </c>
      <c r="G3584" s="14">
        <f t="shared" si="446"/>
        <v>86.247963847510007</v>
      </c>
      <c r="H3584">
        <f t="shared" si="447"/>
        <v>16353</v>
      </c>
      <c r="I3584" s="29">
        <f t="shared" si="448"/>
        <v>189.60447610001304</v>
      </c>
      <c r="J3584">
        <f t="shared" si="449"/>
        <v>2.6967528893780957E-2</v>
      </c>
      <c r="K3584">
        <f t="shared" si="450"/>
        <v>-4.6402970328926997E-3</v>
      </c>
      <c r="L3584">
        <f t="shared" si="451"/>
        <v>3869</v>
      </c>
      <c r="M3584" s="21" t="str">
        <f t="shared" si="452"/>
        <v>D</v>
      </c>
      <c r="N3584" t="str">
        <f t="shared" si="453"/>
        <v>G34085</v>
      </c>
      <c r="AC3584">
        <v>1.7647058823529412E-2</v>
      </c>
      <c r="AD3584">
        <v>0.210356280207634</v>
      </c>
      <c r="AE3584">
        <v>3450</v>
      </c>
      <c r="AF3584" t="s">
        <v>2560</v>
      </c>
    </row>
    <row r="3585" spans="2:32" x14ac:dyDescent="0.25">
      <c r="B3585">
        <v>16353</v>
      </c>
      <c r="C3585" t="s">
        <v>8513</v>
      </c>
      <c r="D3585">
        <v>2.79459426404941E-2</v>
      </c>
      <c r="E3585" s="4">
        <v>-3.5033360123634297E-2</v>
      </c>
      <c r="F3585">
        <v>61.498402439535916</v>
      </c>
      <c r="G3585" s="14">
        <f t="shared" si="446"/>
        <v>61.498402439535916</v>
      </c>
      <c r="H3585">
        <f t="shared" si="447"/>
        <v>16353</v>
      </c>
      <c r="I3585" s="29">
        <f t="shared" si="448"/>
        <v>265.90934644323426</v>
      </c>
      <c r="J3585">
        <f t="shared" si="449"/>
        <v>2.79459426404941E-2</v>
      </c>
      <c r="K3585">
        <f t="shared" si="450"/>
        <v>-3.5033360123634297E-2</v>
      </c>
      <c r="L3585">
        <f t="shared" si="451"/>
        <v>5063</v>
      </c>
      <c r="M3585" s="21" t="str">
        <f t="shared" si="452"/>
        <v>C</v>
      </c>
      <c r="N3585" t="str">
        <f t="shared" si="453"/>
        <v>G47747</v>
      </c>
      <c r="AC3585">
        <v>0</v>
      </c>
      <c r="AD3585">
        <v>8.8762068189680628E-3</v>
      </c>
      <c r="AE3585">
        <v>3184</v>
      </c>
      <c r="AF3585" t="s">
        <v>2560</v>
      </c>
    </row>
    <row r="3586" spans="2:32" x14ac:dyDescent="0.25">
      <c r="B3586">
        <v>16349</v>
      </c>
      <c r="C3586" t="s">
        <v>8069</v>
      </c>
      <c r="D3586">
        <v>0</v>
      </c>
      <c r="E3586" s="4">
        <v>4.1806150227785097E-2</v>
      </c>
      <c r="F3586">
        <v>17.513465162323655</v>
      </c>
      <c r="G3586" s="14">
        <f t="shared" si="446"/>
        <v>17.513465162323655</v>
      </c>
      <c r="H3586">
        <f t="shared" si="447"/>
        <v>16349</v>
      </c>
      <c r="I3586" s="29">
        <f t="shared" si="448"/>
        <v>933.51029327829747</v>
      </c>
      <c r="J3586">
        <f t="shared" si="449"/>
        <v>0</v>
      </c>
      <c r="K3586">
        <f t="shared" si="450"/>
        <v>4.1806150227785097E-2</v>
      </c>
      <c r="L3586">
        <f t="shared" si="451"/>
        <v>8391</v>
      </c>
      <c r="M3586" s="21" t="str">
        <f t="shared" si="452"/>
        <v>B</v>
      </c>
      <c r="N3586" t="str">
        <f t="shared" si="453"/>
        <v>G34103</v>
      </c>
      <c r="AC3586">
        <v>0</v>
      </c>
      <c r="AD3586">
        <v>1.9128972664475399E-2</v>
      </c>
      <c r="AE3586">
        <v>2912</v>
      </c>
      <c r="AF3586" t="s">
        <v>2560</v>
      </c>
    </row>
    <row r="3587" spans="2:32" x14ac:dyDescent="0.25">
      <c r="B3587">
        <v>16342</v>
      </c>
      <c r="C3587" t="s">
        <v>7003</v>
      </c>
      <c r="D3587">
        <v>2.4476808224207563E-3</v>
      </c>
      <c r="E3587" s="4">
        <v>-2.9050422521928937E-2</v>
      </c>
      <c r="F3587">
        <v>31.29891873812214</v>
      </c>
      <c r="G3587" s="14">
        <f t="shared" si="446"/>
        <v>31.29891873812214</v>
      </c>
      <c r="H3587">
        <f t="shared" si="447"/>
        <v>16342</v>
      </c>
      <c r="I3587" s="29">
        <f t="shared" si="448"/>
        <v>522.12666312000783</v>
      </c>
      <c r="J3587">
        <f t="shared" si="449"/>
        <v>2.4476808224207563E-3</v>
      </c>
      <c r="K3587">
        <f t="shared" si="450"/>
        <v>-2.9050422521928937E-2</v>
      </c>
      <c r="L3587">
        <f t="shared" si="451"/>
        <v>7197</v>
      </c>
      <c r="M3587" s="21" t="str">
        <f t="shared" si="452"/>
        <v>B</v>
      </c>
      <c r="N3587" t="str">
        <f t="shared" si="453"/>
        <v>G33950</v>
      </c>
      <c r="AC3587">
        <v>2.650429799426934E-2</v>
      </c>
      <c r="AD3587">
        <v>5.2351690828800201E-2</v>
      </c>
      <c r="AE3587">
        <v>3054</v>
      </c>
      <c r="AF3587" t="s">
        <v>2560</v>
      </c>
    </row>
    <row r="3588" spans="2:32" x14ac:dyDescent="0.25">
      <c r="B3588">
        <v>16341</v>
      </c>
      <c r="C3588" t="s">
        <v>7016</v>
      </c>
      <c r="D3588">
        <v>5.0058135976990395E-2</v>
      </c>
      <c r="E3588" s="4">
        <v>-3.5729557275772102E-2</v>
      </c>
      <c r="F3588">
        <v>28.493867975097398</v>
      </c>
      <c r="G3588" s="14">
        <f t="shared" si="446"/>
        <v>28.493867975097398</v>
      </c>
      <c r="H3588">
        <f t="shared" si="447"/>
        <v>16341</v>
      </c>
      <c r="I3588" s="29">
        <f t="shared" si="448"/>
        <v>573.49181284483518</v>
      </c>
      <c r="J3588">
        <f t="shared" si="449"/>
        <v>5.0058135976990395E-2</v>
      </c>
      <c r="K3588">
        <f t="shared" si="450"/>
        <v>-3.5729557275772102E-2</v>
      </c>
      <c r="L3588">
        <f t="shared" si="451"/>
        <v>7389</v>
      </c>
      <c r="M3588" s="21" t="str">
        <f t="shared" si="452"/>
        <v>B</v>
      </c>
      <c r="N3588" t="str">
        <f t="shared" si="453"/>
        <v>G52181</v>
      </c>
      <c r="AC3588">
        <v>1.102545715310147E-2</v>
      </c>
      <c r="AD3588">
        <v>6.8232759833335904E-2</v>
      </c>
      <c r="AE3588">
        <v>3105</v>
      </c>
      <c r="AF3588" t="s">
        <v>2560</v>
      </c>
    </row>
    <row r="3589" spans="2:32" x14ac:dyDescent="0.25">
      <c r="B3589">
        <v>16340</v>
      </c>
      <c r="C3589" t="s">
        <v>7522</v>
      </c>
      <c r="D3589">
        <v>2.086903304773562E-2</v>
      </c>
      <c r="E3589" s="4">
        <v>3.1211053952574699E-2</v>
      </c>
      <c r="F3589">
        <v>101.95541972193719</v>
      </c>
      <c r="G3589" s="14">
        <f t="shared" si="446"/>
        <v>101.95541972193719</v>
      </c>
      <c r="H3589">
        <f t="shared" si="447"/>
        <v>16340</v>
      </c>
      <c r="I3589" s="29">
        <f t="shared" si="448"/>
        <v>160.26612459214084</v>
      </c>
      <c r="J3589">
        <f t="shared" si="449"/>
        <v>2.086903304773562E-2</v>
      </c>
      <c r="K3589">
        <f t="shared" si="450"/>
        <v>3.1211053952574699E-2</v>
      </c>
      <c r="L3589">
        <f t="shared" si="451"/>
        <v>3256</v>
      </c>
      <c r="M3589" s="21" t="str">
        <f t="shared" si="452"/>
        <v>D</v>
      </c>
      <c r="N3589" t="str">
        <f t="shared" si="453"/>
        <v>G47447</v>
      </c>
      <c r="AC3589">
        <v>6.5758010521281681E-3</v>
      </c>
      <c r="AD3589">
        <v>-1.4885690373679004E-2</v>
      </c>
      <c r="AE3589">
        <v>3911</v>
      </c>
      <c r="AF3589" t="s">
        <v>2560</v>
      </c>
    </row>
    <row r="3590" spans="2:32" x14ac:dyDescent="0.25">
      <c r="B3590">
        <v>16336</v>
      </c>
      <c r="C3590" t="s">
        <v>8171</v>
      </c>
      <c r="D3590">
        <v>1.9221351616062685E-2</v>
      </c>
      <c r="E3590" s="4">
        <v>4.0546774864196798E-2</v>
      </c>
      <c r="F3590">
        <v>57.922565695229473</v>
      </c>
      <c r="G3590" s="14">
        <f t="shared" si="446"/>
        <v>57.922565695229473</v>
      </c>
      <c r="H3590">
        <f t="shared" si="447"/>
        <v>16336</v>
      </c>
      <c r="I3590" s="29">
        <f t="shared" si="448"/>
        <v>282.03170567331136</v>
      </c>
      <c r="J3590">
        <f t="shared" si="449"/>
        <v>1.9221351616062685E-2</v>
      </c>
      <c r="K3590">
        <f t="shared" si="450"/>
        <v>4.0546774864196798E-2</v>
      </c>
      <c r="L3590">
        <f t="shared" si="451"/>
        <v>5276</v>
      </c>
      <c r="M3590" s="21" t="str">
        <f t="shared" si="452"/>
        <v>C</v>
      </c>
      <c r="N3590" t="str">
        <f t="shared" si="453"/>
        <v>G47850</v>
      </c>
      <c r="AC3590">
        <v>1.4530451161539152E-2</v>
      </c>
      <c r="AD3590">
        <v>-1.1293451534584199E-3</v>
      </c>
      <c r="AE3590">
        <v>3460</v>
      </c>
      <c r="AF3590" t="s">
        <v>2560</v>
      </c>
    </row>
    <row r="3591" spans="2:32" x14ac:dyDescent="0.25">
      <c r="B3591">
        <v>16334</v>
      </c>
      <c r="C3591" t="s">
        <v>7621</v>
      </c>
      <c r="D3591">
        <v>1.353005999755112E-2</v>
      </c>
      <c r="E3591" s="4">
        <v>2.4062164127826701E-2</v>
      </c>
      <c r="F3591">
        <v>47.211612195300411</v>
      </c>
      <c r="G3591" s="14">
        <f t="shared" si="446"/>
        <v>47.211612195300411</v>
      </c>
      <c r="H3591">
        <f t="shared" si="447"/>
        <v>16334</v>
      </c>
      <c r="I3591" s="29">
        <f t="shared" si="448"/>
        <v>345.9742050839335</v>
      </c>
      <c r="J3591">
        <f t="shared" si="449"/>
        <v>1.353005999755112E-2</v>
      </c>
      <c r="K3591">
        <f t="shared" si="450"/>
        <v>2.4062164127826701E-2</v>
      </c>
      <c r="L3591">
        <f t="shared" si="451"/>
        <v>5947</v>
      </c>
      <c r="M3591" s="21" t="str">
        <f t="shared" si="452"/>
        <v>C</v>
      </c>
      <c r="N3591" t="str">
        <f t="shared" si="453"/>
        <v>G47859</v>
      </c>
      <c r="AC3591">
        <v>6.0742868869279704E-4</v>
      </c>
      <c r="AD3591">
        <v>2.3545890025244178E-2</v>
      </c>
      <c r="AE3591">
        <v>3341</v>
      </c>
      <c r="AF3591" t="s">
        <v>2560</v>
      </c>
    </row>
    <row r="3592" spans="2:32" x14ac:dyDescent="0.25">
      <c r="B3592">
        <v>16330</v>
      </c>
      <c r="C3592" t="s">
        <v>8941</v>
      </c>
      <c r="D3592">
        <v>1.2921004286589099E-2</v>
      </c>
      <c r="E3592" s="4">
        <v>2.5598380714654902E-2</v>
      </c>
      <c r="F3592">
        <v>185.75684250495206</v>
      </c>
      <c r="G3592" s="14">
        <f t="shared" ref="G3592:G3655" si="454">IFERROR(F3592,"")</f>
        <v>185.75684250495206</v>
      </c>
      <c r="H3592">
        <f t="shared" ref="H3592:H3655" si="455">B3592</f>
        <v>16330</v>
      </c>
      <c r="I3592" s="29">
        <f t="shared" ref="I3592:I3655" si="456">IF(IFERROR(H3592/G3592,0)&gt;$Q$11,H3592/G3592,"")</f>
        <v>87.910624339798744</v>
      </c>
      <c r="J3592">
        <f t="shared" ref="J3592:J3655" si="457">IF(L3592="","",D3592)</f>
        <v>1.2921004286589099E-2</v>
      </c>
      <c r="K3592">
        <f t="shared" ref="K3592:K3655" si="458">IF(J3592="","",E3592)</f>
        <v>2.5598380714654902E-2</v>
      </c>
      <c r="L3592">
        <f t="shared" ref="L3592:L3655" si="459">IFERROR(_xlfn.RANK.AVG(I3592,$I$6:$I$20000,1),"")</f>
        <v>1347</v>
      </c>
      <c r="M3592" s="21" t="str">
        <f t="shared" ref="M3592:M3655" si="460">IF(L3592="","",IF(L3592&lt;$P$6,$Q$6,IF(L3592&lt;$P$7,$Q$7,IF(L3592&lt;$P$8,$Q$8,IF(L3592&lt;$P$9,$Q$9,$Q$10)))))</f>
        <v>E</v>
      </c>
      <c r="N3592" t="str">
        <f t="shared" ref="N3592:N3655" si="461">C3592</f>
        <v>G47505</v>
      </c>
      <c r="AC3592">
        <v>-9.7675680564348385E-3</v>
      </c>
      <c r="AD3592">
        <v>-3.7317331589292701E-5</v>
      </c>
      <c r="AE3592">
        <v>3152</v>
      </c>
      <c r="AF3592" t="s">
        <v>2560</v>
      </c>
    </row>
    <row r="3593" spans="2:32" x14ac:dyDescent="0.25">
      <c r="B3593">
        <v>16325</v>
      </c>
      <c r="C3593" t="s">
        <v>7536</v>
      </c>
      <c r="D3593">
        <v>2.0949464012251149E-2</v>
      </c>
      <c r="E3593" s="4">
        <v>2.6488473638892202E-2</v>
      </c>
      <c r="F3593">
        <v>40.460514032374981</v>
      </c>
      <c r="G3593" s="14">
        <f t="shared" si="454"/>
        <v>40.460514032374981</v>
      </c>
      <c r="H3593">
        <f t="shared" si="455"/>
        <v>16325</v>
      </c>
      <c r="I3593" s="29">
        <f t="shared" si="456"/>
        <v>403.47979728921263</v>
      </c>
      <c r="J3593">
        <f t="shared" si="457"/>
        <v>2.0949464012251149E-2</v>
      </c>
      <c r="K3593">
        <f t="shared" si="458"/>
        <v>2.6488473638892202E-2</v>
      </c>
      <c r="L3593">
        <f t="shared" si="459"/>
        <v>6443</v>
      </c>
      <c r="M3593" s="21" t="str">
        <f t="shared" si="460"/>
        <v>C</v>
      </c>
      <c r="N3593" t="str">
        <f t="shared" si="461"/>
        <v>G43818</v>
      </c>
      <c r="AC3593">
        <v>1.7349157456060881E-2</v>
      </c>
      <c r="AD3593">
        <v>4.6105335466563702E-2</v>
      </c>
      <c r="AE3593">
        <v>4008</v>
      </c>
      <c r="AF3593" t="s">
        <v>2560</v>
      </c>
    </row>
    <row r="3594" spans="2:32" x14ac:dyDescent="0.25">
      <c r="B3594">
        <v>16325</v>
      </c>
      <c r="C3594" t="s">
        <v>7504</v>
      </c>
      <c r="D3594">
        <v>3.0015313935681468E-3</v>
      </c>
      <c r="E3594" s="4">
        <v>2.81465481966734E-2</v>
      </c>
      <c r="F3594">
        <v>191.29684420182951</v>
      </c>
      <c r="G3594" s="14">
        <f t="shared" si="454"/>
        <v>191.29684420182951</v>
      </c>
      <c r="H3594">
        <f t="shared" si="455"/>
        <v>16325</v>
      </c>
      <c r="I3594" s="29">
        <f t="shared" si="456"/>
        <v>85.338574549489991</v>
      </c>
      <c r="J3594">
        <f t="shared" si="457"/>
        <v>3.0015313935681468E-3</v>
      </c>
      <c r="K3594">
        <f t="shared" si="458"/>
        <v>2.81465481966734E-2</v>
      </c>
      <c r="L3594">
        <f t="shared" si="459"/>
        <v>1277</v>
      </c>
      <c r="M3594" s="21" t="str">
        <f t="shared" si="460"/>
        <v>E</v>
      </c>
      <c r="N3594" t="str">
        <f t="shared" si="461"/>
        <v>G47433</v>
      </c>
      <c r="AC3594">
        <v>8.1573461433880176E-4</v>
      </c>
      <c r="AD3594">
        <v>1.3394231442362098E-2</v>
      </c>
      <c r="AE3594">
        <v>3087</v>
      </c>
      <c r="AF3594" t="s">
        <v>2560</v>
      </c>
    </row>
    <row r="3595" spans="2:32" x14ac:dyDescent="0.25">
      <c r="B3595">
        <v>16324</v>
      </c>
      <c r="C3595" t="s">
        <v>7057</v>
      </c>
      <c r="D3595">
        <v>2.7566772849791719E-2</v>
      </c>
      <c r="E3595" s="4">
        <v>-3.0563451349735302E-2</v>
      </c>
      <c r="F3595">
        <v>19.491545874397069</v>
      </c>
      <c r="G3595" s="14">
        <f t="shared" si="454"/>
        <v>19.491545874397069</v>
      </c>
      <c r="H3595">
        <f t="shared" si="455"/>
        <v>16324</v>
      </c>
      <c r="I3595" s="29">
        <f t="shared" si="456"/>
        <v>837.49129521031125</v>
      </c>
      <c r="J3595">
        <f t="shared" si="457"/>
        <v>2.7566772849791719E-2</v>
      </c>
      <c r="K3595">
        <f t="shared" si="458"/>
        <v>-3.0563451349735302E-2</v>
      </c>
      <c r="L3595">
        <f t="shared" si="459"/>
        <v>8142</v>
      </c>
      <c r="M3595" s="21" t="str">
        <f t="shared" si="460"/>
        <v>B</v>
      </c>
      <c r="N3595" t="str">
        <f t="shared" si="461"/>
        <v>G47796</v>
      </c>
      <c r="AC3595">
        <v>9.7169297768100168E-2</v>
      </c>
      <c r="AD3595">
        <v>3.1503714621066999E-2</v>
      </c>
      <c r="AE3595">
        <v>3397</v>
      </c>
      <c r="AF3595" t="s">
        <v>2560</v>
      </c>
    </row>
    <row r="3596" spans="2:32" x14ac:dyDescent="0.25">
      <c r="B3596">
        <v>16323</v>
      </c>
      <c r="C3596" t="s">
        <v>8514</v>
      </c>
      <c r="D3596">
        <v>1.5315812044354591E-2</v>
      </c>
      <c r="E3596" s="4">
        <v>6.1452794820070301E-2</v>
      </c>
      <c r="F3596">
        <v>56.92731294724048</v>
      </c>
      <c r="G3596" s="14">
        <f t="shared" si="454"/>
        <v>56.92731294724048</v>
      </c>
      <c r="H3596">
        <f t="shared" si="455"/>
        <v>16323</v>
      </c>
      <c r="I3596" s="29">
        <f t="shared" si="456"/>
        <v>286.73406761931574</v>
      </c>
      <c r="J3596">
        <f t="shared" si="457"/>
        <v>1.5315812044354591E-2</v>
      </c>
      <c r="K3596">
        <f t="shared" si="458"/>
        <v>6.1452794820070301E-2</v>
      </c>
      <c r="L3596">
        <f t="shared" si="459"/>
        <v>5359</v>
      </c>
      <c r="M3596" s="21" t="str">
        <f t="shared" si="460"/>
        <v>C</v>
      </c>
      <c r="N3596" t="str">
        <f t="shared" si="461"/>
        <v>G47748</v>
      </c>
      <c r="AC3596">
        <v>1.3436223331820246E-2</v>
      </c>
      <c r="AD3596">
        <v>8.4847794845700399E-3</v>
      </c>
      <c r="AE3596">
        <v>4020</v>
      </c>
      <c r="AF3596" t="s">
        <v>2560</v>
      </c>
    </row>
    <row r="3597" spans="2:32" x14ac:dyDescent="0.25">
      <c r="B3597">
        <v>16321</v>
      </c>
      <c r="C3597" t="s">
        <v>6995</v>
      </c>
      <c r="D3597">
        <v>0.17394767477482997</v>
      </c>
      <c r="E3597" s="4">
        <v>-4.5520786195993403E-2</v>
      </c>
      <c r="F3597">
        <v>26.867745390561758</v>
      </c>
      <c r="G3597" s="14">
        <f t="shared" si="454"/>
        <v>26.867745390561758</v>
      </c>
      <c r="H3597">
        <f t="shared" si="455"/>
        <v>16321</v>
      </c>
      <c r="I3597" s="29">
        <f t="shared" si="456"/>
        <v>607.45699956399494</v>
      </c>
      <c r="J3597">
        <f t="shared" si="457"/>
        <v>0.17394767477482997</v>
      </c>
      <c r="K3597">
        <f t="shared" si="458"/>
        <v>-4.5520786195993403E-2</v>
      </c>
      <c r="L3597">
        <f t="shared" si="459"/>
        <v>7500</v>
      </c>
      <c r="M3597" s="21" t="str">
        <f t="shared" si="460"/>
        <v>B</v>
      </c>
      <c r="N3597" t="str">
        <f t="shared" si="461"/>
        <v>G33945</v>
      </c>
      <c r="AC3597">
        <v>1.217185938777364E-2</v>
      </c>
      <c r="AD3597">
        <v>3.2129311313231768E-2</v>
      </c>
      <c r="AE3597">
        <v>2998</v>
      </c>
      <c r="AF3597" t="s">
        <v>2560</v>
      </c>
    </row>
    <row r="3598" spans="2:32" x14ac:dyDescent="0.25">
      <c r="B3598">
        <v>16316</v>
      </c>
      <c r="C3598" t="s">
        <v>8550</v>
      </c>
      <c r="D3598">
        <v>5.4547683255699924E-3</v>
      </c>
      <c r="E3598" s="4">
        <v>4.0724601596593898E-2</v>
      </c>
      <c r="F3598">
        <v>154.79793043906281</v>
      </c>
      <c r="G3598" s="14">
        <f t="shared" si="454"/>
        <v>154.79793043906281</v>
      </c>
      <c r="H3598">
        <f t="shared" si="455"/>
        <v>16316</v>
      </c>
      <c r="I3598" s="29">
        <f t="shared" si="456"/>
        <v>105.40192594127024</v>
      </c>
      <c r="J3598">
        <f t="shared" si="457"/>
        <v>5.4547683255699924E-3</v>
      </c>
      <c r="K3598">
        <f t="shared" si="458"/>
        <v>4.0724601596593898E-2</v>
      </c>
      <c r="L3598">
        <f t="shared" si="459"/>
        <v>1896</v>
      </c>
      <c r="M3598" s="21" t="str">
        <f t="shared" si="460"/>
        <v>E</v>
      </c>
      <c r="N3598" t="str">
        <f t="shared" si="461"/>
        <v>G34157</v>
      </c>
      <c r="AC3598">
        <v>5.2863636363636363E-2</v>
      </c>
      <c r="AD3598">
        <v>-5.0268720835447298E-2</v>
      </c>
      <c r="AE3598">
        <v>3435</v>
      </c>
      <c r="AF3598" t="s">
        <v>2560</v>
      </c>
    </row>
    <row r="3599" spans="2:32" x14ac:dyDescent="0.25">
      <c r="B3599">
        <v>16306</v>
      </c>
      <c r="C3599" t="s">
        <v>8338</v>
      </c>
      <c r="D3599">
        <v>4.9061695081565064E-4</v>
      </c>
      <c r="E3599" s="4">
        <v>-5.6179584935307503E-3</v>
      </c>
      <c r="F3599">
        <v>10.42324302781226</v>
      </c>
      <c r="G3599" s="14">
        <f t="shared" si="454"/>
        <v>10.42324302781226</v>
      </c>
      <c r="H3599">
        <f t="shared" si="455"/>
        <v>16306</v>
      </c>
      <c r="I3599" s="29">
        <f t="shared" si="456"/>
        <v>1564.3883536525843</v>
      </c>
      <c r="J3599">
        <f t="shared" si="457"/>
        <v>4.9061695081565064E-4</v>
      </c>
      <c r="K3599">
        <f t="shared" si="458"/>
        <v>-5.6179584935307503E-3</v>
      </c>
      <c r="L3599">
        <f t="shared" si="459"/>
        <v>9154</v>
      </c>
      <c r="M3599" s="21" t="str">
        <f t="shared" si="460"/>
        <v>A</v>
      </c>
      <c r="N3599" t="str">
        <f t="shared" si="461"/>
        <v>G47621</v>
      </c>
      <c r="AC3599">
        <v>2.666788022208064E-2</v>
      </c>
      <c r="AD3599">
        <v>-1.85115402564406E-3</v>
      </c>
      <c r="AE3599">
        <v>3413</v>
      </c>
      <c r="AF3599" t="s">
        <v>2560</v>
      </c>
    </row>
    <row r="3600" spans="2:32" x14ac:dyDescent="0.25">
      <c r="B3600">
        <v>16306</v>
      </c>
      <c r="C3600" t="s">
        <v>8507</v>
      </c>
      <c r="D3600">
        <v>0.1054826444253649</v>
      </c>
      <c r="E3600" s="4">
        <v>3.1425125896930702E-2</v>
      </c>
      <c r="F3600">
        <v>165.83300012120705</v>
      </c>
      <c r="G3600" s="14">
        <f t="shared" si="454"/>
        <v>165.83300012120705</v>
      </c>
      <c r="H3600">
        <f t="shared" si="455"/>
        <v>16306</v>
      </c>
      <c r="I3600" s="29">
        <f t="shared" si="456"/>
        <v>98.327835762978253</v>
      </c>
      <c r="J3600">
        <f t="shared" si="457"/>
        <v>0.1054826444253649</v>
      </c>
      <c r="K3600">
        <f t="shared" si="458"/>
        <v>3.1425125896930702E-2</v>
      </c>
      <c r="L3600">
        <f t="shared" si="459"/>
        <v>1692</v>
      </c>
      <c r="M3600" s="21" t="str">
        <f t="shared" si="460"/>
        <v>E</v>
      </c>
      <c r="N3600" t="str">
        <f t="shared" si="461"/>
        <v>G47739</v>
      </c>
      <c r="AC3600">
        <v>-8.9140101903343759E-4</v>
      </c>
      <c r="AD3600">
        <v>5.4503723772035668E-2</v>
      </c>
      <c r="AE3600">
        <v>3131</v>
      </c>
      <c r="AF3600" t="s">
        <v>2560</v>
      </c>
    </row>
    <row r="3601" spans="2:32" x14ac:dyDescent="0.25">
      <c r="B3601">
        <v>16302</v>
      </c>
      <c r="C3601" t="s">
        <v>8823</v>
      </c>
      <c r="D3601">
        <v>9.0786406575880264E-3</v>
      </c>
      <c r="E3601" s="4">
        <v>2.65237223356962E-2</v>
      </c>
      <c r="F3601">
        <v>104.29482166460913</v>
      </c>
      <c r="G3601" s="14">
        <f t="shared" si="454"/>
        <v>104.29482166460913</v>
      </c>
      <c r="H3601">
        <f t="shared" si="455"/>
        <v>16302</v>
      </c>
      <c r="I3601" s="29">
        <f t="shared" si="456"/>
        <v>156.30689750277253</v>
      </c>
      <c r="J3601">
        <f t="shared" si="457"/>
        <v>9.0786406575880264E-3</v>
      </c>
      <c r="K3601">
        <f t="shared" si="458"/>
        <v>2.65237223356962E-2</v>
      </c>
      <c r="L3601">
        <f t="shared" si="459"/>
        <v>3153</v>
      </c>
      <c r="M3601" s="21" t="str">
        <f t="shared" si="460"/>
        <v>D</v>
      </c>
      <c r="N3601" t="str">
        <f t="shared" si="461"/>
        <v>G47828</v>
      </c>
      <c r="AC3601">
        <v>3.4078417002565045E-2</v>
      </c>
      <c r="AD3601">
        <v>1.7342050559818699E-3</v>
      </c>
      <c r="AE3601">
        <v>2751</v>
      </c>
      <c r="AF3601" t="s">
        <v>2560</v>
      </c>
    </row>
    <row r="3602" spans="2:32" x14ac:dyDescent="0.25">
      <c r="B3602">
        <v>16298</v>
      </c>
      <c r="C3602" t="s">
        <v>8338</v>
      </c>
      <c r="D3602">
        <v>3.9268621916799607E-3</v>
      </c>
      <c r="E3602" s="4">
        <v>-1.7896721139550199E-2</v>
      </c>
      <c r="F3602">
        <v>10.42324302781226</v>
      </c>
      <c r="G3602" s="14">
        <f t="shared" si="454"/>
        <v>10.42324302781226</v>
      </c>
      <c r="H3602">
        <f t="shared" si="455"/>
        <v>16298</v>
      </c>
      <c r="I3602" s="29">
        <f t="shared" si="456"/>
        <v>1563.6208382086238</v>
      </c>
      <c r="J3602">
        <f t="shared" si="457"/>
        <v>3.9268621916799607E-3</v>
      </c>
      <c r="K3602">
        <f t="shared" si="458"/>
        <v>-1.7896721139550199E-2</v>
      </c>
      <c r="L3602">
        <f t="shared" si="459"/>
        <v>9151</v>
      </c>
      <c r="M3602" s="21" t="str">
        <f t="shared" si="460"/>
        <v>A</v>
      </c>
      <c r="N3602" t="str">
        <f t="shared" si="461"/>
        <v>G47621</v>
      </c>
      <c r="AC3602">
        <v>1.8968692449355434E-2</v>
      </c>
      <c r="AD3602">
        <v>1.6648905351758E-2</v>
      </c>
      <c r="AE3602">
        <v>2995</v>
      </c>
      <c r="AF3602" t="s">
        <v>2560</v>
      </c>
    </row>
    <row r="3603" spans="2:32" x14ac:dyDescent="0.25">
      <c r="B3603">
        <v>16276</v>
      </c>
      <c r="C3603" t="s">
        <v>7504</v>
      </c>
      <c r="D3603">
        <v>5.7753747849594497E-3</v>
      </c>
      <c r="E3603" s="4">
        <v>5.6295968592166901E-2</v>
      </c>
      <c r="F3603">
        <v>191.29684420182951</v>
      </c>
      <c r="G3603" s="14">
        <f t="shared" si="454"/>
        <v>191.29684420182951</v>
      </c>
      <c r="H3603">
        <f t="shared" si="455"/>
        <v>16276</v>
      </c>
      <c r="I3603" s="29">
        <f t="shared" si="456"/>
        <v>85.082428138897342</v>
      </c>
      <c r="J3603">
        <f t="shared" si="457"/>
        <v>5.7753747849594497E-3</v>
      </c>
      <c r="K3603">
        <f t="shared" si="458"/>
        <v>5.6295968592166901E-2</v>
      </c>
      <c r="L3603">
        <f t="shared" si="459"/>
        <v>1264</v>
      </c>
      <c r="M3603" s="21" t="str">
        <f t="shared" si="460"/>
        <v>E</v>
      </c>
      <c r="N3603" t="str">
        <f t="shared" si="461"/>
        <v>G47433</v>
      </c>
      <c r="AC3603">
        <v>1.7700746750253526E-2</v>
      </c>
      <c r="AD3603">
        <v>1.8942782655358301E-2</v>
      </c>
      <c r="AE3603">
        <v>3624</v>
      </c>
      <c r="AF3603" t="s">
        <v>2560</v>
      </c>
    </row>
    <row r="3604" spans="2:32" x14ac:dyDescent="0.25">
      <c r="B3604">
        <v>16271</v>
      </c>
      <c r="C3604" t="s">
        <v>8212</v>
      </c>
      <c r="D3604">
        <v>2.4583615020588777E-2</v>
      </c>
      <c r="E3604" s="4">
        <v>3.48763316869736E-2</v>
      </c>
      <c r="F3604">
        <v>98.551756498963087</v>
      </c>
      <c r="G3604" s="14">
        <f t="shared" si="454"/>
        <v>98.551756498963087</v>
      </c>
      <c r="H3604">
        <f t="shared" si="455"/>
        <v>16271</v>
      </c>
      <c r="I3604" s="29">
        <f t="shared" si="456"/>
        <v>165.10106545053</v>
      </c>
      <c r="J3604">
        <f t="shared" si="457"/>
        <v>2.4583615020588777E-2</v>
      </c>
      <c r="K3604">
        <f t="shared" si="458"/>
        <v>3.48763316869736E-2</v>
      </c>
      <c r="L3604">
        <f t="shared" si="459"/>
        <v>3378</v>
      </c>
      <c r="M3604" s="21" t="str">
        <f t="shared" si="460"/>
        <v>D</v>
      </c>
      <c r="N3604" t="str">
        <f t="shared" si="461"/>
        <v>G47544</v>
      </c>
      <c r="AC3604">
        <v>2.0250812819321878E-2</v>
      </c>
      <c r="AD3604">
        <v>4.0673281997442197E-2</v>
      </c>
      <c r="AE3604">
        <v>2990</v>
      </c>
      <c r="AF3604" t="s">
        <v>2560</v>
      </c>
    </row>
    <row r="3605" spans="2:32" x14ac:dyDescent="0.25">
      <c r="B3605">
        <v>16268</v>
      </c>
      <c r="C3605" t="s">
        <v>8871</v>
      </c>
      <c r="D3605">
        <v>6.6388000983525937E-3</v>
      </c>
      <c r="E3605" s="4">
        <v>4.8994489014148698E-2</v>
      </c>
      <c r="F3605">
        <v>18.65571394488023</v>
      </c>
      <c r="G3605" s="14">
        <f t="shared" si="454"/>
        <v>18.65571394488023</v>
      </c>
      <c r="H3605">
        <f t="shared" si="455"/>
        <v>16268</v>
      </c>
      <c r="I3605" s="29">
        <f t="shared" si="456"/>
        <v>872.01165541372916</v>
      </c>
      <c r="J3605">
        <f t="shared" si="457"/>
        <v>6.6388000983525937E-3</v>
      </c>
      <c r="K3605">
        <f t="shared" si="458"/>
        <v>4.8994489014148698E-2</v>
      </c>
      <c r="L3605">
        <f t="shared" si="459"/>
        <v>8244</v>
      </c>
      <c r="M3605" s="21" t="str">
        <f t="shared" si="460"/>
        <v>B</v>
      </c>
      <c r="N3605" t="str">
        <f t="shared" si="461"/>
        <v>G47696</v>
      </c>
      <c r="AC3605">
        <v>1.0222098318000187E-3</v>
      </c>
      <c r="AD3605">
        <v>5.3066411986947046E-2</v>
      </c>
      <c r="AE3605">
        <v>3353</v>
      </c>
      <c r="AF3605" t="s">
        <v>2560</v>
      </c>
    </row>
    <row r="3606" spans="2:32" x14ac:dyDescent="0.25">
      <c r="B3606">
        <v>16265</v>
      </c>
      <c r="C3606" t="s">
        <v>6995</v>
      </c>
      <c r="D3606">
        <v>-3.4429757147248692E-3</v>
      </c>
      <c r="E3606" s="4">
        <v>1.92184874322265E-3</v>
      </c>
      <c r="F3606">
        <v>26.867745390561758</v>
      </c>
      <c r="G3606" s="14">
        <f t="shared" si="454"/>
        <v>26.867745390561758</v>
      </c>
      <c r="H3606">
        <f t="shared" si="455"/>
        <v>16265</v>
      </c>
      <c r="I3606" s="29">
        <f t="shared" si="456"/>
        <v>605.37271600443455</v>
      </c>
      <c r="J3606">
        <f t="shared" si="457"/>
        <v>-3.4429757147248692E-3</v>
      </c>
      <c r="K3606">
        <f t="shared" si="458"/>
        <v>1.92184874322265E-3</v>
      </c>
      <c r="L3606">
        <f t="shared" si="459"/>
        <v>7495</v>
      </c>
      <c r="M3606" s="21" t="str">
        <f t="shared" si="460"/>
        <v>B</v>
      </c>
      <c r="N3606" t="str">
        <f t="shared" si="461"/>
        <v>G33945</v>
      </c>
      <c r="AC3606">
        <v>0.10002796681271557</v>
      </c>
      <c r="AD3606">
        <v>-4.4515702873468399E-2</v>
      </c>
      <c r="AE3606">
        <v>2870</v>
      </c>
      <c r="AF3606" t="s">
        <v>2560</v>
      </c>
    </row>
    <row r="3607" spans="2:32" x14ac:dyDescent="0.25">
      <c r="B3607">
        <v>16254</v>
      </c>
      <c r="C3607" t="s">
        <v>7536</v>
      </c>
      <c r="D3607">
        <v>-4.3681555309462283E-3</v>
      </c>
      <c r="E3607" s="4">
        <v>1.8775086849927899E-2</v>
      </c>
      <c r="F3607">
        <v>40.460514032374981</v>
      </c>
      <c r="G3607" s="14">
        <f t="shared" si="454"/>
        <v>40.460514032374981</v>
      </c>
      <c r="H3607">
        <f t="shared" si="455"/>
        <v>16254</v>
      </c>
      <c r="I3607" s="29">
        <f t="shared" si="456"/>
        <v>401.72500000850607</v>
      </c>
      <c r="J3607">
        <f t="shared" si="457"/>
        <v>-4.3681555309462283E-3</v>
      </c>
      <c r="K3607">
        <f t="shared" si="458"/>
        <v>1.8775086849927899E-2</v>
      </c>
      <c r="L3607">
        <f t="shared" si="459"/>
        <v>6426</v>
      </c>
      <c r="M3607" s="21" t="str">
        <f t="shared" si="460"/>
        <v>C</v>
      </c>
      <c r="N3607" t="str">
        <f t="shared" si="461"/>
        <v>G43818</v>
      </c>
      <c r="AC3607">
        <v>1.5850815850815851E-3</v>
      </c>
      <c r="AD3607">
        <v>2.8947336599230801E-2</v>
      </c>
      <c r="AE3607">
        <v>3971</v>
      </c>
      <c r="AF3607" t="s">
        <v>2560</v>
      </c>
    </row>
    <row r="3608" spans="2:32" x14ac:dyDescent="0.25">
      <c r="B3608">
        <v>16251</v>
      </c>
      <c r="C3608" t="s">
        <v>7416</v>
      </c>
      <c r="D3608">
        <v>2.7690603655159681E-4</v>
      </c>
      <c r="E3608" s="4">
        <v>1.3012194540351654E-2</v>
      </c>
      <c r="F3608">
        <v>94.280785725572628</v>
      </c>
      <c r="G3608" s="14">
        <f t="shared" si="454"/>
        <v>94.280785725572628</v>
      </c>
      <c r="H3608">
        <f t="shared" si="455"/>
        <v>16251</v>
      </c>
      <c r="I3608" s="29">
        <f t="shared" si="456"/>
        <v>172.36810103919291</v>
      </c>
      <c r="J3608">
        <f t="shared" si="457"/>
        <v>2.7690603655159681E-4</v>
      </c>
      <c r="K3608">
        <f t="shared" si="458"/>
        <v>1.3012194540351654E-2</v>
      </c>
      <c r="L3608">
        <f t="shared" si="459"/>
        <v>3528</v>
      </c>
      <c r="M3608" s="21" t="str">
        <f t="shared" si="460"/>
        <v>D</v>
      </c>
      <c r="N3608" t="str">
        <f t="shared" si="461"/>
        <v>G47759</v>
      </c>
      <c r="AC3608">
        <v>1.3063357282821686E-3</v>
      </c>
      <c r="AD3608">
        <v>2.242065290920435E-2</v>
      </c>
      <c r="AE3608">
        <v>3344</v>
      </c>
      <c r="AF3608" t="s">
        <v>2560</v>
      </c>
    </row>
    <row r="3609" spans="2:32" x14ac:dyDescent="0.25">
      <c r="B3609">
        <v>16249</v>
      </c>
      <c r="C3609" t="s">
        <v>7578</v>
      </c>
      <c r="D3609">
        <v>1.2923872238291586E-3</v>
      </c>
      <c r="E3609" s="4">
        <v>1.06569789350033E-2</v>
      </c>
      <c r="F3609">
        <v>314.82248123458504</v>
      </c>
      <c r="G3609" s="14">
        <f t="shared" si="454"/>
        <v>314.82248123458504</v>
      </c>
      <c r="H3609">
        <f t="shared" si="455"/>
        <v>16249</v>
      </c>
      <c r="I3609" s="29">
        <f t="shared" si="456"/>
        <v>51.613213695156389</v>
      </c>
      <c r="J3609">
        <f t="shared" si="457"/>
        <v>1.2923872238291586E-3</v>
      </c>
      <c r="K3609">
        <f t="shared" si="458"/>
        <v>1.06569789350033E-2</v>
      </c>
      <c r="L3609">
        <f t="shared" si="459"/>
        <v>79</v>
      </c>
      <c r="M3609" s="21" t="str">
        <f t="shared" si="460"/>
        <v>E</v>
      </c>
      <c r="N3609" t="str">
        <f t="shared" si="461"/>
        <v>G43756</v>
      </c>
      <c r="AC3609">
        <v>1.8442431599589131E-2</v>
      </c>
      <c r="AD3609">
        <v>-2.8853231109678749E-2</v>
      </c>
      <c r="AE3609">
        <v>3166</v>
      </c>
      <c r="AF3609" t="s">
        <v>2560</v>
      </c>
    </row>
    <row r="3610" spans="2:32" x14ac:dyDescent="0.25">
      <c r="B3610">
        <v>16245</v>
      </c>
      <c r="C3610" t="s">
        <v>7542</v>
      </c>
      <c r="D3610">
        <v>2.3391812865497076E-3</v>
      </c>
      <c r="E3610" s="4">
        <v>3.2112628221511799E-2</v>
      </c>
      <c r="F3610">
        <v>14.763987511401922</v>
      </c>
      <c r="G3610" s="14">
        <f t="shared" si="454"/>
        <v>14.763987511401922</v>
      </c>
      <c r="H3610">
        <f t="shared" si="455"/>
        <v>16245</v>
      </c>
      <c r="I3610" s="29">
        <f t="shared" si="456"/>
        <v>1100.3124994148311</v>
      </c>
      <c r="J3610">
        <f t="shared" si="457"/>
        <v>2.3391812865497076E-3</v>
      </c>
      <c r="K3610">
        <f t="shared" si="458"/>
        <v>3.2112628221511799E-2</v>
      </c>
      <c r="L3610">
        <f t="shared" si="459"/>
        <v>8737</v>
      </c>
      <c r="M3610" s="21" t="str">
        <f t="shared" si="460"/>
        <v>A</v>
      </c>
      <c r="N3610" t="str">
        <f t="shared" si="461"/>
        <v>G47806</v>
      </c>
      <c r="AC3610">
        <v>8.3769144564811354E-2</v>
      </c>
      <c r="AD3610">
        <v>2.3618364706635499E-2</v>
      </c>
      <c r="AE3610">
        <v>3968</v>
      </c>
      <c r="AF3610" t="s">
        <v>2560</v>
      </c>
    </row>
    <row r="3611" spans="2:32" x14ac:dyDescent="0.25">
      <c r="B3611">
        <v>16243</v>
      </c>
      <c r="C3611" t="s">
        <v>8922</v>
      </c>
      <c r="D3611">
        <v>1.8038539678630793E-2</v>
      </c>
      <c r="E3611" s="4">
        <v>-6.7032374441623702E-2</v>
      </c>
      <c r="F3611">
        <v>10.615444082220979</v>
      </c>
      <c r="G3611" s="14">
        <f t="shared" si="454"/>
        <v>10.615444082220979</v>
      </c>
      <c r="H3611">
        <f t="shared" si="455"/>
        <v>16243</v>
      </c>
      <c r="I3611" s="29">
        <f t="shared" si="456"/>
        <v>1530.1291094551757</v>
      </c>
      <c r="J3611">
        <f t="shared" si="457"/>
        <v>1.8038539678630793E-2</v>
      </c>
      <c r="K3611">
        <f t="shared" si="458"/>
        <v>-6.7032374441623702E-2</v>
      </c>
      <c r="L3611">
        <f t="shared" si="459"/>
        <v>9133</v>
      </c>
      <c r="M3611" s="21" t="str">
        <f t="shared" si="460"/>
        <v>A</v>
      </c>
      <c r="N3611" t="str">
        <f t="shared" si="461"/>
        <v>G47500</v>
      </c>
      <c r="AC3611">
        <v>2.0138628699887598E-3</v>
      </c>
      <c r="AD3611">
        <v>1.4300976879894751E-2</v>
      </c>
      <c r="AE3611">
        <v>3333</v>
      </c>
      <c r="AF3611" t="s">
        <v>2560</v>
      </c>
    </row>
    <row r="3612" spans="2:32" x14ac:dyDescent="0.25">
      <c r="B3612">
        <v>16242</v>
      </c>
      <c r="C3612" t="s">
        <v>7416</v>
      </c>
      <c r="D3612">
        <v>1.0261462053113327E-2</v>
      </c>
      <c r="E3612" s="4">
        <v>1.2747056510609711E-3</v>
      </c>
      <c r="F3612">
        <v>94.280785725572628</v>
      </c>
      <c r="G3612" s="14">
        <f t="shared" si="454"/>
        <v>94.280785725572628</v>
      </c>
      <c r="H3612">
        <f t="shared" si="455"/>
        <v>16242</v>
      </c>
      <c r="I3612" s="29">
        <f t="shared" si="456"/>
        <v>172.27264150381953</v>
      </c>
      <c r="J3612">
        <f t="shared" si="457"/>
        <v>1.0261462053113327E-2</v>
      </c>
      <c r="K3612">
        <f t="shared" si="458"/>
        <v>1.2747056510609711E-3</v>
      </c>
      <c r="L3612">
        <f t="shared" si="459"/>
        <v>3526</v>
      </c>
      <c r="M3612" s="21" t="str">
        <f t="shared" si="460"/>
        <v>D</v>
      </c>
      <c r="N3612" t="str">
        <f t="shared" si="461"/>
        <v>G47759</v>
      </c>
      <c r="AC3612">
        <v>8.8999343524336486E-2</v>
      </c>
      <c r="AD3612">
        <v>1.7847597599029499E-2</v>
      </c>
      <c r="AE3612">
        <v>3276</v>
      </c>
      <c r="AF3612" t="s">
        <v>2560</v>
      </c>
    </row>
    <row r="3613" spans="2:32" x14ac:dyDescent="0.25">
      <c r="B3613">
        <v>16241</v>
      </c>
      <c r="C3613" t="s">
        <v>7427</v>
      </c>
      <c r="D3613">
        <v>0.106889969829444</v>
      </c>
      <c r="E3613" s="4">
        <v>1.5767930075526199E-2</v>
      </c>
      <c r="F3613">
        <v>139.52619050805242</v>
      </c>
      <c r="G3613" s="14">
        <f t="shared" si="454"/>
        <v>139.52619050805242</v>
      </c>
      <c r="H3613">
        <f t="shared" si="455"/>
        <v>16241</v>
      </c>
      <c r="I3613" s="29">
        <f t="shared" si="456"/>
        <v>116.40108527913037</v>
      </c>
      <c r="J3613">
        <f t="shared" si="457"/>
        <v>0.106889969829444</v>
      </c>
      <c r="K3613">
        <f t="shared" si="458"/>
        <v>1.5767930075526199E-2</v>
      </c>
      <c r="L3613">
        <f t="shared" si="459"/>
        <v>2183</v>
      </c>
      <c r="M3613" s="21" t="str">
        <f t="shared" si="460"/>
        <v>D</v>
      </c>
      <c r="N3613" t="str">
        <f t="shared" si="461"/>
        <v>G47771</v>
      </c>
      <c r="AC3613">
        <v>-1.4069974674045587E-3</v>
      </c>
      <c r="AD3613">
        <v>1.7920687794685398E-2</v>
      </c>
      <c r="AE3613">
        <v>3330</v>
      </c>
      <c r="AF3613" t="s">
        <v>2560</v>
      </c>
    </row>
    <row r="3614" spans="2:32" x14ac:dyDescent="0.25">
      <c r="B3614">
        <v>16238</v>
      </c>
      <c r="C3614" t="s">
        <v>8074</v>
      </c>
      <c r="D3614">
        <v>1.0715605370119473E-2</v>
      </c>
      <c r="E3614" s="4">
        <v>-4.5407908037304904E-3</v>
      </c>
      <c r="F3614">
        <v>17.593915455309325</v>
      </c>
      <c r="G3614" s="14">
        <f t="shared" si="454"/>
        <v>17.593915455309325</v>
      </c>
      <c r="H3614">
        <f t="shared" si="455"/>
        <v>16238</v>
      </c>
      <c r="I3614" s="29">
        <f t="shared" si="456"/>
        <v>922.93270598272943</v>
      </c>
      <c r="J3614">
        <f t="shared" si="457"/>
        <v>1.0715605370119473E-2</v>
      </c>
      <c r="K3614">
        <f t="shared" si="458"/>
        <v>-4.5407908037304904E-3</v>
      </c>
      <c r="L3614">
        <f t="shared" si="459"/>
        <v>8369</v>
      </c>
      <c r="M3614" s="21" t="str">
        <f t="shared" si="460"/>
        <v>B</v>
      </c>
      <c r="N3614" t="str">
        <f t="shared" si="461"/>
        <v>G43604</v>
      </c>
      <c r="AC3614">
        <v>3.4531293985174065E-2</v>
      </c>
      <c r="AD3614">
        <v>1.5980961034074419E-2</v>
      </c>
      <c r="AE3614">
        <v>3283</v>
      </c>
      <c r="AF3614" t="s">
        <v>2560</v>
      </c>
    </row>
    <row r="3615" spans="2:32" x14ac:dyDescent="0.25">
      <c r="B3615">
        <v>16236</v>
      </c>
      <c r="C3615" t="s">
        <v>9049</v>
      </c>
      <c r="D3615">
        <v>1.4720374476472037E-2</v>
      </c>
      <c r="E3615" s="4">
        <v>2.7037823572754902E-2</v>
      </c>
      <c r="F3615">
        <v>125.34612223236168</v>
      </c>
      <c r="G3615" s="14">
        <f t="shared" si="454"/>
        <v>125.34612223236168</v>
      </c>
      <c r="H3615">
        <f t="shared" si="455"/>
        <v>16236</v>
      </c>
      <c r="I3615" s="29">
        <f t="shared" si="456"/>
        <v>129.52933613616182</v>
      </c>
      <c r="J3615">
        <f t="shared" si="457"/>
        <v>1.4720374476472037E-2</v>
      </c>
      <c r="K3615">
        <f t="shared" si="458"/>
        <v>2.7037823572754902E-2</v>
      </c>
      <c r="L3615">
        <f t="shared" si="459"/>
        <v>2499</v>
      </c>
      <c r="M3615" s="21" t="str">
        <f t="shared" si="460"/>
        <v>D</v>
      </c>
      <c r="N3615" t="str">
        <f t="shared" si="461"/>
        <v>G45848</v>
      </c>
      <c r="AC3615">
        <v>1.7644298451431253E-2</v>
      </c>
      <c r="AD3615">
        <v>8.3050556480884594E-2</v>
      </c>
      <c r="AE3615">
        <v>3573</v>
      </c>
      <c r="AF3615" t="s">
        <v>2560</v>
      </c>
    </row>
    <row r="3616" spans="2:32" x14ac:dyDescent="0.25">
      <c r="B3616">
        <v>16235</v>
      </c>
      <c r="C3616" t="s">
        <v>7501</v>
      </c>
      <c r="D3616">
        <v>8.6233446258084383E-4</v>
      </c>
      <c r="E3616" s="4">
        <v>4.3309926986694301E-3</v>
      </c>
      <c r="F3616">
        <v>102.42382967193471</v>
      </c>
      <c r="G3616" s="14">
        <f t="shared" si="454"/>
        <v>102.42382967193471</v>
      </c>
      <c r="H3616">
        <f t="shared" si="455"/>
        <v>16235</v>
      </c>
      <c r="I3616" s="29">
        <f t="shared" si="456"/>
        <v>158.50803521017505</v>
      </c>
      <c r="J3616">
        <f t="shared" si="457"/>
        <v>8.6233446258084383E-4</v>
      </c>
      <c r="K3616">
        <f t="shared" si="458"/>
        <v>4.3309926986694301E-3</v>
      </c>
      <c r="L3616">
        <f t="shared" si="459"/>
        <v>3214</v>
      </c>
      <c r="M3616" s="21" t="str">
        <f t="shared" si="460"/>
        <v>D</v>
      </c>
      <c r="N3616" t="str">
        <f t="shared" si="461"/>
        <v>G43498</v>
      </c>
      <c r="AC3616">
        <v>-4.6930730242162569E-4</v>
      </c>
      <c r="AD3616">
        <v>8.4870876744389499E-3</v>
      </c>
      <c r="AE3616">
        <v>2942</v>
      </c>
      <c r="AF3616" t="s">
        <v>2560</v>
      </c>
    </row>
    <row r="3617" spans="2:32" x14ac:dyDescent="0.25">
      <c r="B3617">
        <v>16234</v>
      </c>
      <c r="C3617" t="s">
        <v>8338</v>
      </c>
      <c r="D3617">
        <v>0</v>
      </c>
      <c r="E3617" s="4">
        <v>4.2895440012216603E-2</v>
      </c>
      <c r="F3617">
        <v>10.42324302781226</v>
      </c>
      <c r="G3617" s="14">
        <f t="shared" si="454"/>
        <v>10.42324302781226</v>
      </c>
      <c r="H3617">
        <f t="shared" si="455"/>
        <v>16234</v>
      </c>
      <c r="I3617" s="29">
        <f t="shared" si="456"/>
        <v>1557.4807146569394</v>
      </c>
      <c r="J3617">
        <f t="shared" si="457"/>
        <v>0</v>
      </c>
      <c r="K3617">
        <f t="shared" si="458"/>
        <v>4.2895440012216603E-2</v>
      </c>
      <c r="L3617">
        <f t="shared" si="459"/>
        <v>9148</v>
      </c>
      <c r="M3617" s="21" t="str">
        <f t="shared" si="460"/>
        <v>A</v>
      </c>
      <c r="N3617" t="str">
        <f t="shared" si="461"/>
        <v>G47621</v>
      </c>
      <c r="AC3617">
        <v>7.9789730592321416E-4</v>
      </c>
      <c r="AD3617">
        <v>-6.8333023227751498E-3</v>
      </c>
      <c r="AE3617">
        <v>2941</v>
      </c>
      <c r="AF3617" t="s">
        <v>2560</v>
      </c>
    </row>
    <row r="3618" spans="2:32" x14ac:dyDescent="0.25">
      <c r="B3618">
        <v>16233</v>
      </c>
      <c r="C3618" t="s">
        <v>7442</v>
      </c>
      <c r="D3618">
        <v>2.4579560155239329E-2</v>
      </c>
      <c r="E3618" s="4">
        <v>3.2178521156311E-2</v>
      </c>
      <c r="F3618">
        <v>9.5560018707399905</v>
      </c>
      <c r="G3618" s="14">
        <f t="shared" si="454"/>
        <v>9.5560018707399905</v>
      </c>
      <c r="H3618">
        <f t="shared" si="455"/>
        <v>16233</v>
      </c>
      <c r="I3618" s="29">
        <f t="shared" si="456"/>
        <v>1698.7229826424218</v>
      </c>
      <c r="J3618">
        <f t="shared" si="457"/>
        <v>2.4579560155239329E-2</v>
      </c>
      <c r="K3618">
        <f t="shared" si="458"/>
        <v>3.2178521156311E-2</v>
      </c>
      <c r="L3618">
        <f t="shared" si="459"/>
        <v>9269</v>
      </c>
      <c r="M3618" s="21" t="str">
        <f t="shared" si="460"/>
        <v>A</v>
      </c>
      <c r="N3618" t="str">
        <f t="shared" si="461"/>
        <v>G47776</v>
      </c>
      <c r="AC3618">
        <v>5.7252984864153429E-2</v>
      </c>
      <c r="AD3618">
        <v>-9.2690654098987593E-2</v>
      </c>
      <c r="AE3618">
        <v>4034</v>
      </c>
      <c r="AF3618" t="s">
        <v>2560</v>
      </c>
    </row>
    <row r="3619" spans="2:32" x14ac:dyDescent="0.25">
      <c r="B3619">
        <v>16231</v>
      </c>
      <c r="C3619" t="s">
        <v>7772</v>
      </c>
      <c r="D3619">
        <v>3.3639332142197033E-2</v>
      </c>
      <c r="E3619" s="4">
        <v>-1.04004959575832E-3</v>
      </c>
      <c r="F3619">
        <v>337.28345021317949</v>
      </c>
      <c r="G3619" s="14">
        <f t="shared" si="454"/>
        <v>337.28345021317949</v>
      </c>
      <c r="H3619">
        <f t="shared" si="455"/>
        <v>16231</v>
      </c>
      <c r="I3619" s="29" t="str">
        <f t="shared" si="456"/>
        <v/>
      </c>
      <c r="J3619" t="str">
        <f t="shared" si="457"/>
        <v/>
      </c>
      <c r="K3619" t="str">
        <f t="shared" si="458"/>
        <v/>
      </c>
      <c r="L3619" t="str">
        <f t="shared" si="459"/>
        <v/>
      </c>
      <c r="M3619" s="21" t="str">
        <f t="shared" si="460"/>
        <v/>
      </c>
      <c r="N3619" t="str">
        <f t="shared" si="461"/>
        <v>G34073</v>
      </c>
      <c r="AC3619">
        <v>2.2752914629559987E-2</v>
      </c>
      <c r="AD3619">
        <v>6.2447348609566697E-3</v>
      </c>
      <c r="AE3619">
        <v>2937</v>
      </c>
      <c r="AF3619" t="s">
        <v>2560</v>
      </c>
    </row>
    <row r="3620" spans="2:32" x14ac:dyDescent="0.25">
      <c r="B3620">
        <v>16230</v>
      </c>
      <c r="C3620" t="s">
        <v>8363</v>
      </c>
      <c r="D3620">
        <v>2.3906346272335181E-2</v>
      </c>
      <c r="E3620" s="4">
        <v>9.3078473582863808E-3</v>
      </c>
      <c r="F3620">
        <v>6.9909424656043226</v>
      </c>
      <c r="G3620" s="14">
        <f t="shared" si="454"/>
        <v>6.9909424656043226</v>
      </c>
      <c r="H3620">
        <f t="shared" si="455"/>
        <v>16230</v>
      </c>
      <c r="I3620" s="29">
        <f t="shared" si="456"/>
        <v>2321.5753927102328</v>
      </c>
      <c r="J3620">
        <f t="shared" si="457"/>
        <v>2.3906346272335181E-2</v>
      </c>
      <c r="K3620">
        <f t="shared" si="458"/>
        <v>9.3078473582863808E-3</v>
      </c>
      <c r="L3620">
        <f t="shared" si="459"/>
        <v>9608</v>
      </c>
      <c r="M3620" s="21" t="str">
        <f t="shared" si="460"/>
        <v>A</v>
      </c>
      <c r="N3620" t="str">
        <f t="shared" si="461"/>
        <v>G43619</v>
      </c>
      <c r="AC3620">
        <v>1.888583088165512E-2</v>
      </c>
      <c r="AD3620">
        <v>6.2584984116256202E-3</v>
      </c>
      <c r="AE3620">
        <v>3584</v>
      </c>
      <c r="AF3620" t="s">
        <v>2560</v>
      </c>
    </row>
    <row r="3621" spans="2:32" x14ac:dyDescent="0.25">
      <c r="B3621">
        <v>16228</v>
      </c>
      <c r="C3621" t="s">
        <v>7578</v>
      </c>
      <c r="D3621">
        <v>1.8486566428395367E-2</v>
      </c>
      <c r="E3621" s="4">
        <v>4.8254098743200302E-2</v>
      </c>
      <c r="F3621">
        <v>314.82248123458504</v>
      </c>
      <c r="G3621" s="14">
        <f t="shared" si="454"/>
        <v>314.82248123458504</v>
      </c>
      <c r="H3621">
        <f t="shared" si="455"/>
        <v>16228</v>
      </c>
      <c r="I3621" s="29">
        <f t="shared" si="456"/>
        <v>51.546509437196008</v>
      </c>
      <c r="J3621">
        <f t="shared" si="457"/>
        <v>1.8486566428395367E-2</v>
      </c>
      <c r="K3621">
        <f t="shared" si="458"/>
        <v>4.8254098743200302E-2</v>
      </c>
      <c r="L3621">
        <f t="shared" si="459"/>
        <v>74</v>
      </c>
      <c r="M3621" s="21" t="str">
        <f t="shared" si="460"/>
        <v>E</v>
      </c>
      <c r="N3621" t="str">
        <f t="shared" si="461"/>
        <v>G43756</v>
      </c>
      <c r="AC3621">
        <v>4.6107044395855123E-3</v>
      </c>
      <c r="AD3621">
        <v>2.4294492322951548E-2</v>
      </c>
      <c r="AE3621">
        <v>3850</v>
      </c>
      <c r="AF3621" t="s">
        <v>2560</v>
      </c>
    </row>
    <row r="3622" spans="2:32" x14ac:dyDescent="0.25">
      <c r="B3622">
        <v>16226</v>
      </c>
      <c r="C3622" t="s">
        <v>8566</v>
      </c>
      <c r="D3622">
        <v>1.6886478491310242E-2</v>
      </c>
      <c r="E3622" s="4">
        <v>2.1480072289705301E-2</v>
      </c>
      <c r="F3622">
        <v>491.85434087429115</v>
      </c>
      <c r="G3622" s="14">
        <f t="shared" si="454"/>
        <v>491.85434087429115</v>
      </c>
      <c r="H3622">
        <f t="shared" si="455"/>
        <v>16226</v>
      </c>
      <c r="I3622" s="29" t="str">
        <f t="shared" si="456"/>
        <v/>
      </c>
      <c r="J3622" t="str">
        <f t="shared" si="457"/>
        <v/>
      </c>
      <c r="K3622" t="str">
        <f t="shared" si="458"/>
        <v/>
      </c>
      <c r="L3622" t="str">
        <f t="shared" si="459"/>
        <v/>
      </c>
      <c r="M3622" s="21" t="str">
        <f t="shared" si="460"/>
        <v/>
      </c>
      <c r="N3622" t="str">
        <f t="shared" si="461"/>
        <v>G34177</v>
      </c>
      <c r="AC3622">
        <v>0</v>
      </c>
      <c r="AD3622">
        <v>1.16908624768257E-2</v>
      </c>
      <c r="AE3622">
        <v>2981</v>
      </c>
      <c r="AF3622" t="s">
        <v>2560</v>
      </c>
    </row>
    <row r="3623" spans="2:32" x14ac:dyDescent="0.25">
      <c r="B3623">
        <v>16222</v>
      </c>
      <c r="C3623" t="s">
        <v>7003</v>
      </c>
      <c r="D3623">
        <v>1.1219331771668105E-2</v>
      </c>
      <c r="E3623" s="4">
        <v>-3.8056995719671201E-2</v>
      </c>
      <c r="F3623">
        <v>31.29891873812214</v>
      </c>
      <c r="G3623" s="14">
        <f t="shared" si="454"/>
        <v>31.29891873812214</v>
      </c>
      <c r="H3623">
        <f t="shared" si="455"/>
        <v>16222</v>
      </c>
      <c r="I3623" s="29">
        <f t="shared" si="456"/>
        <v>518.29266485942765</v>
      </c>
      <c r="J3623">
        <f t="shared" si="457"/>
        <v>1.1219331771668105E-2</v>
      </c>
      <c r="K3623">
        <f t="shared" si="458"/>
        <v>-3.8056995719671201E-2</v>
      </c>
      <c r="L3623">
        <f t="shared" si="459"/>
        <v>7177</v>
      </c>
      <c r="M3623" s="21" t="str">
        <f t="shared" si="460"/>
        <v>B</v>
      </c>
      <c r="N3623" t="str">
        <f t="shared" si="461"/>
        <v>G33950</v>
      </c>
      <c r="AC3623">
        <v>-2.550369803621525E-4</v>
      </c>
      <c r="AD3623">
        <v>3.1204157198468866E-2</v>
      </c>
      <c r="AE3623">
        <v>3512</v>
      </c>
      <c r="AF3623" t="s">
        <v>2560</v>
      </c>
    </row>
    <row r="3624" spans="2:32" x14ac:dyDescent="0.25">
      <c r="B3624">
        <v>16221</v>
      </c>
      <c r="C3624" t="s">
        <v>7501</v>
      </c>
      <c r="D3624">
        <v>0</v>
      </c>
      <c r="E3624" s="4">
        <v>2.4007011204958E-2</v>
      </c>
      <c r="F3624">
        <v>102.42382967193471</v>
      </c>
      <c r="G3624" s="14">
        <f t="shared" si="454"/>
        <v>102.42382967193471</v>
      </c>
      <c r="H3624">
        <f t="shared" si="455"/>
        <v>16221</v>
      </c>
      <c r="I3624" s="29">
        <f t="shared" si="456"/>
        <v>158.37134826881734</v>
      </c>
      <c r="J3624">
        <f t="shared" si="457"/>
        <v>0</v>
      </c>
      <c r="K3624">
        <f t="shared" si="458"/>
        <v>2.4007011204958E-2</v>
      </c>
      <c r="L3624">
        <f t="shared" si="459"/>
        <v>3210</v>
      </c>
      <c r="M3624" s="21" t="str">
        <f t="shared" si="460"/>
        <v>D</v>
      </c>
      <c r="N3624" t="str">
        <f t="shared" si="461"/>
        <v>G43498</v>
      </c>
      <c r="AC3624">
        <v>0</v>
      </c>
      <c r="AD3624">
        <v>1.1631940491497499E-2</v>
      </c>
      <c r="AE3624">
        <v>2850</v>
      </c>
      <c r="AF3624" t="s">
        <v>2560</v>
      </c>
    </row>
    <row r="3625" spans="2:32" x14ac:dyDescent="0.25">
      <c r="B3625">
        <v>16218</v>
      </c>
      <c r="C3625" t="s">
        <v>7357</v>
      </c>
      <c r="D3625">
        <v>0</v>
      </c>
      <c r="E3625" s="4">
        <v>2.8170034289360001E-2</v>
      </c>
      <c r="F3625">
        <v>60.883555939700614</v>
      </c>
      <c r="G3625" s="14">
        <f t="shared" si="454"/>
        <v>60.883555939700614</v>
      </c>
      <c r="H3625">
        <f t="shared" si="455"/>
        <v>16218</v>
      </c>
      <c r="I3625" s="29">
        <f t="shared" si="456"/>
        <v>266.37734524018919</v>
      </c>
      <c r="J3625">
        <f t="shared" si="457"/>
        <v>0</v>
      </c>
      <c r="K3625">
        <f t="shared" si="458"/>
        <v>2.8170034289360001E-2</v>
      </c>
      <c r="L3625">
        <f t="shared" si="459"/>
        <v>5065</v>
      </c>
      <c r="M3625" s="21" t="str">
        <f t="shared" si="460"/>
        <v>C</v>
      </c>
      <c r="N3625" t="str">
        <f t="shared" si="461"/>
        <v>G43766</v>
      </c>
      <c r="AC3625">
        <v>5.0853962771061217E-3</v>
      </c>
      <c r="AD3625">
        <v>3.4377040341496454E-2</v>
      </c>
      <c r="AE3625">
        <v>3833</v>
      </c>
      <c r="AF3625" t="s">
        <v>2560</v>
      </c>
    </row>
    <row r="3626" spans="2:32" x14ac:dyDescent="0.25">
      <c r="B3626">
        <v>16207</v>
      </c>
      <c r="C3626" t="s">
        <v>7542</v>
      </c>
      <c r="D3626">
        <v>8.8233479360770046E-3</v>
      </c>
      <c r="E3626" s="4">
        <v>3.6877524107694598E-2</v>
      </c>
      <c r="F3626">
        <v>14.763987511401922</v>
      </c>
      <c r="G3626" s="14">
        <f t="shared" si="454"/>
        <v>14.763987511401922</v>
      </c>
      <c r="H3626">
        <f t="shared" si="455"/>
        <v>16207</v>
      </c>
      <c r="I3626" s="29">
        <f t="shared" si="456"/>
        <v>1097.7386690068431</v>
      </c>
      <c r="J3626">
        <f t="shared" si="457"/>
        <v>8.8233479360770046E-3</v>
      </c>
      <c r="K3626">
        <f t="shared" si="458"/>
        <v>3.6877524107694598E-2</v>
      </c>
      <c r="L3626">
        <f t="shared" si="459"/>
        <v>8736</v>
      </c>
      <c r="M3626" s="21" t="str">
        <f t="shared" si="460"/>
        <v>A</v>
      </c>
      <c r="N3626" t="str">
        <f t="shared" si="461"/>
        <v>G47806</v>
      </c>
      <c r="AC3626">
        <v>4.8007681228996638E-2</v>
      </c>
      <c r="AD3626">
        <v>-2.7389403432607699E-2</v>
      </c>
      <c r="AE3626">
        <v>3506</v>
      </c>
      <c r="AF3626" t="s">
        <v>2560</v>
      </c>
    </row>
    <row r="3627" spans="2:32" x14ac:dyDescent="0.25">
      <c r="B3627">
        <v>16199</v>
      </c>
      <c r="C3627" t="s">
        <v>7019</v>
      </c>
      <c r="D3627">
        <v>3.0433977406012717E-2</v>
      </c>
      <c r="E3627" s="4">
        <v>-3.06329447776079E-2</v>
      </c>
      <c r="F3627">
        <v>34.502413019361406</v>
      </c>
      <c r="G3627" s="14">
        <f t="shared" si="454"/>
        <v>34.502413019361406</v>
      </c>
      <c r="H3627">
        <f t="shared" si="455"/>
        <v>16199</v>
      </c>
      <c r="I3627" s="29">
        <f t="shared" si="456"/>
        <v>469.5033936006086</v>
      </c>
      <c r="J3627">
        <f t="shared" si="457"/>
        <v>3.0433977406012717E-2</v>
      </c>
      <c r="K3627">
        <f t="shared" si="458"/>
        <v>-3.06329447776079E-2</v>
      </c>
      <c r="L3627">
        <f t="shared" si="459"/>
        <v>6972</v>
      </c>
      <c r="M3627" s="21" t="str">
        <f t="shared" si="460"/>
        <v>B</v>
      </c>
      <c r="N3627" t="str">
        <f t="shared" si="461"/>
        <v>G52183</v>
      </c>
      <c r="AC3627">
        <v>5.1855055747789307E-2</v>
      </c>
      <c r="AD3627">
        <v>2.1124041173607149E-2</v>
      </c>
      <c r="AE3627">
        <v>3045</v>
      </c>
      <c r="AF3627" t="s">
        <v>2560</v>
      </c>
    </row>
    <row r="3628" spans="2:32" x14ac:dyDescent="0.25">
      <c r="B3628">
        <v>16197</v>
      </c>
      <c r="C3628" t="s">
        <v>8593</v>
      </c>
      <c r="D3628">
        <v>8.2319771151036193E-4</v>
      </c>
      <c r="E3628" s="4">
        <v>1.8361188471317264E-2</v>
      </c>
      <c r="F3628">
        <v>21.170965970568684</v>
      </c>
      <c r="G3628" s="14">
        <f t="shared" si="454"/>
        <v>21.170965970568684</v>
      </c>
      <c r="H3628">
        <f t="shared" si="455"/>
        <v>16197</v>
      </c>
      <c r="I3628" s="29">
        <f t="shared" si="456"/>
        <v>765.05720251577748</v>
      </c>
      <c r="J3628">
        <f t="shared" si="457"/>
        <v>8.2319771151036193E-4</v>
      </c>
      <c r="K3628">
        <f t="shared" si="458"/>
        <v>1.8361188471317264E-2</v>
      </c>
      <c r="L3628">
        <f t="shared" si="459"/>
        <v>7943</v>
      </c>
      <c r="M3628" s="21" t="str">
        <f t="shared" si="460"/>
        <v>B</v>
      </c>
      <c r="N3628" t="str">
        <f t="shared" si="461"/>
        <v>G47454</v>
      </c>
      <c r="AC3628">
        <v>1.3460244207287762E-3</v>
      </c>
      <c r="AD3628">
        <v>5.0392813980579397E-2</v>
      </c>
      <c r="AE3628">
        <v>3268</v>
      </c>
      <c r="AF3628" t="s">
        <v>2560</v>
      </c>
    </row>
    <row r="3629" spans="2:32" x14ac:dyDescent="0.25">
      <c r="B3629">
        <v>16193</v>
      </c>
      <c r="C3629" t="s">
        <v>8927</v>
      </c>
      <c r="D3629">
        <v>4.9527573642932129E-2</v>
      </c>
      <c r="E3629" s="4">
        <v>3.2740820199251203E-2</v>
      </c>
      <c r="F3629">
        <v>2.0986496312600522</v>
      </c>
      <c r="G3629" s="14">
        <f t="shared" si="454"/>
        <v>2.0986496312600522</v>
      </c>
      <c r="H3629">
        <f t="shared" si="455"/>
        <v>16193</v>
      </c>
      <c r="I3629" s="29">
        <f t="shared" si="456"/>
        <v>7715.9139662000398</v>
      </c>
      <c r="J3629">
        <f t="shared" si="457"/>
        <v>4.9527573642932129E-2</v>
      </c>
      <c r="K3629">
        <f t="shared" si="458"/>
        <v>3.2740820199251203E-2</v>
      </c>
      <c r="L3629">
        <f t="shared" si="459"/>
        <v>10369</v>
      </c>
      <c r="M3629" s="21" t="str">
        <f t="shared" si="460"/>
        <v>A</v>
      </c>
      <c r="N3629" t="str">
        <f t="shared" si="461"/>
        <v>G47492</v>
      </c>
      <c r="AC3629">
        <v>2.212815085626323E-2</v>
      </c>
      <c r="AD3629">
        <v>3.4578274935483898E-2</v>
      </c>
      <c r="AE3629">
        <v>2882</v>
      </c>
      <c r="AF3629" t="s">
        <v>2560</v>
      </c>
    </row>
    <row r="3630" spans="2:32" x14ac:dyDescent="0.25">
      <c r="B3630">
        <v>16187</v>
      </c>
      <c r="C3630" t="s">
        <v>8543</v>
      </c>
      <c r="D3630">
        <v>9.8844751961450544E-4</v>
      </c>
      <c r="E3630" s="4">
        <v>-9.5767127349972708E-3</v>
      </c>
      <c r="F3630">
        <v>2.2926874497964786</v>
      </c>
      <c r="G3630" s="14">
        <f t="shared" si="454"/>
        <v>2.2926874497964786</v>
      </c>
      <c r="H3630">
        <f t="shared" si="455"/>
        <v>16187</v>
      </c>
      <c r="I3630" s="29">
        <f t="shared" si="456"/>
        <v>7060.2733056513725</v>
      </c>
      <c r="J3630">
        <f t="shared" si="457"/>
        <v>9.8844751961450544E-4</v>
      </c>
      <c r="K3630">
        <f t="shared" si="458"/>
        <v>-9.5767127349972708E-3</v>
      </c>
      <c r="L3630">
        <f t="shared" si="459"/>
        <v>10320</v>
      </c>
      <c r="M3630" s="21" t="str">
        <f t="shared" si="460"/>
        <v>A</v>
      </c>
      <c r="N3630" t="str">
        <f t="shared" si="461"/>
        <v>G34147</v>
      </c>
      <c r="AC3630">
        <v>0</v>
      </c>
      <c r="AD3630">
        <v>4.02221344411373E-2</v>
      </c>
      <c r="AE3630">
        <v>2956</v>
      </c>
      <c r="AF3630" t="s">
        <v>2560</v>
      </c>
    </row>
    <row r="3631" spans="2:32" x14ac:dyDescent="0.25">
      <c r="B3631">
        <v>16182</v>
      </c>
      <c r="C3631" t="s">
        <v>7504</v>
      </c>
      <c r="D3631">
        <v>1.0629094055122976E-2</v>
      </c>
      <c r="E3631" s="4">
        <v>8.2107253372669206E-2</v>
      </c>
      <c r="F3631">
        <v>191.29684420182951</v>
      </c>
      <c r="G3631" s="14">
        <f t="shared" si="454"/>
        <v>191.29684420182951</v>
      </c>
      <c r="H3631">
        <f t="shared" si="455"/>
        <v>16182</v>
      </c>
      <c r="I3631" s="29">
        <f t="shared" si="456"/>
        <v>84.591045228780828</v>
      </c>
      <c r="J3631">
        <f t="shared" si="457"/>
        <v>1.0629094055122976E-2</v>
      </c>
      <c r="K3631">
        <f t="shared" si="458"/>
        <v>8.2107253372669206E-2</v>
      </c>
      <c r="L3631">
        <f t="shared" si="459"/>
        <v>1247</v>
      </c>
      <c r="M3631" s="21" t="str">
        <f t="shared" si="460"/>
        <v>E</v>
      </c>
      <c r="N3631" t="str">
        <f t="shared" si="461"/>
        <v>G47433</v>
      </c>
      <c r="AC3631">
        <v>3.0852294639413805E-2</v>
      </c>
      <c r="AD3631">
        <v>-3.4148883074521998E-2</v>
      </c>
      <c r="AE3631">
        <v>2899</v>
      </c>
      <c r="AF3631" t="s">
        <v>2560</v>
      </c>
    </row>
    <row r="3632" spans="2:32" x14ac:dyDescent="0.25">
      <c r="B3632">
        <v>16179</v>
      </c>
      <c r="C3632" t="s">
        <v>8504</v>
      </c>
      <c r="D3632">
        <v>1.4834044131281291E-2</v>
      </c>
      <c r="E3632" s="4">
        <v>6.3377730548381805E-2</v>
      </c>
      <c r="F3632">
        <v>139.20620659264341</v>
      </c>
      <c r="G3632" s="14">
        <f t="shared" si="454"/>
        <v>139.20620659264341</v>
      </c>
      <c r="H3632">
        <f t="shared" si="455"/>
        <v>16179</v>
      </c>
      <c r="I3632" s="29">
        <f t="shared" si="456"/>
        <v>116.22326616042568</v>
      </c>
      <c r="J3632">
        <f t="shared" si="457"/>
        <v>1.4834044131281291E-2</v>
      </c>
      <c r="K3632">
        <f t="shared" si="458"/>
        <v>6.3377730548381805E-2</v>
      </c>
      <c r="L3632">
        <f t="shared" si="459"/>
        <v>2175</v>
      </c>
      <c r="M3632" s="21" t="str">
        <f t="shared" si="460"/>
        <v>D</v>
      </c>
      <c r="N3632" t="str">
        <f t="shared" si="461"/>
        <v>G47737</v>
      </c>
      <c r="AC3632">
        <v>8.6506862555577029E-3</v>
      </c>
      <c r="AD3632">
        <v>4.7168857418000594E-2</v>
      </c>
      <c r="AE3632">
        <v>3941</v>
      </c>
      <c r="AF3632" t="s">
        <v>2560</v>
      </c>
    </row>
    <row r="3633" spans="2:32" x14ac:dyDescent="0.25">
      <c r="B3633">
        <v>16176</v>
      </c>
      <c r="C3633" t="s">
        <v>8383</v>
      </c>
      <c r="D3633">
        <v>1.5145895153313551E-2</v>
      </c>
      <c r="E3633" s="4">
        <v>3.12821120023727E-2</v>
      </c>
      <c r="F3633">
        <v>82.306384383981694</v>
      </c>
      <c r="G3633" s="14">
        <f t="shared" si="454"/>
        <v>82.306384383981694</v>
      </c>
      <c r="H3633">
        <f t="shared" si="455"/>
        <v>16176</v>
      </c>
      <c r="I3633" s="29">
        <f t="shared" si="456"/>
        <v>196.53396417627283</v>
      </c>
      <c r="J3633">
        <f t="shared" si="457"/>
        <v>1.5145895153313551E-2</v>
      </c>
      <c r="K3633">
        <f t="shared" si="458"/>
        <v>3.12821120023727E-2</v>
      </c>
      <c r="L3633">
        <f t="shared" si="459"/>
        <v>3985</v>
      </c>
      <c r="M3633" s="21" t="str">
        <f t="shared" si="460"/>
        <v>D</v>
      </c>
      <c r="N3633" t="str">
        <f t="shared" si="461"/>
        <v>G43630</v>
      </c>
      <c r="AC3633">
        <v>-9.4935039819975036E-4</v>
      </c>
      <c r="AD3633">
        <v>7.5248917697039843E-3</v>
      </c>
      <c r="AE3633">
        <v>2826</v>
      </c>
      <c r="AF3633" t="s">
        <v>2560</v>
      </c>
    </row>
    <row r="3634" spans="2:32" x14ac:dyDescent="0.25">
      <c r="B3634">
        <v>16174</v>
      </c>
      <c r="C3634" t="s">
        <v>7003</v>
      </c>
      <c r="D3634">
        <v>-5.1935204649437372E-3</v>
      </c>
      <c r="E3634" s="4">
        <v>1.8448694609105601E-2</v>
      </c>
      <c r="F3634">
        <v>31.29891873812214</v>
      </c>
      <c r="G3634" s="14">
        <f t="shared" si="454"/>
        <v>31.29891873812214</v>
      </c>
      <c r="H3634">
        <f t="shared" si="455"/>
        <v>16174</v>
      </c>
      <c r="I3634" s="29">
        <f t="shared" si="456"/>
        <v>516.75906555519566</v>
      </c>
      <c r="J3634">
        <f t="shared" si="457"/>
        <v>-5.1935204649437372E-3</v>
      </c>
      <c r="K3634">
        <f t="shared" si="458"/>
        <v>1.8448694609105601E-2</v>
      </c>
      <c r="L3634">
        <f t="shared" si="459"/>
        <v>7169</v>
      </c>
      <c r="M3634" s="21" t="str">
        <f t="shared" si="460"/>
        <v>B</v>
      </c>
      <c r="N3634" t="str">
        <f t="shared" si="461"/>
        <v>G33950</v>
      </c>
      <c r="AC3634">
        <v>1.2574966144321918E-3</v>
      </c>
      <c r="AD3634">
        <v>1.49690946564078E-2</v>
      </c>
      <c r="AE3634">
        <v>3527</v>
      </c>
      <c r="AF3634" t="s">
        <v>2560</v>
      </c>
    </row>
    <row r="3635" spans="2:32" x14ac:dyDescent="0.25">
      <c r="B3635">
        <v>16171</v>
      </c>
      <c r="C3635" t="s">
        <v>8543</v>
      </c>
      <c r="D3635">
        <v>0</v>
      </c>
      <c r="E3635" s="4">
        <v>-1.4580563331643736E-2</v>
      </c>
      <c r="F3635">
        <v>2.2926874497964786</v>
      </c>
      <c r="G3635" s="14">
        <f t="shared" si="454"/>
        <v>2.2926874497964786</v>
      </c>
      <c r="H3635">
        <f t="shared" si="455"/>
        <v>16171</v>
      </c>
      <c r="I3635" s="29">
        <f t="shared" si="456"/>
        <v>7053.2945960146008</v>
      </c>
      <c r="J3635">
        <f t="shared" si="457"/>
        <v>0</v>
      </c>
      <c r="K3635">
        <f t="shared" si="458"/>
        <v>-1.4580563331643736E-2</v>
      </c>
      <c r="L3635">
        <f t="shared" si="459"/>
        <v>10319</v>
      </c>
      <c r="M3635" s="21" t="str">
        <f t="shared" si="460"/>
        <v>A</v>
      </c>
      <c r="N3635" t="str">
        <f t="shared" si="461"/>
        <v>G34147</v>
      </c>
      <c r="AC3635">
        <v>5.6168894053844664E-3</v>
      </c>
      <c r="AD3635">
        <v>1.9193124026060101E-2</v>
      </c>
      <c r="AE3635">
        <v>2820</v>
      </c>
      <c r="AF3635" t="s">
        <v>2560</v>
      </c>
    </row>
    <row r="3636" spans="2:32" x14ac:dyDescent="0.25">
      <c r="B3636">
        <v>16171</v>
      </c>
      <c r="C3636" t="s">
        <v>7326</v>
      </c>
      <c r="D3636">
        <v>2.6528971615855546E-2</v>
      </c>
      <c r="E3636" s="4">
        <v>5.03880307078362E-2</v>
      </c>
      <c r="F3636">
        <v>37.657967224105043</v>
      </c>
      <c r="G3636" s="14">
        <f t="shared" si="454"/>
        <v>37.657967224105043</v>
      </c>
      <c r="H3636">
        <f t="shared" si="455"/>
        <v>16171</v>
      </c>
      <c r="I3636" s="29">
        <f t="shared" si="456"/>
        <v>429.41776181824457</v>
      </c>
      <c r="J3636">
        <f t="shared" si="457"/>
        <v>2.6528971615855546E-2</v>
      </c>
      <c r="K3636">
        <f t="shared" si="458"/>
        <v>5.03880307078362E-2</v>
      </c>
      <c r="L3636">
        <f t="shared" si="459"/>
        <v>6677</v>
      </c>
      <c r="M3636" s="21" t="str">
        <f t="shared" si="460"/>
        <v>B</v>
      </c>
      <c r="N3636" t="str">
        <f t="shared" si="461"/>
        <v>G45911</v>
      </c>
      <c r="AC3636">
        <v>4.6489104116222762E-3</v>
      </c>
      <c r="AD3636">
        <v>6.5028765238821498E-3</v>
      </c>
      <c r="AE3636">
        <v>3522</v>
      </c>
      <c r="AF3636" t="s">
        <v>2560</v>
      </c>
    </row>
    <row r="3637" spans="2:32" x14ac:dyDescent="0.25">
      <c r="B3637">
        <v>16169</v>
      </c>
      <c r="C3637" t="s">
        <v>7959</v>
      </c>
      <c r="D3637">
        <v>1.4101057579318449E-2</v>
      </c>
      <c r="E3637" s="4">
        <v>-3.8720129523426299E-3</v>
      </c>
      <c r="F3637">
        <v>62.508673091785113</v>
      </c>
      <c r="G3637" s="14">
        <f t="shared" si="454"/>
        <v>62.508673091785113</v>
      </c>
      <c r="H3637">
        <f t="shared" si="455"/>
        <v>16169</v>
      </c>
      <c r="I3637" s="29">
        <f t="shared" si="456"/>
        <v>258.66810476456794</v>
      </c>
      <c r="J3637">
        <f t="shared" si="457"/>
        <v>1.4101057579318449E-2</v>
      </c>
      <c r="K3637">
        <f t="shared" si="458"/>
        <v>-3.8720129523426299E-3</v>
      </c>
      <c r="L3637">
        <f t="shared" si="459"/>
        <v>4983</v>
      </c>
      <c r="M3637" s="21" t="str">
        <f t="shared" si="460"/>
        <v>C</v>
      </c>
      <c r="N3637" t="str">
        <f t="shared" si="461"/>
        <v>G45833</v>
      </c>
      <c r="AC3637">
        <v>-3.1037827352085354E-3</v>
      </c>
      <c r="AD3637">
        <v>2.1248739212751399E-2</v>
      </c>
      <c r="AE3637">
        <v>2813</v>
      </c>
      <c r="AF3637" t="s">
        <v>2560</v>
      </c>
    </row>
    <row r="3638" spans="2:32" x14ac:dyDescent="0.25">
      <c r="B3638">
        <v>16167</v>
      </c>
      <c r="C3638" t="s">
        <v>7507</v>
      </c>
      <c r="D3638">
        <v>0</v>
      </c>
      <c r="E3638" s="4">
        <v>8.1162007215122619E-3</v>
      </c>
      <c r="F3638">
        <v>68.370274889008215</v>
      </c>
      <c r="G3638" s="14">
        <f t="shared" si="454"/>
        <v>68.370274889008215</v>
      </c>
      <c r="H3638">
        <f t="shared" si="455"/>
        <v>16167</v>
      </c>
      <c r="I3638" s="29">
        <f t="shared" si="456"/>
        <v>236.46241040050498</v>
      </c>
      <c r="J3638">
        <f t="shared" si="457"/>
        <v>0</v>
      </c>
      <c r="K3638">
        <f t="shared" si="458"/>
        <v>8.1162007215122619E-3</v>
      </c>
      <c r="L3638">
        <f t="shared" si="459"/>
        <v>4617</v>
      </c>
      <c r="M3638" s="21" t="str">
        <f t="shared" si="460"/>
        <v>C</v>
      </c>
      <c r="N3638" t="str">
        <f t="shared" si="461"/>
        <v>G47435</v>
      </c>
      <c r="AC3638">
        <v>6.1301936362751774E-3</v>
      </c>
      <c r="AD3638">
        <v>5.9416238218545896E-3</v>
      </c>
      <c r="AE3638">
        <v>3511</v>
      </c>
      <c r="AF3638" t="s">
        <v>2560</v>
      </c>
    </row>
    <row r="3639" spans="2:32" x14ac:dyDescent="0.25">
      <c r="B3639">
        <v>16166</v>
      </c>
      <c r="C3639" t="s">
        <v>8184</v>
      </c>
      <c r="D3639">
        <v>4.0950142273908204E-2</v>
      </c>
      <c r="E3639" s="4">
        <v>5.1450408995151499E-2</v>
      </c>
      <c r="F3639">
        <v>189.01807337649723</v>
      </c>
      <c r="G3639" s="14">
        <f t="shared" si="454"/>
        <v>189.01807337649723</v>
      </c>
      <c r="H3639">
        <f t="shared" si="455"/>
        <v>16166</v>
      </c>
      <c r="I3639" s="29">
        <f t="shared" si="456"/>
        <v>85.52621297646823</v>
      </c>
      <c r="J3639">
        <f t="shared" si="457"/>
        <v>4.0950142273908204E-2</v>
      </c>
      <c r="K3639">
        <f t="shared" si="458"/>
        <v>5.1450408995151499E-2</v>
      </c>
      <c r="L3639">
        <f t="shared" si="459"/>
        <v>1279</v>
      </c>
      <c r="M3639" s="21" t="str">
        <f t="shared" si="460"/>
        <v>E</v>
      </c>
      <c r="N3639" t="str">
        <f t="shared" si="461"/>
        <v>G47953</v>
      </c>
      <c r="AC3639">
        <v>-4.0903778730035064E-3</v>
      </c>
      <c r="AD3639">
        <v>1.2306699529290199E-2</v>
      </c>
      <c r="AE3639">
        <v>2805</v>
      </c>
      <c r="AF3639" t="s">
        <v>2560</v>
      </c>
    </row>
    <row r="3640" spans="2:32" x14ac:dyDescent="0.25">
      <c r="B3640">
        <v>16165</v>
      </c>
      <c r="C3640" t="s">
        <v>6995</v>
      </c>
      <c r="D3640">
        <v>-3.0931023816888341E-3</v>
      </c>
      <c r="E3640" s="4">
        <v>2.77742547914386E-2</v>
      </c>
      <c r="F3640">
        <v>26.867745390561758</v>
      </c>
      <c r="G3640" s="14">
        <f t="shared" si="454"/>
        <v>26.867745390561758</v>
      </c>
      <c r="H3640">
        <f t="shared" si="455"/>
        <v>16165</v>
      </c>
      <c r="I3640" s="29">
        <f t="shared" si="456"/>
        <v>601.65078107664829</v>
      </c>
      <c r="J3640">
        <f t="shared" si="457"/>
        <v>-3.0931023816888341E-3</v>
      </c>
      <c r="K3640">
        <f t="shared" si="458"/>
        <v>2.77742547914386E-2</v>
      </c>
      <c r="L3640">
        <f t="shared" si="459"/>
        <v>7483</v>
      </c>
      <c r="M3640" s="21" t="str">
        <f t="shared" si="460"/>
        <v>B</v>
      </c>
      <c r="N3640" t="str">
        <f t="shared" si="461"/>
        <v>G33945</v>
      </c>
      <c r="AC3640">
        <v>1.1919913843743881E-2</v>
      </c>
      <c r="AD3640">
        <v>1.8015698529779925E-2</v>
      </c>
      <c r="AE3640">
        <v>3625</v>
      </c>
      <c r="AF3640" t="s">
        <v>2560</v>
      </c>
    </row>
    <row r="3641" spans="2:32" x14ac:dyDescent="0.25">
      <c r="B3641">
        <v>16165</v>
      </c>
      <c r="C3641" t="s">
        <v>7003</v>
      </c>
      <c r="D3641">
        <v>4.379832972471389E-2</v>
      </c>
      <c r="E3641" s="4">
        <v>3.9562352001667002E-2</v>
      </c>
      <c r="F3641">
        <v>31.29891873812214</v>
      </c>
      <c r="G3641" s="14">
        <f t="shared" si="454"/>
        <v>31.29891873812214</v>
      </c>
      <c r="H3641">
        <f t="shared" si="455"/>
        <v>16165</v>
      </c>
      <c r="I3641" s="29">
        <f t="shared" si="456"/>
        <v>516.47151568565209</v>
      </c>
      <c r="J3641">
        <f t="shared" si="457"/>
        <v>4.379832972471389E-2</v>
      </c>
      <c r="K3641">
        <f t="shared" si="458"/>
        <v>3.9562352001667002E-2</v>
      </c>
      <c r="L3641">
        <f t="shared" si="459"/>
        <v>7168</v>
      </c>
      <c r="M3641" s="21" t="str">
        <f t="shared" si="460"/>
        <v>B</v>
      </c>
      <c r="N3641" t="str">
        <f t="shared" si="461"/>
        <v>G33950</v>
      </c>
      <c r="AC3641">
        <v>2.8941430393407239E-3</v>
      </c>
      <c r="AD3641">
        <v>-1.1026790889445675E-3</v>
      </c>
      <c r="AE3641">
        <v>3756</v>
      </c>
      <c r="AF3641" t="s">
        <v>2560</v>
      </c>
    </row>
    <row r="3642" spans="2:32" x14ac:dyDescent="0.25">
      <c r="B3642">
        <v>16165</v>
      </c>
      <c r="C3642" t="s">
        <v>7416</v>
      </c>
      <c r="D3642">
        <v>-5.3201360965047942E-3</v>
      </c>
      <c r="E3642" s="4">
        <v>2.3506406694650699E-2</v>
      </c>
      <c r="F3642">
        <v>94.280785725572628</v>
      </c>
      <c r="G3642" s="14">
        <f t="shared" si="454"/>
        <v>94.280785725572628</v>
      </c>
      <c r="H3642">
        <f t="shared" si="455"/>
        <v>16165</v>
      </c>
      <c r="I3642" s="29">
        <f t="shared" si="456"/>
        <v>171.4559321456251</v>
      </c>
      <c r="J3642">
        <f t="shared" si="457"/>
        <v>-5.3201360965047942E-3</v>
      </c>
      <c r="K3642">
        <f t="shared" si="458"/>
        <v>2.3506406694650699E-2</v>
      </c>
      <c r="L3642">
        <f t="shared" si="459"/>
        <v>3504</v>
      </c>
      <c r="M3642" s="21" t="str">
        <f t="shared" si="460"/>
        <v>D</v>
      </c>
      <c r="N3642" t="str">
        <f t="shared" si="461"/>
        <v>G47759</v>
      </c>
      <c r="AC3642">
        <v>2.9021151008362025E-2</v>
      </c>
      <c r="AD3642">
        <v>3.6686204373836503E-2</v>
      </c>
      <c r="AE3642">
        <v>3812</v>
      </c>
      <c r="AF3642" t="s">
        <v>2560</v>
      </c>
    </row>
    <row r="3643" spans="2:32" x14ac:dyDescent="0.25">
      <c r="B3643">
        <v>16160</v>
      </c>
      <c r="C3643" t="s">
        <v>8871</v>
      </c>
      <c r="D3643">
        <v>8.3539603960396044E-3</v>
      </c>
      <c r="E3643" s="4">
        <v>4.6133114024996799E-2</v>
      </c>
      <c r="F3643">
        <v>18.65571394488023</v>
      </c>
      <c r="G3643" s="14">
        <f t="shared" si="454"/>
        <v>18.65571394488023</v>
      </c>
      <c r="H3643">
        <f t="shared" si="455"/>
        <v>16160</v>
      </c>
      <c r="I3643" s="29">
        <f t="shared" si="456"/>
        <v>866.22254435000389</v>
      </c>
      <c r="J3643">
        <f t="shared" si="457"/>
        <v>8.3539603960396044E-3</v>
      </c>
      <c r="K3643">
        <f t="shared" si="458"/>
        <v>4.6133114024996799E-2</v>
      </c>
      <c r="L3643">
        <f t="shared" si="459"/>
        <v>8226</v>
      </c>
      <c r="M3643" s="21" t="str">
        <f t="shared" si="460"/>
        <v>B</v>
      </c>
      <c r="N3643" t="str">
        <f t="shared" si="461"/>
        <v>G47696</v>
      </c>
      <c r="AC3643">
        <v>1.8890200708382526E-2</v>
      </c>
      <c r="AD3643">
        <v>2.148691099137065E-2</v>
      </c>
      <c r="AE3643">
        <v>2829</v>
      </c>
      <c r="AF3643" t="s">
        <v>2560</v>
      </c>
    </row>
    <row r="3644" spans="2:32" x14ac:dyDescent="0.25">
      <c r="B3644">
        <v>16157</v>
      </c>
      <c r="C3644" t="s">
        <v>8593</v>
      </c>
      <c r="D3644">
        <v>1.1140682057312621E-3</v>
      </c>
      <c r="E3644" s="4">
        <v>1.19005516171455E-2</v>
      </c>
      <c r="F3644">
        <v>21.170965970568684</v>
      </c>
      <c r="G3644" s="14">
        <f t="shared" si="454"/>
        <v>21.170965970568684</v>
      </c>
      <c r="H3644">
        <f t="shared" si="455"/>
        <v>16157</v>
      </c>
      <c r="I3644" s="29">
        <f t="shared" si="456"/>
        <v>763.16782250092103</v>
      </c>
      <c r="J3644">
        <f t="shared" si="457"/>
        <v>1.1140682057312621E-3</v>
      </c>
      <c r="K3644">
        <f t="shared" si="458"/>
        <v>1.19005516171455E-2</v>
      </c>
      <c r="L3644">
        <f t="shared" si="459"/>
        <v>7935</v>
      </c>
      <c r="M3644" s="21" t="str">
        <f t="shared" si="460"/>
        <v>B</v>
      </c>
      <c r="N3644" t="str">
        <f t="shared" si="461"/>
        <v>G47454</v>
      </c>
      <c r="AC3644">
        <v>8.0149665222528539E-3</v>
      </c>
      <c r="AD3644">
        <v>-2.37376634031534E-3</v>
      </c>
      <c r="AE3644">
        <v>3943</v>
      </c>
      <c r="AF3644" t="s">
        <v>2560</v>
      </c>
    </row>
    <row r="3645" spans="2:32" x14ac:dyDescent="0.25">
      <c r="B3645">
        <v>16155</v>
      </c>
      <c r="C3645" t="s">
        <v>8358</v>
      </c>
      <c r="D3645">
        <v>1.4546580006190035E-2</v>
      </c>
      <c r="E3645" s="4">
        <v>2.1309051662683501E-2</v>
      </c>
      <c r="F3645">
        <v>0.68786521451905258</v>
      </c>
      <c r="G3645" s="14">
        <f t="shared" si="454"/>
        <v>0.68786521451905258</v>
      </c>
      <c r="H3645">
        <f t="shared" si="455"/>
        <v>16155</v>
      </c>
      <c r="I3645" s="29">
        <f t="shared" si="456"/>
        <v>23485.705715320099</v>
      </c>
      <c r="J3645">
        <f t="shared" si="457"/>
        <v>1.4546580006190035E-2</v>
      </c>
      <c r="K3645">
        <f t="shared" si="458"/>
        <v>2.1309051662683501E-2</v>
      </c>
      <c r="L3645">
        <f t="shared" si="459"/>
        <v>10691</v>
      </c>
      <c r="M3645" s="21" t="str">
        <f t="shared" si="460"/>
        <v>A</v>
      </c>
      <c r="N3645" t="str">
        <f t="shared" si="461"/>
        <v>G34109</v>
      </c>
      <c r="AC3645">
        <v>5.9798697454114862E-2</v>
      </c>
      <c r="AD3645">
        <v>5.48326298594475E-2</v>
      </c>
      <c r="AE3645">
        <v>3728</v>
      </c>
      <c r="AF3645" t="s">
        <v>2560</v>
      </c>
    </row>
    <row r="3646" spans="2:32" x14ac:dyDescent="0.25">
      <c r="B3646">
        <v>16154</v>
      </c>
      <c r="C3646" t="s">
        <v>8337</v>
      </c>
      <c r="D3646">
        <v>4.1847220502661882E-2</v>
      </c>
      <c r="E3646" s="4">
        <v>3.8533419370651197E-2</v>
      </c>
      <c r="F3646">
        <v>2.7715395966907947</v>
      </c>
      <c r="G3646" s="14">
        <f t="shared" si="454"/>
        <v>2.7715395966907947</v>
      </c>
      <c r="H3646">
        <f t="shared" si="455"/>
        <v>16154</v>
      </c>
      <c r="I3646" s="29">
        <f t="shared" si="456"/>
        <v>5828.5293918541884</v>
      </c>
      <c r="J3646">
        <f t="shared" si="457"/>
        <v>4.1847220502661882E-2</v>
      </c>
      <c r="K3646">
        <f t="shared" si="458"/>
        <v>3.8533419370651197E-2</v>
      </c>
      <c r="L3646">
        <f t="shared" si="459"/>
        <v>10231</v>
      </c>
      <c r="M3646" s="21" t="str">
        <f t="shared" si="460"/>
        <v>A</v>
      </c>
      <c r="N3646" t="str">
        <f t="shared" si="461"/>
        <v>G47592</v>
      </c>
      <c r="AC3646">
        <v>3.1417244796828545E-2</v>
      </c>
      <c r="AD3646">
        <v>5.4991757497191446E-3</v>
      </c>
      <c r="AE3646">
        <v>3004</v>
      </c>
      <c r="AF3646" t="s">
        <v>2560</v>
      </c>
    </row>
    <row r="3647" spans="2:32" x14ac:dyDescent="0.25">
      <c r="B3647">
        <v>16150</v>
      </c>
      <c r="C3647" t="s">
        <v>7424</v>
      </c>
      <c r="D3647">
        <v>6.4520123839009291E-2</v>
      </c>
      <c r="E3647" s="4">
        <v>-2.8357805684208901E-2</v>
      </c>
      <c r="F3647">
        <v>155.6770592673376</v>
      </c>
      <c r="G3647" s="14">
        <f t="shared" si="454"/>
        <v>155.6770592673376</v>
      </c>
      <c r="H3647">
        <f t="shared" si="455"/>
        <v>16150</v>
      </c>
      <c r="I3647" s="29">
        <f t="shared" si="456"/>
        <v>103.74039743560604</v>
      </c>
      <c r="J3647">
        <f t="shared" si="457"/>
        <v>6.4520123839009291E-2</v>
      </c>
      <c r="K3647">
        <f t="shared" si="458"/>
        <v>-2.8357805684208901E-2</v>
      </c>
      <c r="L3647">
        <f t="shared" si="459"/>
        <v>1848</v>
      </c>
      <c r="M3647" s="21" t="str">
        <f t="shared" si="460"/>
        <v>E</v>
      </c>
      <c r="N3647" t="str">
        <f t="shared" si="461"/>
        <v>G47768</v>
      </c>
      <c r="AC3647">
        <v>1.2129648041360111E-2</v>
      </c>
      <c r="AD3647">
        <v>4.5397255569696399E-2</v>
      </c>
      <c r="AE3647">
        <v>3713</v>
      </c>
      <c r="AF3647" t="s">
        <v>2560</v>
      </c>
    </row>
    <row r="3648" spans="2:32" x14ac:dyDescent="0.25">
      <c r="B3648">
        <v>16146</v>
      </c>
      <c r="C3648" t="s">
        <v>8632</v>
      </c>
      <c r="D3648">
        <v>5.2644617862009163E-2</v>
      </c>
      <c r="E3648" s="4">
        <v>4.3422877788543701E-3</v>
      </c>
      <c r="F3648">
        <v>21.164899848675454</v>
      </c>
      <c r="G3648" s="14">
        <f t="shared" si="454"/>
        <v>21.164899848675454</v>
      </c>
      <c r="H3648">
        <f t="shared" si="455"/>
        <v>16146</v>
      </c>
      <c r="I3648" s="29">
        <f t="shared" si="456"/>
        <v>762.86682740955439</v>
      </c>
      <c r="J3648">
        <f t="shared" si="457"/>
        <v>5.2644617862009163E-2</v>
      </c>
      <c r="K3648">
        <f t="shared" si="458"/>
        <v>4.3422877788543701E-3</v>
      </c>
      <c r="L3648">
        <f t="shared" si="459"/>
        <v>7930</v>
      </c>
      <c r="M3648" s="21" t="str">
        <f t="shared" si="460"/>
        <v>B</v>
      </c>
      <c r="N3648" t="str">
        <f t="shared" si="461"/>
        <v>G47482</v>
      </c>
      <c r="AC3648">
        <v>0</v>
      </c>
      <c r="AD3648">
        <v>-4.7934845089912401E-2</v>
      </c>
      <c r="AE3648">
        <v>2814</v>
      </c>
      <c r="AF3648" t="s">
        <v>2560</v>
      </c>
    </row>
    <row r="3649" spans="2:32" x14ac:dyDescent="0.25">
      <c r="B3649">
        <v>16145</v>
      </c>
      <c r="C3649" t="s">
        <v>8183</v>
      </c>
      <c r="D3649">
        <v>1.1025085165685971E-2</v>
      </c>
      <c r="E3649" s="4">
        <v>1.8114043399691599E-2</v>
      </c>
      <c r="F3649">
        <v>3.4256736032869477</v>
      </c>
      <c r="G3649" s="14">
        <f t="shared" si="454"/>
        <v>3.4256736032869477</v>
      </c>
      <c r="H3649">
        <f t="shared" si="455"/>
        <v>16145</v>
      </c>
      <c r="I3649" s="29">
        <f t="shared" si="456"/>
        <v>4712.9417071459484</v>
      </c>
      <c r="J3649">
        <f t="shared" si="457"/>
        <v>1.1025085165685971E-2</v>
      </c>
      <c r="K3649">
        <f t="shared" si="458"/>
        <v>1.8114043399691599E-2</v>
      </c>
      <c r="L3649">
        <f t="shared" si="459"/>
        <v>10142</v>
      </c>
      <c r="M3649" s="21" t="str">
        <f t="shared" si="460"/>
        <v>A</v>
      </c>
      <c r="N3649" t="str">
        <f t="shared" si="461"/>
        <v>G47952</v>
      </c>
      <c r="AC3649">
        <v>3.3524038944093143E-2</v>
      </c>
      <c r="AD3649">
        <v>4.42680455744267E-2</v>
      </c>
      <c r="AE3649">
        <v>3186</v>
      </c>
      <c r="AF3649" t="s">
        <v>2560</v>
      </c>
    </row>
    <row r="3650" spans="2:32" x14ac:dyDescent="0.25">
      <c r="B3650">
        <v>16139</v>
      </c>
      <c r="C3650" t="s">
        <v>8593</v>
      </c>
      <c r="D3650">
        <v>0</v>
      </c>
      <c r="E3650" s="4">
        <v>3.254600148648025E-2</v>
      </c>
      <c r="F3650">
        <v>21.170965970568684</v>
      </c>
      <c r="G3650" s="14">
        <f t="shared" si="454"/>
        <v>21.170965970568684</v>
      </c>
      <c r="H3650">
        <f t="shared" si="455"/>
        <v>16139</v>
      </c>
      <c r="I3650" s="29">
        <f t="shared" si="456"/>
        <v>762.31760149423553</v>
      </c>
      <c r="J3650">
        <f t="shared" si="457"/>
        <v>0</v>
      </c>
      <c r="K3650">
        <f t="shared" si="458"/>
        <v>3.254600148648025E-2</v>
      </c>
      <c r="L3650">
        <f t="shared" si="459"/>
        <v>7926</v>
      </c>
      <c r="M3650" s="21" t="str">
        <f t="shared" si="460"/>
        <v>B</v>
      </c>
      <c r="N3650" t="str">
        <f t="shared" si="461"/>
        <v>G47454</v>
      </c>
      <c r="AC3650">
        <v>1.5499194847020934E-3</v>
      </c>
      <c r="AD3650">
        <v>3.811285942792892E-2</v>
      </c>
      <c r="AE3650">
        <v>3685</v>
      </c>
      <c r="AF3650" t="s">
        <v>2560</v>
      </c>
    </row>
    <row r="3651" spans="2:32" x14ac:dyDescent="0.25">
      <c r="B3651">
        <v>16138</v>
      </c>
      <c r="C3651" t="s">
        <v>8550</v>
      </c>
      <c r="D3651">
        <v>7.2912793819969431E-3</v>
      </c>
      <c r="E3651" s="4">
        <v>1.5621179714798933E-2</v>
      </c>
      <c r="F3651">
        <v>154.79793043906281</v>
      </c>
      <c r="G3651" s="14">
        <f t="shared" si="454"/>
        <v>154.79793043906281</v>
      </c>
      <c r="H3651">
        <f t="shared" si="455"/>
        <v>16138</v>
      </c>
      <c r="I3651" s="29">
        <f t="shared" si="456"/>
        <v>104.2520397671132</v>
      </c>
      <c r="J3651">
        <f t="shared" si="457"/>
        <v>7.2912793819969431E-3</v>
      </c>
      <c r="K3651">
        <f t="shared" si="458"/>
        <v>1.5621179714798933E-2</v>
      </c>
      <c r="L3651">
        <f t="shared" si="459"/>
        <v>1856</v>
      </c>
      <c r="M3651" s="21" t="str">
        <f t="shared" si="460"/>
        <v>E</v>
      </c>
      <c r="N3651" t="str">
        <f t="shared" si="461"/>
        <v>G34157</v>
      </c>
      <c r="AC3651">
        <v>3.8325769036812911E-3</v>
      </c>
      <c r="AD3651">
        <v>-2.1485986188054099E-2</v>
      </c>
      <c r="AE3651">
        <v>3373</v>
      </c>
      <c r="AF3651" t="s">
        <v>2560</v>
      </c>
    </row>
    <row r="3652" spans="2:32" x14ac:dyDescent="0.25">
      <c r="B3652">
        <v>16137</v>
      </c>
      <c r="C3652" t="s">
        <v>8835</v>
      </c>
      <c r="D3652">
        <v>1.9551341637231209E-2</v>
      </c>
      <c r="E3652" s="4">
        <v>7.7555796597152706E-3</v>
      </c>
      <c r="F3652">
        <v>61.054912279496847</v>
      </c>
      <c r="G3652" s="14">
        <f t="shared" si="454"/>
        <v>61.054912279496847</v>
      </c>
      <c r="H3652">
        <f t="shared" si="455"/>
        <v>16137</v>
      </c>
      <c r="I3652" s="29">
        <f t="shared" si="456"/>
        <v>264.30305764961429</v>
      </c>
      <c r="J3652">
        <f t="shared" si="457"/>
        <v>1.9551341637231209E-2</v>
      </c>
      <c r="K3652">
        <f t="shared" si="458"/>
        <v>7.7555796597152706E-3</v>
      </c>
      <c r="L3652">
        <f t="shared" si="459"/>
        <v>5044</v>
      </c>
      <c r="M3652" s="21" t="str">
        <f t="shared" si="460"/>
        <v>C</v>
      </c>
      <c r="N3652" t="str">
        <f t="shared" si="461"/>
        <v>G34189</v>
      </c>
      <c r="AC3652">
        <v>9.8207957881947961E-3</v>
      </c>
      <c r="AD3652">
        <v>3.0982256168499572E-2</v>
      </c>
      <c r="AE3652">
        <v>3365</v>
      </c>
      <c r="AF3652" t="s">
        <v>2560</v>
      </c>
    </row>
    <row r="3653" spans="2:32" x14ac:dyDescent="0.25">
      <c r="B3653">
        <v>16132</v>
      </c>
      <c r="C3653" t="s">
        <v>7089</v>
      </c>
      <c r="D3653">
        <v>3.2698983387056783E-3</v>
      </c>
      <c r="E3653" s="4">
        <v>2.4600622477009872E-2</v>
      </c>
      <c r="F3653">
        <v>253.39725931126895</v>
      </c>
      <c r="G3653" s="14">
        <f t="shared" si="454"/>
        <v>253.39725931126895</v>
      </c>
      <c r="H3653">
        <f t="shared" si="455"/>
        <v>16132</v>
      </c>
      <c r="I3653" s="29">
        <f t="shared" si="456"/>
        <v>63.662882715648166</v>
      </c>
      <c r="J3653">
        <f t="shared" si="457"/>
        <v>3.2698983387056783E-3</v>
      </c>
      <c r="K3653">
        <f t="shared" si="458"/>
        <v>2.4600622477009872E-2</v>
      </c>
      <c r="L3653">
        <f t="shared" si="459"/>
        <v>524</v>
      </c>
      <c r="M3653" s="21" t="str">
        <f t="shared" si="460"/>
        <v>E</v>
      </c>
      <c r="N3653" t="str">
        <f t="shared" si="461"/>
        <v>G47578</v>
      </c>
      <c r="AC3653">
        <v>6.9042542390090361E-2</v>
      </c>
      <c r="AD3653">
        <v>3.2580148428678499E-2</v>
      </c>
      <c r="AE3653">
        <v>2954</v>
      </c>
      <c r="AF3653" t="s">
        <v>2560</v>
      </c>
    </row>
    <row r="3654" spans="2:32" x14ac:dyDescent="0.25">
      <c r="B3654">
        <v>16130</v>
      </c>
      <c r="C3654" t="s">
        <v>7769</v>
      </c>
      <c r="D3654">
        <v>2.8518288902665838E-3</v>
      </c>
      <c r="E3654" s="4">
        <v>-1.2580244801938499E-3</v>
      </c>
      <c r="F3654">
        <v>9.5251309598001797</v>
      </c>
      <c r="G3654" s="14">
        <f t="shared" si="454"/>
        <v>9.5251309598001797</v>
      </c>
      <c r="H3654">
        <f t="shared" si="455"/>
        <v>16130</v>
      </c>
      <c r="I3654" s="29">
        <f t="shared" si="456"/>
        <v>1693.4150373443663</v>
      </c>
      <c r="J3654">
        <f t="shared" si="457"/>
        <v>2.8518288902665838E-3</v>
      </c>
      <c r="K3654">
        <f t="shared" si="458"/>
        <v>-1.2580244801938499E-3</v>
      </c>
      <c r="L3654">
        <f t="shared" si="459"/>
        <v>9262</v>
      </c>
      <c r="M3654" s="21" t="str">
        <f t="shared" si="460"/>
        <v>A</v>
      </c>
      <c r="N3654" t="str">
        <f t="shared" si="461"/>
        <v>G34063</v>
      </c>
      <c r="AC3654">
        <v>1.8653937301103662E-2</v>
      </c>
      <c r="AD3654">
        <v>3.6042274286349631E-2</v>
      </c>
      <c r="AE3654">
        <v>3636</v>
      </c>
      <c r="AF3654" t="s">
        <v>2560</v>
      </c>
    </row>
    <row r="3655" spans="2:32" x14ac:dyDescent="0.25">
      <c r="B3655">
        <v>16129</v>
      </c>
      <c r="C3655" t="s">
        <v>8358</v>
      </c>
      <c r="D3655">
        <v>-1.612003224006448E-3</v>
      </c>
      <c r="E3655" s="4">
        <v>1.5527713112533099E-2</v>
      </c>
      <c r="F3655">
        <v>0.68786521451905258</v>
      </c>
      <c r="G3655" s="14">
        <f t="shared" si="454"/>
        <v>0.68786521451905258</v>
      </c>
      <c r="H3655">
        <f t="shared" si="455"/>
        <v>16129</v>
      </c>
      <c r="I3655" s="29">
        <f t="shared" si="456"/>
        <v>23447.9076126523</v>
      </c>
      <c r="J3655">
        <f t="shared" si="457"/>
        <v>-1.612003224006448E-3</v>
      </c>
      <c r="K3655">
        <f t="shared" si="458"/>
        <v>1.5527713112533099E-2</v>
      </c>
      <c r="L3655">
        <f t="shared" si="459"/>
        <v>10690</v>
      </c>
      <c r="M3655" s="21" t="str">
        <f t="shared" si="460"/>
        <v>A</v>
      </c>
      <c r="N3655" t="str">
        <f t="shared" si="461"/>
        <v>G34109</v>
      </c>
      <c r="AC3655">
        <v>8.918560799103048E-2</v>
      </c>
      <c r="AD3655">
        <v>3.4924797713756603E-2</v>
      </c>
      <c r="AE3655">
        <v>3806</v>
      </c>
      <c r="AF3655" t="s">
        <v>2560</v>
      </c>
    </row>
    <row r="3656" spans="2:32" x14ac:dyDescent="0.25">
      <c r="B3656">
        <v>16129</v>
      </c>
      <c r="C3656" t="s">
        <v>8175</v>
      </c>
      <c r="D3656">
        <v>2.9574059148118295E-2</v>
      </c>
      <c r="E3656" s="4">
        <v>2.05275025218725E-2</v>
      </c>
      <c r="F3656">
        <v>25.530793655659672</v>
      </c>
      <c r="G3656" s="14">
        <f t="shared" ref="G3656:G3719" si="462">IFERROR(F3656,"")</f>
        <v>25.530793655659672</v>
      </c>
      <c r="H3656">
        <f t="shared" ref="H3656:H3719" si="463">B3656</f>
        <v>16129</v>
      </c>
      <c r="I3656" s="29">
        <f t="shared" ref="I3656:I3719" si="464">IF(IFERROR(H3656/G3656,0)&gt;$Q$11,H3656/G3656,"")</f>
        <v>631.74690992908165</v>
      </c>
      <c r="J3656">
        <f t="shared" ref="J3656:J3719" si="465">IF(L3656="","",D3656)</f>
        <v>2.9574059148118295E-2</v>
      </c>
      <c r="K3656">
        <f t="shared" ref="K3656:K3719" si="466">IF(J3656="","",E3656)</f>
        <v>2.05275025218725E-2</v>
      </c>
      <c r="L3656">
        <f t="shared" ref="L3656:L3719" si="467">IFERROR(_xlfn.RANK.AVG(I3656,$I$6:$I$20000,1),"")</f>
        <v>7564</v>
      </c>
      <c r="M3656" s="21" t="str">
        <f t="shared" ref="M3656:M3719" si="468">IF(L3656="","",IF(L3656&lt;$P$6,$Q$6,IF(L3656&lt;$P$7,$Q$7,IF(L3656&lt;$P$8,$Q$8,IF(L3656&lt;$P$9,$Q$9,$Q$10)))))</f>
        <v>B</v>
      </c>
      <c r="N3656" t="str">
        <f t="shared" ref="N3656:N3719" si="469">C3656</f>
        <v>G47853</v>
      </c>
      <c r="AC3656">
        <v>4.9079754601226997E-3</v>
      </c>
      <c r="AD3656">
        <v>4.6871853992342897E-3</v>
      </c>
      <c r="AE3656">
        <v>2719</v>
      </c>
      <c r="AF3656" t="s">
        <v>2560</v>
      </c>
    </row>
    <row r="3657" spans="2:32" x14ac:dyDescent="0.25">
      <c r="B3657">
        <v>16127</v>
      </c>
      <c r="C3657" t="s">
        <v>8623</v>
      </c>
      <c r="D3657">
        <v>2.2942890804241334E-2</v>
      </c>
      <c r="E3657" s="4">
        <v>5.1115043461322798E-2</v>
      </c>
      <c r="F3657">
        <v>79.493159050404259</v>
      </c>
      <c r="G3657" s="14">
        <f t="shared" si="462"/>
        <v>79.493159050404259</v>
      </c>
      <c r="H3657">
        <f t="shared" si="463"/>
        <v>16127</v>
      </c>
      <c r="I3657" s="29">
        <f t="shared" si="464"/>
        <v>202.87280305182421</v>
      </c>
      <c r="J3657">
        <f t="shared" si="465"/>
        <v>2.2942890804241334E-2</v>
      </c>
      <c r="K3657">
        <f t="shared" si="466"/>
        <v>5.1115043461322798E-2</v>
      </c>
      <c r="L3657">
        <f t="shared" si="467"/>
        <v>4089</v>
      </c>
      <c r="M3657" s="21" t="str">
        <f t="shared" si="468"/>
        <v>D</v>
      </c>
      <c r="N3657" t="str">
        <f t="shared" si="469"/>
        <v>G47470</v>
      </c>
      <c r="AC3657">
        <v>4.7880529611002774E-2</v>
      </c>
      <c r="AD3657">
        <v>8.7065402418374793E-2</v>
      </c>
      <c r="AE3657">
        <v>3605</v>
      </c>
      <c r="AF3657" t="s">
        <v>2560</v>
      </c>
    </row>
    <row r="3658" spans="2:32" x14ac:dyDescent="0.25">
      <c r="B3658">
        <v>16122</v>
      </c>
      <c r="C3658" t="s">
        <v>8871</v>
      </c>
      <c r="D3658">
        <v>2.6671628830169953E-2</v>
      </c>
      <c r="E3658" s="4">
        <v>-7.8414440155029297E-2</v>
      </c>
      <c r="F3658">
        <v>18.65571394488023</v>
      </c>
      <c r="G3658" s="14">
        <f t="shared" si="462"/>
        <v>18.65571394488023</v>
      </c>
      <c r="H3658">
        <f t="shared" si="463"/>
        <v>16122</v>
      </c>
      <c r="I3658" s="29">
        <f t="shared" si="464"/>
        <v>864.18563490165604</v>
      </c>
      <c r="J3658">
        <f t="shared" si="465"/>
        <v>2.6671628830169953E-2</v>
      </c>
      <c r="K3658">
        <f t="shared" si="466"/>
        <v>-7.8414440155029297E-2</v>
      </c>
      <c r="L3658">
        <f t="shared" si="467"/>
        <v>8221</v>
      </c>
      <c r="M3658" s="21" t="str">
        <f t="shared" si="468"/>
        <v>B</v>
      </c>
      <c r="N3658" t="str">
        <f t="shared" si="469"/>
        <v>G47696</v>
      </c>
      <c r="AC3658">
        <v>8.4693563289190019E-2</v>
      </c>
      <c r="AD3658">
        <v>3.6438705050386495E-2</v>
      </c>
      <c r="AE3658">
        <v>2859</v>
      </c>
      <c r="AF3658" t="s">
        <v>2560</v>
      </c>
    </row>
    <row r="3659" spans="2:32" x14ac:dyDescent="0.25">
      <c r="B3659">
        <v>16121</v>
      </c>
      <c r="C3659" t="s">
        <v>7397</v>
      </c>
      <c r="D3659">
        <v>4.5902859624092802E-3</v>
      </c>
      <c r="E3659" s="4">
        <v>7.5647972524166093E-2</v>
      </c>
      <c r="F3659">
        <v>104.77431158644804</v>
      </c>
      <c r="G3659" s="14">
        <f t="shared" si="462"/>
        <v>104.77431158644804</v>
      </c>
      <c r="H3659">
        <f t="shared" si="463"/>
        <v>16121</v>
      </c>
      <c r="I3659" s="29">
        <f t="shared" si="464"/>
        <v>153.86405079549252</v>
      </c>
      <c r="J3659">
        <f t="shared" si="465"/>
        <v>4.5902859624092802E-3</v>
      </c>
      <c r="K3659">
        <f t="shared" si="466"/>
        <v>7.5647972524166093E-2</v>
      </c>
      <c r="L3659">
        <f t="shared" si="467"/>
        <v>3091</v>
      </c>
      <c r="M3659" s="21" t="str">
        <f t="shared" si="468"/>
        <v>D</v>
      </c>
      <c r="N3659" t="str">
        <f t="shared" si="469"/>
        <v>G45934</v>
      </c>
      <c r="AC3659">
        <v>-2.6202219482120842E-3</v>
      </c>
      <c r="AD3659">
        <v>6.2908371437515612E-2</v>
      </c>
      <c r="AE3659">
        <v>3302</v>
      </c>
      <c r="AF3659" t="s">
        <v>2560</v>
      </c>
    </row>
    <row r="3660" spans="2:32" x14ac:dyDescent="0.25">
      <c r="B3660">
        <v>16121</v>
      </c>
      <c r="C3660" t="s">
        <v>8175</v>
      </c>
      <c r="D3660">
        <v>-4.9624713107127353E-4</v>
      </c>
      <c r="E3660" s="4">
        <v>2.66271587461233E-2</v>
      </c>
      <c r="F3660">
        <v>25.530793655659672</v>
      </c>
      <c r="G3660" s="14">
        <f t="shared" si="462"/>
        <v>25.530793655659672</v>
      </c>
      <c r="H3660">
        <f t="shared" si="463"/>
        <v>16121</v>
      </c>
      <c r="I3660" s="29">
        <f t="shared" si="464"/>
        <v>631.43356283506262</v>
      </c>
      <c r="J3660">
        <f t="shared" si="465"/>
        <v>-4.9624713107127353E-4</v>
      </c>
      <c r="K3660">
        <f t="shared" si="466"/>
        <v>2.66271587461233E-2</v>
      </c>
      <c r="L3660">
        <f t="shared" si="467"/>
        <v>7562</v>
      </c>
      <c r="M3660" s="21" t="str">
        <f t="shared" si="468"/>
        <v>B</v>
      </c>
      <c r="N3660" t="str">
        <f t="shared" si="469"/>
        <v>G47853</v>
      </c>
      <c r="AC3660">
        <v>3.8398188182005355E-2</v>
      </c>
      <c r="AD3660">
        <v>1.7190799117088301E-2</v>
      </c>
      <c r="AE3660">
        <v>3093</v>
      </c>
      <c r="AF3660" t="s">
        <v>2560</v>
      </c>
    </row>
    <row r="3661" spans="2:32" x14ac:dyDescent="0.25">
      <c r="B3661">
        <v>16120</v>
      </c>
      <c r="C3661" t="s">
        <v>6980</v>
      </c>
      <c r="D3661">
        <v>2.9900744416873449E-2</v>
      </c>
      <c r="E3661" s="4">
        <v>2.5739572010934401E-3</v>
      </c>
      <c r="F3661">
        <v>166.62810698195679</v>
      </c>
      <c r="G3661" s="14">
        <f t="shared" si="462"/>
        <v>166.62810698195679</v>
      </c>
      <c r="H3661">
        <f t="shared" si="463"/>
        <v>16120</v>
      </c>
      <c r="I3661" s="29">
        <f t="shared" si="464"/>
        <v>96.742382134519133</v>
      </c>
      <c r="J3661">
        <f t="shared" si="465"/>
        <v>2.9900744416873449E-2</v>
      </c>
      <c r="K3661">
        <f t="shared" si="466"/>
        <v>2.5739572010934401E-3</v>
      </c>
      <c r="L3661">
        <f t="shared" si="467"/>
        <v>1642</v>
      </c>
      <c r="M3661" s="21" t="str">
        <f t="shared" si="468"/>
        <v>E</v>
      </c>
      <c r="N3661" t="str">
        <f t="shared" si="469"/>
        <v>G44036</v>
      </c>
      <c r="AC3661">
        <v>1.5148392415498764E-2</v>
      </c>
      <c r="AD3661">
        <v>2.6256369426846501E-2</v>
      </c>
      <c r="AE3661">
        <v>3191</v>
      </c>
      <c r="AF3661" t="s">
        <v>2560</v>
      </c>
    </row>
    <row r="3662" spans="2:32" x14ac:dyDescent="0.25">
      <c r="B3662">
        <v>16119</v>
      </c>
      <c r="C3662" t="s">
        <v>8941</v>
      </c>
      <c r="D3662">
        <v>2.3202431912649667E-2</v>
      </c>
      <c r="E3662" s="4">
        <v>2.4704895913600901E-2</v>
      </c>
      <c r="F3662">
        <v>185.75684250495206</v>
      </c>
      <c r="G3662" s="14">
        <f t="shared" si="462"/>
        <v>185.75684250495206</v>
      </c>
      <c r="H3662">
        <f t="shared" si="463"/>
        <v>16119</v>
      </c>
      <c r="I3662" s="29">
        <f t="shared" si="464"/>
        <v>86.774730785867476</v>
      </c>
      <c r="J3662">
        <f t="shared" si="465"/>
        <v>2.3202431912649667E-2</v>
      </c>
      <c r="K3662">
        <f t="shared" si="466"/>
        <v>2.4704895913600901E-2</v>
      </c>
      <c r="L3662">
        <f t="shared" si="467"/>
        <v>1322</v>
      </c>
      <c r="M3662" s="21" t="str">
        <f t="shared" si="468"/>
        <v>E</v>
      </c>
      <c r="N3662" t="str">
        <f t="shared" si="469"/>
        <v>G47505</v>
      </c>
      <c r="AC3662">
        <v>4.9849413230865095E-3</v>
      </c>
      <c r="AD3662">
        <v>2.6416894048452402E-2</v>
      </c>
      <c r="AE3662">
        <v>3106</v>
      </c>
      <c r="AF3662" t="s">
        <v>2560</v>
      </c>
    </row>
    <row r="3663" spans="2:32" x14ac:dyDescent="0.25">
      <c r="B3663">
        <v>16114</v>
      </c>
      <c r="C3663" t="s">
        <v>8497</v>
      </c>
      <c r="D3663">
        <v>1.5111083529849819E-2</v>
      </c>
      <c r="E3663" s="4">
        <v>1.54435383155942E-2</v>
      </c>
      <c r="F3663">
        <v>40.388452881423611</v>
      </c>
      <c r="G3663" s="14">
        <f t="shared" si="462"/>
        <v>40.388452881423611</v>
      </c>
      <c r="H3663">
        <f t="shared" si="463"/>
        <v>16114</v>
      </c>
      <c r="I3663" s="29">
        <f t="shared" si="464"/>
        <v>398.97542120043727</v>
      </c>
      <c r="J3663">
        <f t="shared" si="465"/>
        <v>1.5111083529849819E-2</v>
      </c>
      <c r="K3663">
        <f t="shared" si="466"/>
        <v>1.54435383155942E-2</v>
      </c>
      <c r="L3663">
        <f t="shared" si="467"/>
        <v>6404</v>
      </c>
      <c r="M3663" s="21" t="str">
        <f t="shared" si="468"/>
        <v>C</v>
      </c>
      <c r="N3663" t="str">
        <f t="shared" si="469"/>
        <v>G34136</v>
      </c>
      <c r="AC3663">
        <v>8.738033072236728E-3</v>
      </c>
      <c r="AD3663">
        <v>2.976499746243157E-2</v>
      </c>
      <c r="AE3663">
        <v>3627</v>
      </c>
      <c r="AF3663" t="s">
        <v>2560</v>
      </c>
    </row>
    <row r="3664" spans="2:32" x14ac:dyDescent="0.25">
      <c r="B3664">
        <v>16113</v>
      </c>
      <c r="C3664" t="s">
        <v>7621</v>
      </c>
      <c r="D3664">
        <v>2.29938558927574E-2</v>
      </c>
      <c r="E3664" s="4">
        <v>1.5987739898264401E-2</v>
      </c>
      <c r="F3664">
        <v>47.211612195300411</v>
      </c>
      <c r="G3664" s="14">
        <f t="shared" si="462"/>
        <v>47.211612195300411</v>
      </c>
      <c r="H3664">
        <f t="shared" si="463"/>
        <v>16113</v>
      </c>
      <c r="I3664" s="29">
        <f t="shared" si="464"/>
        <v>341.29315333154284</v>
      </c>
      <c r="J3664">
        <f t="shared" si="465"/>
        <v>2.29938558927574E-2</v>
      </c>
      <c r="K3664">
        <f t="shared" si="466"/>
        <v>1.5987739898264401E-2</v>
      </c>
      <c r="L3664">
        <f t="shared" si="467"/>
        <v>5900</v>
      </c>
      <c r="M3664" s="21" t="str">
        <f t="shared" si="468"/>
        <v>C</v>
      </c>
      <c r="N3664" t="str">
        <f t="shared" si="469"/>
        <v>G47859</v>
      </c>
      <c r="AC3664">
        <v>1.6806136680613665E-2</v>
      </c>
      <c r="AD3664">
        <v>3.7748813008268663E-2</v>
      </c>
      <c r="AE3664">
        <v>3770</v>
      </c>
      <c r="AF3664" t="s">
        <v>2560</v>
      </c>
    </row>
    <row r="3665" spans="2:32" x14ac:dyDescent="0.25">
      <c r="B3665">
        <v>16109</v>
      </c>
      <c r="C3665" t="s">
        <v>8943</v>
      </c>
      <c r="D3665">
        <v>8.1755540381153388E-2</v>
      </c>
      <c r="E3665" s="4">
        <v>3.1347792595624903E-2</v>
      </c>
      <c r="F3665">
        <v>43.816876447560318</v>
      </c>
      <c r="G3665" s="14">
        <f t="shared" si="462"/>
        <v>43.816876447560318</v>
      </c>
      <c r="H3665">
        <f t="shared" si="463"/>
        <v>16109</v>
      </c>
      <c r="I3665" s="29">
        <f t="shared" si="464"/>
        <v>367.64373241618716</v>
      </c>
      <c r="J3665">
        <f t="shared" si="465"/>
        <v>8.1755540381153388E-2</v>
      </c>
      <c r="K3665">
        <f t="shared" si="466"/>
        <v>3.1347792595624903E-2</v>
      </c>
      <c r="L3665">
        <f t="shared" si="467"/>
        <v>6108</v>
      </c>
      <c r="M3665" s="21" t="str">
        <f t="shared" si="468"/>
        <v>C</v>
      </c>
      <c r="N3665" t="str">
        <f t="shared" si="469"/>
        <v>G47506</v>
      </c>
      <c r="AC3665">
        <v>1.067280527362143E-2</v>
      </c>
      <c r="AD3665">
        <v>2.5331271812319801E-2</v>
      </c>
      <c r="AE3665">
        <v>3154</v>
      </c>
      <c r="AF3665" t="s">
        <v>2560</v>
      </c>
    </row>
    <row r="3666" spans="2:32" x14ac:dyDescent="0.25">
      <c r="B3666">
        <v>16109</v>
      </c>
      <c r="C3666" t="s">
        <v>8175</v>
      </c>
      <c r="D3666">
        <v>-7.4492519709479178E-4</v>
      </c>
      <c r="E3666" s="4">
        <v>3.6327969282865497E-2</v>
      </c>
      <c r="F3666">
        <v>25.530793655659672</v>
      </c>
      <c r="G3666" s="14">
        <f t="shared" si="462"/>
        <v>25.530793655659672</v>
      </c>
      <c r="H3666">
        <f t="shared" si="463"/>
        <v>16109</v>
      </c>
      <c r="I3666" s="29">
        <f t="shared" si="464"/>
        <v>630.96354219403418</v>
      </c>
      <c r="J3666">
        <f t="shared" si="465"/>
        <v>-7.4492519709479178E-4</v>
      </c>
      <c r="K3666">
        <f t="shared" si="466"/>
        <v>3.6327969282865497E-2</v>
      </c>
      <c r="L3666">
        <f t="shared" si="467"/>
        <v>7561</v>
      </c>
      <c r="M3666" s="21" t="str">
        <f t="shared" si="468"/>
        <v>B</v>
      </c>
      <c r="N3666" t="str">
        <f t="shared" si="469"/>
        <v>G47853</v>
      </c>
      <c r="AC3666">
        <v>5.7585593131609259E-3</v>
      </c>
      <c r="AD3666">
        <v>3.8813252002000802E-2</v>
      </c>
      <c r="AE3666">
        <v>3567</v>
      </c>
      <c r="AF3666" t="s">
        <v>2560</v>
      </c>
    </row>
    <row r="3667" spans="2:32" x14ac:dyDescent="0.25">
      <c r="B3667">
        <v>16097</v>
      </c>
      <c r="C3667" t="s">
        <v>7064</v>
      </c>
      <c r="D3667">
        <v>2.2115922221531963E-2</v>
      </c>
      <c r="E3667" s="4">
        <v>-3.09104677289724E-2</v>
      </c>
      <c r="F3667">
        <v>35.619673873621657</v>
      </c>
      <c r="G3667" s="14">
        <f t="shared" si="462"/>
        <v>35.619673873621657</v>
      </c>
      <c r="H3667">
        <f t="shared" si="463"/>
        <v>16097</v>
      </c>
      <c r="I3667" s="29">
        <f t="shared" si="464"/>
        <v>451.91317745109171</v>
      </c>
      <c r="J3667">
        <f t="shared" si="465"/>
        <v>2.2115922221531963E-2</v>
      </c>
      <c r="K3667">
        <f t="shared" si="466"/>
        <v>-3.09104677289724E-2</v>
      </c>
      <c r="L3667">
        <f t="shared" si="467"/>
        <v>6876</v>
      </c>
      <c r="M3667" s="21" t="str">
        <f t="shared" si="468"/>
        <v>B</v>
      </c>
      <c r="N3667" t="str">
        <f t="shared" si="469"/>
        <v>G47802</v>
      </c>
      <c r="AC3667">
        <v>5.0377833753148613E-3</v>
      </c>
      <c r="AD3667">
        <v>-7.2958149015903501E-2</v>
      </c>
      <c r="AE3667">
        <v>3551</v>
      </c>
      <c r="AF3667" t="s">
        <v>2560</v>
      </c>
    </row>
    <row r="3668" spans="2:32" x14ac:dyDescent="0.25">
      <c r="B3668">
        <v>16095</v>
      </c>
      <c r="C3668" t="s">
        <v>8071</v>
      </c>
      <c r="D3668">
        <v>5.7160608884746812E-3</v>
      </c>
      <c r="E3668" s="4">
        <v>-1.4035464264452501E-2</v>
      </c>
      <c r="F3668">
        <v>6.066920460987351</v>
      </c>
      <c r="G3668" s="14">
        <f t="shared" si="462"/>
        <v>6.066920460987351</v>
      </c>
      <c r="H3668">
        <f t="shared" si="463"/>
        <v>16095</v>
      </c>
      <c r="I3668" s="29">
        <f t="shared" si="464"/>
        <v>2652.9109955367117</v>
      </c>
      <c r="J3668">
        <f t="shared" si="465"/>
        <v>5.7160608884746812E-3</v>
      </c>
      <c r="K3668">
        <f t="shared" si="466"/>
        <v>-1.4035464264452501E-2</v>
      </c>
      <c r="L3668">
        <f t="shared" si="467"/>
        <v>9792</v>
      </c>
      <c r="M3668" s="21" t="str">
        <f t="shared" si="468"/>
        <v>A</v>
      </c>
      <c r="N3668" t="str">
        <f t="shared" si="469"/>
        <v>G43603</v>
      </c>
      <c r="AC3668">
        <v>8.4024787312257116E-3</v>
      </c>
      <c r="AD3668">
        <v>-4.5837201178073897E-2</v>
      </c>
      <c r="AE3668">
        <v>3091</v>
      </c>
      <c r="AF3668" t="s">
        <v>2560</v>
      </c>
    </row>
    <row r="3669" spans="2:32" x14ac:dyDescent="0.25">
      <c r="B3669">
        <v>16089</v>
      </c>
      <c r="C3669" t="s">
        <v>8350</v>
      </c>
      <c r="D3669">
        <v>5.5255143265585185E-2</v>
      </c>
      <c r="E3669" s="4">
        <v>1.8929131329059601E-2</v>
      </c>
      <c r="F3669">
        <v>1.3426661053130036</v>
      </c>
      <c r="G3669" s="14">
        <f t="shared" si="462"/>
        <v>1.3426661053130036</v>
      </c>
      <c r="H3669">
        <f t="shared" si="463"/>
        <v>16089</v>
      </c>
      <c r="I3669" s="29">
        <f t="shared" si="464"/>
        <v>11982.874920529342</v>
      </c>
      <c r="J3669">
        <f t="shared" si="465"/>
        <v>5.5255143265585185E-2</v>
      </c>
      <c r="K3669">
        <f t="shared" si="466"/>
        <v>1.8929131329059601E-2</v>
      </c>
      <c r="L3669">
        <f t="shared" si="467"/>
        <v>10493</v>
      </c>
      <c r="M3669" s="21" t="str">
        <f t="shared" si="468"/>
        <v>A</v>
      </c>
      <c r="N3669" t="str">
        <f t="shared" si="469"/>
        <v>G43632</v>
      </c>
      <c r="AC3669">
        <v>1.7586352148272956E-2</v>
      </c>
      <c r="AD3669">
        <v>3.2786458730697597E-2</v>
      </c>
      <c r="AE3669">
        <v>3546</v>
      </c>
      <c r="AF3669" t="s">
        <v>2560</v>
      </c>
    </row>
    <row r="3670" spans="2:32" x14ac:dyDescent="0.25">
      <c r="B3670">
        <v>16088</v>
      </c>
      <c r="C3670" t="s">
        <v>7857</v>
      </c>
      <c r="D3670">
        <v>1.790154152163103E-2</v>
      </c>
      <c r="E3670" s="4">
        <v>3.24611109681427E-3</v>
      </c>
      <c r="F3670">
        <v>65.164688162284676</v>
      </c>
      <c r="G3670" s="14">
        <f t="shared" si="462"/>
        <v>65.164688162284676</v>
      </c>
      <c r="H3670">
        <f t="shared" si="463"/>
        <v>16088</v>
      </c>
      <c r="I3670" s="29">
        <f t="shared" si="464"/>
        <v>246.88217581790317</v>
      </c>
      <c r="J3670">
        <f t="shared" si="465"/>
        <v>1.790154152163103E-2</v>
      </c>
      <c r="K3670">
        <f t="shared" si="466"/>
        <v>3.24611109681427E-3</v>
      </c>
      <c r="L3670">
        <f t="shared" si="467"/>
        <v>4793</v>
      </c>
      <c r="M3670" s="21" t="str">
        <f t="shared" si="468"/>
        <v>C</v>
      </c>
      <c r="N3670" t="str">
        <f t="shared" si="469"/>
        <v>G47725</v>
      </c>
      <c r="AC3670">
        <v>4.6239730356014322E-2</v>
      </c>
      <c r="AD3670">
        <v>8.4095537662506104E-2</v>
      </c>
      <c r="AE3670">
        <v>3083</v>
      </c>
      <c r="AF3670" t="s">
        <v>2560</v>
      </c>
    </row>
    <row r="3671" spans="2:32" x14ac:dyDescent="0.25">
      <c r="B3671">
        <v>16084</v>
      </c>
      <c r="C3671" t="s">
        <v>7769</v>
      </c>
      <c r="D3671">
        <v>1.1066898781397662E-2</v>
      </c>
      <c r="E3671" s="4">
        <v>1.0772820562124299E-2</v>
      </c>
      <c r="F3671">
        <v>9.5251309598001797</v>
      </c>
      <c r="G3671" s="14">
        <f t="shared" si="462"/>
        <v>9.5251309598001797</v>
      </c>
      <c r="H3671">
        <f t="shared" si="463"/>
        <v>16084</v>
      </c>
      <c r="I3671" s="29">
        <f t="shared" si="464"/>
        <v>1688.5857074176556</v>
      </c>
      <c r="J3671">
        <f t="shared" si="465"/>
        <v>1.1066898781397662E-2</v>
      </c>
      <c r="K3671">
        <f t="shared" si="466"/>
        <v>1.0772820562124299E-2</v>
      </c>
      <c r="L3671">
        <f t="shared" si="467"/>
        <v>9258</v>
      </c>
      <c r="M3671" s="21" t="str">
        <f t="shared" si="468"/>
        <v>A</v>
      </c>
      <c r="N3671" t="str">
        <f t="shared" si="469"/>
        <v>G34063</v>
      </c>
      <c r="AC3671">
        <v>5.6962025316455694E-2</v>
      </c>
      <c r="AD3671">
        <v>1.0003025643527501E-2</v>
      </c>
      <c r="AE3671">
        <v>3536</v>
      </c>
      <c r="AF3671" t="s">
        <v>2560</v>
      </c>
    </row>
    <row r="3672" spans="2:32" x14ac:dyDescent="0.25">
      <c r="B3672">
        <v>16083</v>
      </c>
      <c r="C3672" t="s">
        <v>7025</v>
      </c>
      <c r="D3672">
        <v>4.2653733756140025E-2</v>
      </c>
      <c r="E3672" s="4">
        <v>2.10027992725372E-2</v>
      </c>
      <c r="F3672">
        <v>52.588875724052919</v>
      </c>
      <c r="G3672" s="14">
        <f t="shared" si="462"/>
        <v>52.588875724052919</v>
      </c>
      <c r="H3672">
        <f t="shared" si="463"/>
        <v>16083</v>
      </c>
      <c r="I3672" s="29">
        <f t="shared" si="464"/>
        <v>305.82513466139784</v>
      </c>
      <c r="J3672">
        <f t="shared" si="465"/>
        <v>4.2653733756140025E-2</v>
      </c>
      <c r="K3672">
        <f t="shared" si="466"/>
        <v>2.10027992725372E-2</v>
      </c>
      <c r="L3672">
        <f t="shared" si="467"/>
        <v>5578</v>
      </c>
      <c r="M3672" s="21" t="str">
        <f t="shared" si="468"/>
        <v>C</v>
      </c>
      <c r="N3672" t="str">
        <f t="shared" si="469"/>
        <v>G52180</v>
      </c>
      <c r="AC3672">
        <v>1.924703891708968E-2</v>
      </c>
      <c r="AD3672">
        <v>-4.2171454988420001E-3</v>
      </c>
      <c r="AE3672">
        <v>2842</v>
      </c>
      <c r="AF3672" t="s">
        <v>2560</v>
      </c>
    </row>
    <row r="3673" spans="2:32" x14ac:dyDescent="0.25">
      <c r="B3673">
        <v>16081</v>
      </c>
      <c r="C3673" t="s">
        <v>8192</v>
      </c>
      <c r="D3673">
        <v>2.6615260245009639E-2</v>
      </c>
      <c r="E3673" s="4">
        <v>2.7571173384785701E-2</v>
      </c>
      <c r="F3673">
        <v>93.358856858698047</v>
      </c>
      <c r="G3673" s="14">
        <f t="shared" si="462"/>
        <v>93.358856858698047</v>
      </c>
      <c r="H3673">
        <f t="shared" si="463"/>
        <v>16081</v>
      </c>
      <c r="I3673" s="29">
        <f t="shared" si="464"/>
        <v>172.24932417862792</v>
      </c>
      <c r="J3673">
        <f t="shared" si="465"/>
        <v>2.6615260245009639E-2</v>
      </c>
      <c r="K3673">
        <f t="shared" si="466"/>
        <v>2.7571173384785701E-2</v>
      </c>
      <c r="L3673">
        <f t="shared" si="467"/>
        <v>3523</v>
      </c>
      <c r="M3673" s="21" t="str">
        <f t="shared" si="468"/>
        <v>D</v>
      </c>
      <c r="N3673" t="str">
        <f t="shared" si="469"/>
        <v>G47967</v>
      </c>
      <c r="AC3673">
        <v>8.1015335801163407E-2</v>
      </c>
      <c r="AD3673">
        <v>3.10226818546653E-2</v>
      </c>
      <c r="AE3673">
        <v>3403</v>
      </c>
      <c r="AF3673" t="s">
        <v>2560</v>
      </c>
    </row>
    <row r="3674" spans="2:32" x14ac:dyDescent="0.25">
      <c r="B3674">
        <v>16073</v>
      </c>
      <c r="C3674" t="s">
        <v>8514</v>
      </c>
      <c r="D3674">
        <v>2.7499533378958503E-2</v>
      </c>
      <c r="E3674" s="4">
        <v>0.235980629920959</v>
      </c>
      <c r="F3674">
        <v>56.92731294724048</v>
      </c>
      <c r="G3674" s="14">
        <f t="shared" si="462"/>
        <v>56.92731294724048</v>
      </c>
      <c r="H3674">
        <f t="shared" si="463"/>
        <v>16073</v>
      </c>
      <c r="I3674" s="29">
        <f t="shared" si="464"/>
        <v>282.34250253294505</v>
      </c>
      <c r="J3674">
        <f t="shared" si="465"/>
        <v>2.7499533378958503E-2</v>
      </c>
      <c r="K3674">
        <f t="shared" si="466"/>
        <v>0.235980629920959</v>
      </c>
      <c r="L3674">
        <f t="shared" si="467"/>
        <v>5281</v>
      </c>
      <c r="M3674" s="21" t="str">
        <f t="shared" si="468"/>
        <v>C</v>
      </c>
      <c r="N3674" t="str">
        <f t="shared" si="469"/>
        <v>G47748</v>
      </c>
      <c r="AC3674">
        <v>-1.5280473083446663E-4</v>
      </c>
      <c r="AD3674">
        <v>3.5712584454034073E-2</v>
      </c>
      <c r="AE3674">
        <v>2968</v>
      </c>
      <c r="AF3674" t="s">
        <v>2560</v>
      </c>
    </row>
    <row r="3675" spans="2:32" x14ac:dyDescent="0.25">
      <c r="B3675">
        <v>16071</v>
      </c>
      <c r="C3675" t="s">
        <v>8926</v>
      </c>
      <c r="D3675">
        <v>1.6800448011946984E-2</v>
      </c>
      <c r="E3675" s="4">
        <v>4.2581379413604702E-2</v>
      </c>
      <c r="F3675">
        <v>7.4639232239993465</v>
      </c>
      <c r="G3675" s="14">
        <f t="shared" si="462"/>
        <v>7.4639232239993465</v>
      </c>
      <c r="H3675">
        <f t="shared" si="463"/>
        <v>16071</v>
      </c>
      <c r="I3675" s="29">
        <f t="shared" si="464"/>
        <v>2153.1571959804778</v>
      </c>
      <c r="J3675">
        <f t="shared" si="465"/>
        <v>1.6800448011946984E-2</v>
      </c>
      <c r="K3675">
        <f t="shared" si="466"/>
        <v>4.2581379413604702E-2</v>
      </c>
      <c r="L3675">
        <f t="shared" si="467"/>
        <v>9526</v>
      </c>
      <c r="M3675" s="21" t="str">
        <f t="shared" si="468"/>
        <v>A</v>
      </c>
      <c r="N3675" t="str">
        <f t="shared" si="469"/>
        <v>G47493</v>
      </c>
      <c r="AC3675">
        <v>6.7437379576107898E-3</v>
      </c>
      <c r="AD3675">
        <v>2.1682821214199101E-2</v>
      </c>
      <c r="AE3675">
        <v>3259</v>
      </c>
      <c r="AF3675" t="s">
        <v>2560</v>
      </c>
    </row>
    <row r="3676" spans="2:32" x14ac:dyDescent="0.25">
      <c r="B3676">
        <v>16069</v>
      </c>
      <c r="C3676" t="s">
        <v>7407</v>
      </c>
      <c r="D3676">
        <v>5.4390441222229136E-2</v>
      </c>
      <c r="E3676" s="4">
        <v>1.85319967567921E-2</v>
      </c>
      <c r="F3676">
        <v>645.58998112458721</v>
      </c>
      <c r="G3676" s="14">
        <f t="shared" si="462"/>
        <v>645.58998112458721</v>
      </c>
      <c r="H3676">
        <f t="shared" si="463"/>
        <v>16069</v>
      </c>
      <c r="I3676" s="29" t="str">
        <f t="shared" si="464"/>
        <v/>
      </c>
      <c r="J3676" t="str">
        <f t="shared" si="465"/>
        <v/>
      </c>
      <c r="K3676" t="str">
        <f t="shared" si="466"/>
        <v/>
      </c>
      <c r="L3676" t="str">
        <f t="shared" si="467"/>
        <v/>
      </c>
      <c r="M3676" s="21" t="str">
        <f t="shared" si="468"/>
        <v/>
      </c>
      <c r="N3676" t="str">
        <f t="shared" si="469"/>
        <v>G47753</v>
      </c>
      <c r="AC3676">
        <v>4.3036077507761485E-2</v>
      </c>
      <c r="AD3676">
        <v>-2.6555414660833798E-4</v>
      </c>
      <c r="AE3676">
        <v>3029</v>
      </c>
      <c r="AF3676" t="s">
        <v>2560</v>
      </c>
    </row>
    <row r="3677" spans="2:32" x14ac:dyDescent="0.25">
      <c r="B3677">
        <v>16067</v>
      </c>
      <c r="C3677" t="s">
        <v>7397</v>
      </c>
      <c r="D3677">
        <v>1.1763241426526421E-2</v>
      </c>
      <c r="E3677" s="4">
        <v>4.71234656870365E-2</v>
      </c>
      <c r="F3677">
        <v>104.77431158644804</v>
      </c>
      <c r="G3677" s="14">
        <f t="shared" si="462"/>
        <v>104.77431158644804</v>
      </c>
      <c r="H3677">
        <f t="shared" si="463"/>
        <v>16067</v>
      </c>
      <c r="I3677" s="29">
        <f t="shared" si="464"/>
        <v>153.3486572874622</v>
      </c>
      <c r="J3677">
        <f t="shared" si="465"/>
        <v>1.1763241426526421E-2</v>
      </c>
      <c r="K3677">
        <f t="shared" si="466"/>
        <v>4.71234656870365E-2</v>
      </c>
      <c r="L3677">
        <f t="shared" si="467"/>
        <v>3081</v>
      </c>
      <c r="M3677" s="21" t="str">
        <f t="shared" si="468"/>
        <v>D</v>
      </c>
      <c r="N3677" t="str">
        <f t="shared" si="469"/>
        <v>G45934</v>
      </c>
      <c r="AC3677">
        <v>1.9063939166755917E-2</v>
      </c>
      <c r="AD3677">
        <v>7.2752509731799546E-3</v>
      </c>
      <c r="AE3677">
        <v>3140</v>
      </c>
      <c r="AF3677" t="s">
        <v>2560</v>
      </c>
    </row>
    <row r="3678" spans="2:32" x14ac:dyDescent="0.25">
      <c r="B3678">
        <v>16067</v>
      </c>
      <c r="C3678" t="s">
        <v>7438</v>
      </c>
      <c r="D3678">
        <v>3.6285554241613248E-2</v>
      </c>
      <c r="E3678" s="4">
        <v>2.1100516896694899E-3</v>
      </c>
      <c r="F3678">
        <v>84.177077961770422</v>
      </c>
      <c r="G3678" s="14">
        <f t="shared" si="462"/>
        <v>84.177077961770422</v>
      </c>
      <c r="H3678">
        <f t="shared" si="463"/>
        <v>16067</v>
      </c>
      <c r="I3678" s="29">
        <f t="shared" si="464"/>
        <v>190.87143898362609</v>
      </c>
      <c r="J3678">
        <f t="shared" si="465"/>
        <v>3.6285554241613248E-2</v>
      </c>
      <c r="K3678">
        <f t="shared" si="466"/>
        <v>2.1100516896694899E-3</v>
      </c>
      <c r="L3678">
        <f t="shared" si="467"/>
        <v>3903</v>
      </c>
      <c r="M3678" s="21" t="str">
        <f t="shared" si="468"/>
        <v>D</v>
      </c>
      <c r="N3678" t="str">
        <f t="shared" si="469"/>
        <v>G47782</v>
      </c>
      <c r="AC3678">
        <v>2.3901393354769561E-2</v>
      </c>
      <c r="AD3678">
        <v>3.8418017327785499E-2</v>
      </c>
      <c r="AE3678">
        <v>4035</v>
      </c>
      <c r="AF3678" t="s">
        <v>2560</v>
      </c>
    </row>
    <row r="3679" spans="2:32" x14ac:dyDescent="0.25">
      <c r="B3679">
        <v>16064</v>
      </c>
      <c r="C3679" t="s">
        <v>7542</v>
      </c>
      <c r="D3679">
        <v>3.1748007968127492E-3</v>
      </c>
      <c r="E3679" s="4">
        <v>3.1085969880223299E-2</v>
      </c>
      <c r="F3679">
        <v>14.763987511401922</v>
      </c>
      <c r="G3679" s="14">
        <f t="shared" si="462"/>
        <v>14.763987511401922</v>
      </c>
      <c r="H3679">
        <f t="shared" si="463"/>
        <v>16064</v>
      </c>
      <c r="I3679" s="29">
        <f t="shared" si="464"/>
        <v>1088.0529387873096</v>
      </c>
      <c r="J3679">
        <f t="shared" si="465"/>
        <v>3.1748007968127492E-3</v>
      </c>
      <c r="K3679">
        <f t="shared" si="466"/>
        <v>3.1085969880223299E-2</v>
      </c>
      <c r="L3679">
        <f t="shared" si="467"/>
        <v>8709</v>
      </c>
      <c r="M3679" s="21" t="str">
        <f t="shared" si="468"/>
        <v>A</v>
      </c>
      <c r="N3679" t="str">
        <f t="shared" si="469"/>
        <v>G47806</v>
      </c>
      <c r="AC3679">
        <v>2.3487773487773488E-2</v>
      </c>
      <c r="AD3679">
        <v>1.3369224965572401E-2</v>
      </c>
      <c r="AE3679">
        <v>3544</v>
      </c>
      <c r="AF3679" t="s">
        <v>2560</v>
      </c>
    </row>
    <row r="3680" spans="2:32" x14ac:dyDescent="0.25">
      <c r="B3680">
        <v>16059</v>
      </c>
      <c r="C3680" t="s">
        <v>9050</v>
      </c>
      <c r="D3680">
        <v>2.1670091537455631E-2</v>
      </c>
      <c r="E3680" s="4">
        <v>3.3990561962127699E-2</v>
      </c>
      <c r="F3680">
        <v>763.57979320368213</v>
      </c>
      <c r="G3680" s="14">
        <f t="shared" si="462"/>
        <v>763.57979320368213</v>
      </c>
      <c r="H3680">
        <f t="shared" si="463"/>
        <v>16059</v>
      </c>
      <c r="I3680" s="29" t="str">
        <f t="shared" si="464"/>
        <v/>
      </c>
      <c r="J3680" t="str">
        <f t="shared" si="465"/>
        <v/>
      </c>
      <c r="K3680" t="str">
        <f t="shared" si="466"/>
        <v/>
      </c>
      <c r="L3680" t="str">
        <f t="shared" si="467"/>
        <v/>
      </c>
      <c r="M3680" s="21" t="str">
        <f t="shared" si="468"/>
        <v/>
      </c>
      <c r="N3680" t="str">
        <f t="shared" si="469"/>
        <v>G45849</v>
      </c>
      <c r="AC3680">
        <v>6.4149324179360659E-2</v>
      </c>
      <c r="AD3680">
        <v>5.5116403847932802E-2</v>
      </c>
      <c r="AE3680">
        <v>3048</v>
      </c>
      <c r="AF3680" t="s">
        <v>2560</v>
      </c>
    </row>
    <row r="3681" spans="2:32" x14ac:dyDescent="0.25">
      <c r="B3681">
        <v>16058</v>
      </c>
      <c r="C3681" t="s">
        <v>8228</v>
      </c>
      <c r="D3681">
        <v>3.2444887283596964E-2</v>
      </c>
      <c r="E3681" s="4">
        <v>2.05639190971851E-2</v>
      </c>
      <c r="F3681">
        <v>12.212916264304917</v>
      </c>
      <c r="G3681" s="14">
        <f t="shared" si="462"/>
        <v>12.212916264304917</v>
      </c>
      <c r="H3681">
        <f t="shared" si="463"/>
        <v>16058</v>
      </c>
      <c r="I3681" s="29">
        <f t="shared" si="464"/>
        <v>1314.8374763637112</v>
      </c>
      <c r="J3681">
        <f t="shared" si="465"/>
        <v>3.2444887283596964E-2</v>
      </c>
      <c r="K3681">
        <f t="shared" si="466"/>
        <v>2.05639190971851E-2</v>
      </c>
      <c r="L3681">
        <f t="shared" si="467"/>
        <v>8968</v>
      </c>
      <c r="M3681" s="21" t="str">
        <f t="shared" si="468"/>
        <v>A</v>
      </c>
      <c r="N3681" t="str">
        <f t="shared" si="469"/>
        <v>G47558</v>
      </c>
      <c r="AC3681">
        <v>-3.8659793814432991E-3</v>
      </c>
      <c r="AD3681">
        <v>3.4180335700511898E-2</v>
      </c>
      <c r="AE3681">
        <v>3254</v>
      </c>
      <c r="AF3681" t="s">
        <v>2560</v>
      </c>
    </row>
    <row r="3682" spans="2:32" x14ac:dyDescent="0.25">
      <c r="B3682">
        <v>16052</v>
      </c>
      <c r="C3682" t="s">
        <v>7025</v>
      </c>
      <c r="D3682">
        <v>9.7184151507600305E-3</v>
      </c>
      <c r="E3682" s="4">
        <v>6.10984163358808E-3</v>
      </c>
      <c r="F3682">
        <v>52.588875724052919</v>
      </c>
      <c r="G3682" s="14">
        <f t="shared" si="462"/>
        <v>52.588875724052919</v>
      </c>
      <c r="H3682">
        <f t="shared" si="463"/>
        <v>16052</v>
      </c>
      <c r="I3682" s="29">
        <f t="shared" si="464"/>
        <v>305.23565638156799</v>
      </c>
      <c r="J3682">
        <f t="shared" si="465"/>
        <v>9.7184151507600305E-3</v>
      </c>
      <c r="K3682">
        <f t="shared" si="466"/>
        <v>6.10984163358808E-3</v>
      </c>
      <c r="L3682">
        <f t="shared" si="467"/>
        <v>5569</v>
      </c>
      <c r="M3682" s="21" t="str">
        <f t="shared" si="468"/>
        <v>C</v>
      </c>
      <c r="N3682" t="str">
        <f t="shared" si="469"/>
        <v>G52180</v>
      </c>
      <c r="AC3682">
        <v>6.1069799188130907E-4</v>
      </c>
      <c r="AD3682">
        <v>5.0003650908668838E-2</v>
      </c>
      <c r="AE3682">
        <v>3245</v>
      </c>
      <c r="AF3682" t="s">
        <v>2560</v>
      </c>
    </row>
    <row r="3683" spans="2:32" x14ac:dyDescent="0.25">
      <c r="B3683">
        <v>16051</v>
      </c>
      <c r="C3683" t="s">
        <v>7554</v>
      </c>
      <c r="D3683">
        <v>3.0776898635599029E-2</v>
      </c>
      <c r="E3683" s="4">
        <v>5.0412495620548699E-3</v>
      </c>
      <c r="F3683">
        <v>219.63117130355431</v>
      </c>
      <c r="G3683" s="14">
        <f t="shared" si="462"/>
        <v>219.63117130355431</v>
      </c>
      <c r="H3683">
        <f t="shared" si="463"/>
        <v>16051</v>
      </c>
      <c r="I3683" s="29">
        <f t="shared" si="464"/>
        <v>73.081611798244069</v>
      </c>
      <c r="J3683">
        <f t="shared" si="465"/>
        <v>3.0776898635599029E-2</v>
      </c>
      <c r="K3683">
        <f t="shared" si="466"/>
        <v>5.0412495620548699E-3</v>
      </c>
      <c r="L3683">
        <f t="shared" si="467"/>
        <v>847</v>
      </c>
      <c r="M3683" s="21" t="str">
        <f t="shared" si="468"/>
        <v>E</v>
      </c>
      <c r="N3683" t="str">
        <f t="shared" si="469"/>
        <v>G47817</v>
      </c>
      <c r="AC3683">
        <v>0</v>
      </c>
      <c r="AD3683">
        <v>1.4910667436197384E-2</v>
      </c>
      <c r="AE3683">
        <v>2793</v>
      </c>
      <c r="AF3683" t="s">
        <v>2560</v>
      </c>
    </row>
    <row r="3684" spans="2:32" x14ac:dyDescent="0.25">
      <c r="B3684">
        <v>16047</v>
      </c>
      <c r="C3684" t="s">
        <v>7397</v>
      </c>
      <c r="D3684">
        <v>-4.1544629318044914E-4</v>
      </c>
      <c r="E3684" s="4">
        <v>4.5976222803195334E-2</v>
      </c>
      <c r="F3684">
        <v>104.77431158644804</v>
      </c>
      <c r="G3684" s="14">
        <f t="shared" si="462"/>
        <v>104.77431158644804</v>
      </c>
      <c r="H3684">
        <f t="shared" si="463"/>
        <v>16047</v>
      </c>
      <c r="I3684" s="29">
        <f t="shared" si="464"/>
        <v>153.15777080300654</v>
      </c>
      <c r="J3684">
        <f t="shared" si="465"/>
        <v>-4.1544629318044914E-4</v>
      </c>
      <c r="K3684">
        <f t="shared" si="466"/>
        <v>4.5976222803195334E-2</v>
      </c>
      <c r="L3684">
        <f t="shared" si="467"/>
        <v>3077</v>
      </c>
      <c r="M3684" s="21" t="str">
        <f t="shared" si="468"/>
        <v>D</v>
      </c>
      <c r="N3684" t="str">
        <f t="shared" si="469"/>
        <v>G45934</v>
      </c>
      <c r="AC3684">
        <v>1.5331461887281364E-2</v>
      </c>
      <c r="AD3684">
        <v>5.420797737315298E-3</v>
      </c>
      <c r="AE3684">
        <v>3890</v>
      </c>
      <c r="AF3684" t="s">
        <v>2560</v>
      </c>
    </row>
    <row r="3685" spans="2:32" x14ac:dyDescent="0.25">
      <c r="B3685">
        <v>16046</v>
      </c>
      <c r="C3685" t="s">
        <v>8170</v>
      </c>
      <c r="D3685">
        <v>7.3538576592297143E-3</v>
      </c>
      <c r="E3685" s="4">
        <v>2.4217551574110999E-2</v>
      </c>
      <c r="F3685">
        <v>5.7563607539280977</v>
      </c>
      <c r="G3685" s="14">
        <f t="shared" si="462"/>
        <v>5.7563607539280977</v>
      </c>
      <c r="H3685">
        <f t="shared" si="463"/>
        <v>16046</v>
      </c>
      <c r="I3685" s="29">
        <f t="shared" si="464"/>
        <v>2787.5250850201369</v>
      </c>
      <c r="J3685">
        <f t="shared" si="465"/>
        <v>7.3538576592297143E-3</v>
      </c>
      <c r="K3685">
        <f t="shared" si="466"/>
        <v>2.4217551574110999E-2</v>
      </c>
      <c r="L3685">
        <f t="shared" si="467"/>
        <v>9833</v>
      </c>
      <c r="M3685" s="21" t="str">
        <f t="shared" si="468"/>
        <v>A</v>
      </c>
      <c r="N3685" t="str">
        <f t="shared" si="469"/>
        <v>G52137</v>
      </c>
      <c r="AC3685">
        <v>7.1552660152008687E-2</v>
      </c>
      <c r="AD3685">
        <v>3.3109940588474246E-2</v>
      </c>
      <c r="AE3685">
        <v>3155</v>
      </c>
      <c r="AF3685" t="s">
        <v>2560</v>
      </c>
    </row>
    <row r="3686" spans="2:32" x14ac:dyDescent="0.25">
      <c r="B3686">
        <v>16040</v>
      </c>
      <c r="C3686" t="s">
        <v>7003</v>
      </c>
      <c r="D3686">
        <v>0</v>
      </c>
      <c r="E3686" s="4">
        <v>2.6038227602839501E-2</v>
      </c>
      <c r="F3686">
        <v>31.29891873812214</v>
      </c>
      <c r="G3686" s="14">
        <f t="shared" si="462"/>
        <v>31.29891873812214</v>
      </c>
      <c r="H3686">
        <f t="shared" si="463"/>
        <v>16040</v>
      </c>
      <c r="I3686" s="29">
        <f t="shared" si="464"/>
        <v>512.4777674975478</v>
      </c>
      <c r="J3686">
        <f t="shared" si="465"/>
        <v>0</v>
      </c>
      <c r="K3686">
        <f t="shared" si="466"/>
        <v>2.6038227602839501E-2</v>
      </c>
      <c r="L3686">
        <f t="shared" si="467"/>
        <v>7152</v>
      </c>
      <c r="M3686" s="21" t="str">
        <f t="shared" si="468"/>
        <v>B</v>
      </c>
      <c r="N3686" t="str">
        <f t="shared" si="469"/>
        <v>G33950</v>
      </c>
      <c r="AC3686">
        <v>9.2683727034120738E-3</v>
      </c>
      <c r="AD3686">
        <v>4.9854932120069854E-2</v>
      </c>
      <c r="AE3686">
        <v>3588</v>
      </c>
      <c r="AF3686" t="s">
        <v>2560</v>
      </c>
    </row>
    <row r="3687" spans="2:32" x14ac:dyDescent="0.25">
      <c r="B3687">
        <v>16040</v>
      </c>
      <c r="C3687" t="s">
        <v>8838</v>
      </c>
      <c r="D3687">
        <v>3.1172069825436408E-4</v>
      </c>
      <c r="E3687" s="4">
        <v>3.6451414227485698E-2</v>
      </c>
      <c r="F3687">
        <v>189.72254220904043</v>
      </c>
      <c r="G3687" s="14">
        <f t="shared" si="462"/>
        <v>189.72254220904043</v>
      </c>
      <c r="H3687">
        <f t="shared" si="463"/>
        <v>16040</v>
      </c>
      <c r="I3687" s="29">
        <f t="shared" si="464"/>
        <v>84.544513336358207</v>
      </c>
      <c r="J3687">
        <f t="shared" si="465"/>
        <v>3.1172069825436408E-4</v>
      </c>
      <c r="K3687">
        <f t="shared" si="466"/>
        <v>3.6451414227485698E-2</v>
      </c>
      <c r="L3687">
        <f t="shared" si="467"/>
        <v>1243</v>
      </c>
      <c r="M3687" s="21" t="str">
        <f t="shared" si="468"/>
        <v>E</v>
      </c>
      <c r="N3687" t="str">
        <f t="shared" si="469"/>
        <v>G34192</v>
      </c>
      <c r="AC3687">
        <v>6.931455605677192E-3</v>
      </c>
      <c r="AD3687">
        <v>3.6237761378288297E-2</v>
      </c>
      <c r="AE3687">
        <v>3005</v>
      </c>
      <c r="AF3687" t="s">
        <v>2560</v>
      </c>
    </row>
    <row r="3688" spans="2:32" x14ac:dyDescent="0.25">
      <c r="B3688">
        <v>16038</v>
      </c>
      <c r="C3688" t="s">
        <v>7061</v>
      </c>
      <c r="D3688">
        <v>3.8159371492704826E-2</v>
      </c>
      <c r="E3688" s="4">
        <v>0.204311609268188</v>
      </c>
      <c r="F3688">
        <v>7.4466472617749018</v>
      </c>
      <c r="G3688" s="14">
        <f t="shared" si="462"/>
        <v>7.4466472617749018</v>
      </c>
      <c r="H3688">
        <f t="shared" si="463"/>
        <v>16038</v>
      </c>
      <c r="I3688" s="29">
        <f t="shared" si="464"/>
        <v>2153.720921135367</v>
      </c>
      <c r="J3688">
        <f t="shared" si="465"/>
        <v>3.8159371492704826E-2</v>
      </c>
      <c r="K3688">
        <f t="shared" si="466"/>
        <v>0.204311609268188</v>
      </c>
      <c r="L3688">
        <f t="shared" si="467"/>
        <v>9528</v>
      </c>
      <c r="M3688" s="21" t="str">
        <f t="shared" si="468"/>
        <v>A</v>
      </c>
      <c r="N3688" t="str">
        <f t="shared" si="469"/>
        <v>G52171</v>
      </c>
      <c r="AC3688">
        <v>7.4290116662998021E-2</v>
      </c>
      <c r="AD3688">
        <v>4.4857252389192602E-2</v>
      </c>
      <c r="AE3688">
        <v>3995</v>
      </c>
      <c r="AF3688" t="s">
        <v>2560</v>
      </c>
    </row>
    <row r="3689" spans="2:32" x14ac:dyDescent="0.25">
      <c r="B3689">
        <v>16035</v>
      </c>
      <c r="C3689" t="s">
        <v>8838</v>
      </c>
      <c r="D3689">
        <v>1.6630287911859474E-4</v>
      </c>
      <c r="E3689" s="4">
        <v>4.2321953922510168E-2</v>
      </c>
      <c r="F3689">
        <v>189.72254220904043</v>
      </c>
      <c r="G3689" s="14">
        <f t="shared" si="462"/>
        <v>189.72254220904043</v>
      </c>
      <c r="H3689">
        <f t="shared" si="463"/>
        <v>16035</v>
      </c>
      <c r="I3689" s="29">
        <f t="shared" si="464"/>
        <v>84.518159061627415</v>
      </c>
      <c r="J3689">
        <f t="shared" si="465"/>
        <v>1.6630287911859474E-4</v>
      </c>
      <c r="K3689">
        <f t="shared" si="466"/>
        <v>4.2321953922510168E-2</v>
      </c>
      <c r="L3689">
        <f t="shared" si="467"/>
        <v>1241</v>
      </c>
      <c r="M3689" s="21" t="str">
        <f t="shared" si="468"/>
        <v>E</v>
      </c>
      <c r="N3689" t="str">
        <f t="shared" si="469"/>
        <v>G34192</v>
      </c>
      <c r="AC3689">
        <v>9.9327527284753608E-2</v>
      </c>
      <c r="AD3689">
        <v>7.8659877181053196E-3</v>
      </c>
      <c r="AE3689">
        <v>3709</v>
      </c>
      <c r="AF3689" t="s">
        <v>2560</v>
      </c>
    </row>
    <row r="3690" spans="2:32" x14ac:dyDescent="0.25">
      <c r="B3690">
        <v>16033</v>
      </c>
      <c r="C3690" t="s">
        <v>7062</v>
      </c>
      <c r="D3690">
        <v>2.313977421568016E-2</v>
      </c>
      <c r="E3690" s="4">
        <v>-5.3916249424219097E-2</v>
      </c>
      <c r="F3690">
        <v>79.01319984451321</v>
      </c>
      <c r="G3690" s="14">
        <f t="shared" si="462"/>
        <v>79.01319984451321</v>
      </c>
      <c r="H3690">
        <f t="shared" si="463"/>
        <v>16033</v>
      </c>
      <c r="I3690" s="29">
        <f t="shared" si="464"/>
        <v>202.91546262587357</v>
      </c>
      <c r="J3690">
        <f t="shared" si="465"/>
        <v>2.313977421568016E-2</v>
      </c>
      <c r="K3690">
        <f t="shared" si="466"/>
        <v>-5.3916249424219097E-2</v>
      </c>
      <c r="L3690">
        <f t="shared" si="467"/>
        <v>4090</v>
      </c>
      <c r="M3690" s="21" t="str">
        <f t="shared" si="468"/>
        <v>D</v>
      </c>
      <c r="N3690" t="str">
        <f t="shared" si="469"/>
        <v>G47800</v>
      </c>
      <c r="AC3690">
        <v>1.9307149161518093E-2</v>
      </c>
      <c r="AD3690">
        <v>4.2252853512763998E-2</v>
      </c>
      <c r="AE3690">
        <v>3986</v>
      </c>
      <c r="AF3690" t="s">
        <v>2560</v>
      </c>
    </row>
    <row r="3691" spans="2:32" x14ac:dyDescent="0.25">
      <c r="B3691">
        <v>16031</v>
      </c>
      <c r="C3691" t="s">
        <v>8155</v>
      </c>
      <c r="D3691">
        <v>2.3454556796207348E-2</v>
      </c>
      <c r="E3691" s="4">
        <v>-4.4842701405286803E-2</v>
      </c>
      <c r="F3691">
        <v>179.89406593263001</v>
      </c>
      <c r="G3691" s="14">
        <f t="shared" si="462"/>
        <v>179.89406593263001</v>
      </c>
      <c r="H3691">
        <f t="shared" si="463"/>
        <v>16031</v>
      </c>
      <c r="I3691" s="29">
        <f t="shared" si="464"/>
        <v>89.113556452738024</v>
      </c>
      <c r="J3691">
        <f t="shared" si="465"/>
        <v>2.3454556796207348E-2</v>
      </c>
      <c r="K3691">
        <f t="shared" si="466"/>
        <v>-4.4842701405286803E-2</v>
      </c>
      <c r="L3691">
        <f t="shared" si="467"/>
        <v>1384</v>
      </c>
      <c r="M3691" s="21" t="str">
        <f t="shared" si="468"/>
        <v>E</v>
      </c>
      <c r="N3691" t="str">
        <f t="shared" si="469"/>
        <v>G45855</v>
      </c>
      <c r="AC3691">
        <v>4.0971838763114304E-2</v>
      </c>
      <c r="AD3691">
        <v>3.2624066807329655E-2</v>
      </c>
      <c r="AE3691">
        <v>3949</v>
      </c>
      <c r="AF3691" t="s">
        <v>2560</v>
      </c>
    </row>
    <row r="3692" spans="2:32" x14ac:dyDescent="0.25">
      <c r="B3692">
        <v>16031</v>
      </c>
      <c r="C3692" t="s">
        <v>8206</v>
      </c>
      <c r="D3692">
        <v>5.7451188322624913E-2</v>
      </c>
      <c r="E3692" s="4">
        <v>2.3716302588582001E-2</v>
      </c>
      <c r="F3692">
        <v>86.003875046767917</v>
      </c>
      <c r="G3692" s="14">
        <f t="shared" si="462"/>
        <v>86.003875046767917</v>
      </c>
      <c r="H3692">
        <f t="shared" si="463"/>
        <v>16031</v>
      </c>
      <c r="I3692" s="29">
        <f t="shared" si="464"/>
        <v>186.39857786968932</v>
      </c>
      <c r="J3692">
        <f t="shared" si="465"/>
        <v>5.7451188322624913E-2</v>
      </c>
      <c r="K3692">
        <f t="shared" si="466"/>
        <v>2.3716302588582001E-2</v>
      </c>
      <c r="L3692">
        <f t="shared" si="467"/>
        <v>3799</v>
      </c>
      <c r="M3692" s="21" t="str">
        <f t="shared" si="468"/>
        <v>D</v>
      </c>
      <c r="N3692" t="str">
        <f t="shared" si="469"/>
        <v>G47537</v>
      </c>
      <c r="AC3692">
        <v>2.9840848806366047E-2</v>
      </c>
      <c r="AD3692">
        <v>1.0813941247761199E-2</v>
      </c>
      <c r="AE3692">
        <v>3046</v>
      </c>
      <c r="AF3692" t="s">
        <v>2560</v>
      </c>
    </row>
    <row r="3693" spans="2:32" x14ac:dyDescent="0.25">
      <c r="B3693">
        <v>16027</v>
      </c>
      <c r="C3693" t="s">
        <v>8838</v>
      </c>
      <c r="D3693">
        <v>0</v>
      </c>
      <c r="E3693" s="4">
        <v>2.2506341881429151E-2</v>
      </c>
      <c r="F3693">
        <v>189.72254220904043</v>
      </c>
      <c r="G3693" s="14">
        <f t="shared" si="462"/>
        <v>189.72254220904043</v>
      </c>
      <c r="H3693">
        <f t="shared" si="463"/>
        <v>16027</v>
      </c>
      <c r="I3693" s="29">
        <f t="shared" si="464"/>
        <v>84.475992222058153</v>
      </c>
      <c r="J3693">
        <f t="shared" si="465"/>
        <v>0</v>
      </c>
      <c r="K3693">
        <f t="shared" si="466"/>
        <v>2.2506341881429151E-2</v>
      </c>
      <c r="L3693">
        <f t="shared" si="467"/>
        <v>1239</v>
      </c>
      <c r="M3693" s="21" t="str">
        <f t="shared" si="468"/>
        <v>E</v>
      </c>
      <c r="N3693" t="str">
        <f t="shared" si="469"/>
        <v>G34192</v>
      </c>
      <c r="AC3693">
        <v>2.0890166875568337E-4</v>
      </c>
      <c r="AD3693">
        <v>1.0302928211684858E-2</v>
      </c>
      <c r="AE3693">
        <v>3982</v>
      </c>
      <c r="AF3693" t="s">
        <v>2560</v>
      </c>
    </row>
    <row r="3694" spans="2:32" x14ac:dyDescent="0.25">
      <c r="B3694">
        <v>16022</v>
      </c>
      <c r="C3694" t="s">
        <v>8171</v>
      </c>
      <c r="D3694">
        <v>1.3668705529896392E-2</v>
      </c>
      <c r="E3694" s="4">
        <v>3.4444477409124402E-2</v>
      </c>
      <c r="F3694">
        <v>57.922565695229473</v>
      </c>
      <c r="G3694" s="14">
        <f t="shared" si="462"/>
        <v>57.922565695229473</v>
      </c>
      <c r="H3694">
        <f t="shared" si="463"/>
        <v>16022</v>
      </c>
      <c r="I3694" s="29">
        <f t="shared" si="464"/>
        <v>276.61067509168674</v>
      </c>
      <c r="J3694">
        <f t="shared" si="465"/>
        <v>1.3668705529896392E-2</v>
      </c>
      <c r="K3694">
        <f t="shared" si="466"/>
        <v>3.4444477409124402E-2</v>
      </c>
      <c r="L3694">
        <f t="shared" si="467"/>
        <v>5193</v>
      </c>
      <c r="M3694" s="21" t="str">
        <f t="shared" si="468"/>
        <v>C</v>
      </c>
      <c r="N3694" t="str">
        <f t="shared" si="469"/>
        <v>G47850</v>
      </c>
      <c r="AC3694">
        <v>6.7005937234944871E-2</v>
      </c>
      <c r="AD3694">
        <v>3.1174225111802432E-2</v>
      </c>
      <c r="AE3694">
        <v>3545</v>
      </c>
      <c r="AF3694" t="s">
        <v>2560</v>
      </c>
    </row>
    <row r="3695" spans="2:32" x14ac:dyDescent="0.25">
      <c r="B3695">
        <v>16018</v>
      </c>
      <c r="C3695" t="s">
        <v>8615</v>
      </c>
      <c r="D3695">
        <v>1.3765763516044451E-2</v>
      </c>
      <c r="E3695" s="4">
        <v>2.4955957429483522E-2</v>
      </c>
      <c r="F3695">
        <v>22.942450763634312</v>
      </c>
      <c r="G3695" s="14">
        <f t="shared" si="462"/>
        <v>22.942450763634312</v>
      </c>
      <c r="H3695">
        <f t="shared" si="463"/>
        <v>16018</v>
      </c>
      <c r="I3695" s="29">
        <f t="shared" si="464"/>
        <v>698.18173154325166</v>
      </c>
      <c r="J3695">
        <f t="shared" si="465"/>
        <v>1.3765763516044451E-2</v>
      </c>
      <c r="K3695">
        <f t="shared" si="466"/>
        <v>2.4955957429483522E-2</v>
      </c>
      <c r="L3695">
        <f t="shared" si="467"/>
        <v>7765</v>
      </c>
      <c r="M3695" s="21" t="str">
        <f t="shared" si="468"/>
        <v>B</v>
      </c>
      <c r="N3695" t="str">
        <f t="shared" si="469"/>
        <v>G47461</v>
      </c>
      <c r="AC3695">
        <v>1.8969632779525445E-4</v>
      </c>
      <c r="AD3695">
        <v>6.3406079674938054E-3</v>
      </c>
      <c r="AE3695">
        <v>3981</v>
      </c>
      <c r="AF3695" t="s">
        <v>2560</v>
      </c>
    </row>
    <row r="3696" spans="2:32" x14ac:dyDescent="0.25">
      <c r="B3696">
        <v>16017</v>
      </c>
      <c r="C3696" t="s">
        <v>7762</v>
      </c>
      <c r="D3696">
        <v>6.7428357370294062E-3</v>
      </c>
      <c r="E3696" s="4">
        <v>2.9306897893547998E-2</v>
      </c>
      <c r="F3696">
        <v>229.36638154279984</v>
      </c>
      <c r="G3696" s="14">
        <f t="shared" si="462"/>
        <v>229.36638154279984</v>
      </c>
      <c r="H3696">
        <f t="shared" si="463"/>
        <v>16017</v>
      </c>
      <c r="I3696" s="29">
        <f t="shared" si="464"/>
        <v>69.831506658752531</v>
      </c>
      <c r="J3696">
        <f t="shared" si="465"/>
        <v>6.7428357370294062E-3</v>
      </c>
      <c r="K3696">
        <f t="shared" si="466"/>
        <v>2.9306897893547998E-2</v>
      </c>
      <c r="L3696">
        <f t="shared" si="467"/>
        <v>728</v>
      </c>
      <c r="M3696" s="21" t="str">
        <f t="shared" si="468"/>
        <v>E</v>
      </c>
      <c r="N3696" t="str">
        <f t="shared" si="469"/>
        <v>G34057</v>
      </c>
      <c r="AC3696">
        <v>-1.549529607083564E-4</v>
      </c>
      <c r="AD3696">
        <v>6.1702825874090282E-2</v>
      </c>
      <c r="AE3696">
        <v>3980</v>
      </c>
      <c r="AF3696" t="s">
        <v>2560</v>
      </c>
    </row>
    <row r="3697" spans="2:32" x14ac:dyDescent="0.25">
      <c r="B3697">
        <v>16013</v>
      </c>
      <c r="C3697" t="s">
        <v>7542</v>
      </c>
      <c r="D3697">
        <v>2.5167051770436519E-2</v>
      </c>
      <c r="E3697" s="4">
        <v>1.4641923829913099E-2</v>
      </c>
      <c r="F3697">
        <v>14.763987511401922</v>
      </c>
      <c r="G3697" s="14">
        <f t="shared" si="462"/>
        <v>14.763987511401922</v>
      </c>
      <c r="H3697">
        <f t="shared" si="463"/>
        <v>16013</v>
      </c>
      <c r="I3697" s="29">
        <f t="shared" si="464"/>
        <v>1084.5985874502733</v>
      </c>
      <c r="J3697">
        <f t="shared" si="465"/>
        <v>2.5167051770436519E-2</v>
      </c>
      <c r="K3697">
        <f t="shared" si="466"/>
        <v>1.4641923829913099E-2</v>
      </c>
      <c r="L3697">
        <f t="shared" si="467"/>
        <v>8700</v>
      </c>
      <c r="M3697" s="21" t="str">
        <f t="shared" si="468"/>
        <v>A</v>
      </c>
      <c r="N3697" t="str">
        <f t="shared" si="469"/>
        <v>G47806</v>
      </c>
      <c r="AC3697">
        <v>9.6952908587257611E-3</v>
      </c>
      <c r="AD3697">
        <v>2.3463977500796311E-2</v>
      </c>
      <c r="AE3697">
        <v>3714</v>
      </c>
      <c r="AF3697" t="s">
        <v>2560</v>
      </c>
    </row>
    <row r="3698" spans="2:32" x14ac:dyDescent="0.25">
      <c r="B3698">
        <v>16010</v>
      </c>
      <c r="C3698" t="s">
        <v>7504</v>
      </c>
      <c r="D3698">
        <v>1.4574224443056423E-3</v>
      </c>
      <c r="E3698" s="4">
        <v>4.3810117989778539E-2</v>
      </c>
      <c r="F3698">
        <v>191.29684420182949</v>
      </c>
      <c r="G3698" s="14">
        <f t="shared" si="462"/>
        <v>191.29684420182949</v>
      </c>
      <c r="H3698">
        <f t="shared" si="463"/>
        <v>16010</v>
      </c>
      <c r="I3698" s="29">
        <f t="shared" si="464"/>
        <v>83.691919052822968</v>
      </c>
      <c r="J3698">
        <f t="shared" si="465"/>
        <v>1.4574224443056423E-3</v>
      </c>
      <c r="K3698">
        <f t="shared" si="466"/>
        <v>4.3810117989778539E-2</v>
      </c>
      <c r="L3698">
        <f t="shared" si="467"/>
        <v>1229</v>
      </c>
      <c r="M3698" s="21" t="str">
        <f t="shared" si="468"/>
        <v>E</v>
      </c>
      <c r="N3698" t="str">
        <f t="shared" si="469"/>
        <v>G47433</v>
      </c>
      <c r="AC3698">
        <v>1.3927576601671309E-2</v>
      </c>
      <c r="AD3698">
        <v>1.3816065620630951E-3</v>
      </c>
      <c r="AE3698">
        <v>2957</v>
      </c>
      <c r="AF3698" t="s">
        <v>2560</v>
      </c>
    </row>
    <row r="3699" spans="2:32" x14ac:dyDescent="0.25">
      <c r="B3699">
        <v>16006</v>
      </c>
      <c r="C3699" t="s">
        <v>8823</v>
      </c>
      <c r="D3699">
        <v>1.4244658253155067E-2</v>
      </c>
      <c r="E3699" s="4">
        <v>1.8516050651669499E-2</v>
      </c>
      <c r="F3699">
        <v>104.29482166460913</v>
      </c>
      <c r="G3699" s="14">
        <f t="shared" si="462"/>
        <v>104.29482166460913</v>
      </c>
      <c r="H3699">
        <f t="shared" si="463"/>
        <v>16006</v>
      </c>
      <c r="I3699" s="29">
        <f t="shared" si="464"/>
        <v>153.46878919331232</v>
      </c>
      <c r="J3699">
        <f t="shared" si="465"/>
        <v>1.4244658253155067E-2</v>
      </c>
      <c r="K3699">
        <f t="shared" si="466"/>
        <v>1.8516050651669499E-2</v>
      </c>
      <c r="L3699">
        <f t="shared" si="467"/>
        <v>3084</v>
      </c>
      <c r="M3699" s="21" t="str">
        <f t="shared" si="468"/>
        <v>D</v>
      </c>
      <c r="N3699" t="str">
        <f t="shared" si="469"/>
        <v>G47828</v>
      </c>
      <c r="AC3699">
        <v>-1.5056881552531786E-3</v>
      </c>
      <c r="AD3699">
        <v>2.7017530286684611E-2</v>
      </c>
      <c r="AE3699">
        <v>2781</v>
      </c>
      <c r="AF3699" t="s">
        <v>2560</v>
      </c>
    </row>
    <row r="3700" spans="2:32" x14ac:dyDescent="0.25">
      <c r="B3700">
        <v>16003</v>
      </c>
      <c r="C3700" t="s">
        <v>8071</v>
      </c>
      <c r="D3700">
        <v>4.87408610885459E-3</v>
      </c>
      <c r="E3700" s="4">
        <v>1.7138598486781099E-2</v>
      </c>
      <c r="F3700">
        <v>6.066920460987351</v>
      </c>
      <c r="G3700" s="14">
        <f t="shared" si="462"/>
        <v>6.066920460987351</v>
      </c>
      <c r="H3700">
        <f t="shared" si="463"/>
        <v>16003</v>
      </c>
      <c r="I3700" s="29">
        <f t="shared" si="464"/>
        <v>2637.7467947545201</v>
      </c>
      <c r="J3700">
        <f t="shared" si="465"/>
        <v>4.87408610885459E-3</v>
      </c>
      <c r="K3700">
        <f t="shared" si="466"/>
        <v>1.7138598486781099E-2</v>
      </c>
      <c r="L3700">
        <f t="shared" si="467"/>
        <v>9788</v>
      </c>
      <c r="M3700" s="21" t="str">
        <f t="shared" si="468"/>
        <v>A</v>
      </c>
      <c r="N3700" t="str">
        <f t="shared" si="469"/>
        <v>G43603</v>
      </c>
      <c r="AC3700">
        <v>8.5011185682326625E-3</v>
      </c>
      <c r="AD3700">
        <v>2.4706793483346701E-3</v>
      </c>
      <c r="AE3700">
        <v>3380</v>
      </c>
      <c r="AF3700" t="s">
        <v>2560</v>
      </c>
    </row>
    <row r="3701" spans="2:32" x14ac:dyDescent="0.25">
      <c r="B3701">
        <v>15999</v>
      </c>
      <c r="C3701" t="s">
        <v>7522</v>
      </c>
      <c r="D3701">
        <v>2.4689043065191575E-2</v>
      </c>
      <c r="E3701" s="4">
        <v>1.6554467380046799E-2</v>
      </c>
      <c r="F3701">
        <v>101.95541972193719</v>
      </c>
      <c r="G3701" s="14">
        <f t="shared" si="462"/>
        <v>101.95541972193719</v>
      </c>
      <c r="H3701">
        <f t="shared" si="463"/>
        <v>15999</v>
      </c>
      <c r="I3701" s="29">
        <f t="shared" si="464"/>
        <v>156.92152554159495</v>
      </c>
      <c r="J3701">
        <f t="shared" si="465"/>
        <v>2.4689043065191575E-2</v>
      </c>
      <c r="K3701">
        <f t="shared" si="466"/>
        <v>1.6554467380046799E-2</v>
      </c>
      <c r="L3701">
        <f t="shared" si="467"/>
        <v>3166</v>
      </c>
      <c r="M3701" s="21" t="str">
        <f t="shared" si="468"/>
        <v>D</v>
      </c>
      <c r="N3701" t="str">
        <f t="shared" si="469"/>
        <v>G47447</v>
      </c>
      <c r="AC3701">
        <v>2.2982062780269059E-3</v>
      </c>
      <c r="AD3701">
        <v>1.761778024956585E-2</v>
      </c>
      <c r="AE3701">
        <v>3374</v>
      </c>
      <c r="AF3701" t="s">
        <v>2560</v>
      </c>
    </row>
    <row r="3702" spans="2:32" x14ac:dyDescent="0.25">
      <c r="B3702">
        <v>15999</v>
      </c>
      <c r="C3702" t="s">
        <v>7615</v>
      </c>
      <c r="D3702">
        <v>0.10500656291018189</v>
      </c>
      <c r="E3702" s="4">
        <v>1.6518138349056199E-2</v>
      </c>
      <c r="F3702">
        <v>26.976059287944341</v>
      </c>
      <c r="G3702" s="14">
        <f t="shared" si="462"/>
        <v>26.976059287944341</v>
      </c>
      <c r="H3702">
        <f t="shared" si="463"/>
        <v>15999</v>
      </c>
      <c r="I3702" s="29">
        <f t="shared" si="464"/>
        <v>593.08143673712891</v>
      </c>
      <c r="J3702">
        <f t="shared" si="465"/>
        <v>0.10500656291018189</v>
      </c>
      <c r="K3702">
        <f t="shared" si="466"/>
        <v>1.6518138349056199E-2</v>
      </c>
      <c r="L3702">
        <f t="shared" si="467"/>
        <v>7451</v>
      </c>
      <c r="M3702" s="21" t="str">
        <f t="shared" si="468"/>
        <v>B</v>
      </c>
      <c r="N3702" t="str">
        <f t="shared" si="469"/>
        <v>G47844</v>
      </c>
      <c r="AC3702">
        <v>1.3460459899046552E-4</v>
      </c>
      <c r="AD3702">
        <v>-6.5455520525574808E-4</v>
      </c>
      <c r="AE3702">
        <v>3964</v>
      </c>
      <c r="AF3702" t="s">
        <v>2560</v>
      </c>
    </row>
    <row r="3703" spans="2:32" x14ac:dyDescent="0.25">
      <c r="B3703">
        <v>15997</v>
      </c>
      <c r="C3703" t="s">
        <v>9049</v>
      </c>
      <c r="D3703">
        <v>2.5004688379071077E-2</v>
      </c>
      <c r="E3703" s="4">
        <v>8.8101103901863098E-2</v>
      </c>
      <c r="F3703">
        <v>125.34612223236168</v>
      </c>
      <c r="G3703" s="14">
        <f t="shared" si="462"/>
        <v>125.34612223236168</v>
      </c>
      <c r="H3703">
        <f t="shared" si="463"/>
        <v>15997</v>
      </c>
      <c r="I3703" s="29">
        <f t="shared" si="464"/>
        <v>127.62261580254868</v>
      </c>
      <c r="J3703">
        <f t="shared" si="465"/>
        <v>2.5004688379071077E-2</v>
      </c>
      <c r="K3703">
        <f t="shared" si="466"/>
        <v>8.8101103901863098E-2</v>
      </c>
      <c r="L3703">
        <f t="shared" si="467"/>
        <v>2459</v>
      </c>
      <c r="M3703" s="21" t="str">
        <f t="shared" si="468"/>
        <v>D</v>
      </c>
      <c r="N3703" t="str">
        <f t="shared" si="469"/>
        <v>G45848</v>
      </c>
      <c r="AC3703">
        <v>-3.3745781777277839E-3</v>
      </c>
      <c r="AD3703">
        <v>3.43440771102905E-2</v>
      </c>
      <c r="AE3703">
        <v>3368</v>
      </c>
      <c r="AF3703" t="s">
        <v>2560</v>
      </c>
    </row>
    <row r="3704" spans="2:32" x14ac:dyDescent="0.25">
      <c r="B3704">
        <v>15996</v>
      </c>
      <c r="C3704" t="s">
        <v>7329</v>
      </c>
      <c r="D3704">
        <v>1.1252813203300824E-3</v>
      </c>
      <c r="E3704" s="4">
        <v>6.3575626164674715E-2</v>
      </c>
      <c r="F3704">
        <v>469.2126239190012</v>
      </c>
      <c r="G3704" s="14">
        <f t="shared" si="462"/>
        <v>469.2126239190012</v>
      </c>
      <c r="H3704">
        <f t="shared" si="463"/>
        <v>15996</v>
      </c>
      <c r="I3704" s="29" t="str">
        <f t="shared" si="464"/>
        <v/>
      </c>
      <c r="J3704" t="str">
        <f t="shared" si="465"/>
        <v/>
      </c>
      <c r="K3704" t="str">
        <f t="shared" si="466"/>
        <v/>
      </c>
      <c r="L3704" t="str">
        <f t="shared" si="467"/>
        <v/>
      </c>
      <c r="M3704" s="21" t="str">
        <f t="shared" si="468"/>
        <v/>
      </c>
      <c r="N3704" t="str">
        <f t="shared" si="469"/>
        <v>G45916</v>
      </c>
      <c r="AC3704">
        <v>-4.8749390632617094E-4</v>
      </c>
      <c r="AD3704">
        <v>3.2636478853722402E-2</v>
      </c>
      <c r="AE3704">
        <v>3957</v>
      </c>
      <c r="AF3704" t="s">
        <v>2560</v>
      </c>
    </row>
    <row r="3705" spans="2:32" x14ac:dyDescent="0.25">
      <c r="B3705">
        <v>15995</v>
      </c>
      <c r="C3705" t="s">
        <v>7031</v>
      </c>
      <c r="D3705">
        <v>1.0878399499843702E-2</v>
      </c>
      <c r="E3705" s="4">
        <v>-3.5429816693067599E-2</v>
      </c>
      <c r="F3705">
        <v>61.376008018310735</v>
      </c>
      <c r="G3705" s="14">
        <f t="shared" si="462"/>
        <v>61.376008018310735</v>
      </c>
      <c r="H3705">
        <f t="shared" si="463"/>
        <v>15995</v>
      </c>
      <c r="I3705" s="29">
        <f t="shared" si="464"/>
        <v>260.6067177785186</v>
      </c>
      <c r="J3705">
        <f t="shared" si="465"/>
        <v>1.0878399499843702E-2</v>
      </c>
      <c r="K3705">
        <f t="shared" si="466"/>
        <v>-3.5429816693067599E-2</v>
      </c>
      <c r="L3705">
        <f t="shared" si="467"/>
        <v>5005</v>
      </c>
      <c r="M3705" s="21" t="str">
        <f t="shared" si="468"/>
        <v>C</v>
      </c>
      <c r="N3705" t="str">
        <f t="shared" si="469"/>
        <v>G52182</v>
      </c>
      <c r="AC3705">
        <v>2.4758046365068648E-2</v>
      </c>
      <c r="AD3705">
        <v>4.6244630357250598E-4</v>
      </c>
      <c r="AE3705">
        <v>3148</v>
      </c>
      <c r="AF3705" t="s">
        <v>2560</v>
      </c>
    </row>
    <row r="3706" spans="2:32" x14ac:dyDescent="0.25">
      <c r="B3706">
        <v>15989</v>
      </c>
      <c r="C3706" t="s">
        <v>7499</v>
      </c>
      <c r="D3706">
        <v>4.0652948902370381E-2</v>
      </c>
      <c r="E3706" s="4">
        <v>3.8678873330354697E-2</v>
      </c>
      <c r="F3706">
        <v>103.62992662661982</v>
      </c>
      <c r="G3706" s="14">
        <f t="shared" si="462"/>
        <v>103.62992662661982</v>
      </c>
      <c r="H3706">
        <f t="shared" si="463"/>
        <v>15989</v>
      </c>
      <c r="I3706" s="29">
        <f t="shared" si="464"/>
        <v>154.28940770756896</v>
      </c>
      <c r="J3706">
        <f t="shared" si="465"/>
        <v>4.0652948902370381E-2</v>
      </c>
      <c r="K3706">
        <f t="shared" si="466"/>
        <v>3.8678873330354697E-2</v>
      </c>
      <c r="L3706">
        <f t="shared" si="467"/>
        <v>3105</v>
      </c>
      <c r="M3706" s="21" t="str">
        <f t="shared" si="468"/>
        <v>D</v>
      </c>
      <c r="N3706" t="str">
        <f t="shared" si="469"/>
        <v>G46302</v>
      </c>
      <c r="AC3706">
        <v>1.802004730262417E-3</v>
      </c>
      <c r="AD3706">
        <v>2.40122228860855E-2</v>
      </c>
      <c r="AE3706">
        <v>3363</v>
      </c>
      <c r="AF3706" t="s">
        <v>2560</v>
      </c>
    </row>
    <row r="3707" spans="2:32" x14ac:dyDescent="0.25">
      <c r="B3707">
        <v>15988</v>
      </c>
      <c r="C3707" t="s">
        <v>7025</v>
      </c>
      <c r="D3707">
        <v>2.8709031773830374E-2</v>
      </c>
      <c r="E3707" s="4">
        <v>-2.0973892882466299E-2</v>
      </c>
      <c r="F3707">
        <v>52.588875724052919</v>
      </c>
      <c r="G3707" s="14">
        <f t="shared" si="462"/>
        <v>52.588875724052919</v>
      </c>
      <c r="H3707">
        <f t="shared" si="463"/>
        <v>15988</v>
      </c>
      <c r="I3707" s="29">
        <f t="shared" si="464"/>
        <v>304.01866896514508</v>
      </c>
      <c r="J3707">
        <f t="shared" si="465"/>
        <v>2.8709031773830374E-2</v>
      </c>
      <c r="K3707">
        <f t="shared" si="466"/>
        <v>-2.0973892882466299E-2</v>
      </c>
      <c r="L3707">
        <f t="shared" si="467"/>
        <v>5560</v>
      </c>
      <c r="M3707" s="21" t="str">
        <f t="shared" si="468"/>
        <v>C</v>
      </c>
      <c r="N3707" t="str">
        <f t="shared" si="469"/>
        <v>G52180</v>
      </c>
      <c r="AC3707">
        <v>-1.3553196295459679E-3</v>
      </c>
      <c r="AD3707">
        <v>3.1858683874209766E-2</v>
      </c>
      <c r="AE3707">
        <v>3355</v>
      </c>
      <c r="AF3707" t="s">
        <v>2560</v>
      </c>
    </row>
    <row r="3708" spans="2:32" x14ac:dyDescent="0.25">
      <c r="B3708">
        <v>15985</v>
      </c>
      <c r="C3708" t="s">
        <v>7325</v>
      </c>
      <c r="D3708">
        <v>1.2449171097904286E-2</v>
      </c>
      <c r="E3708" s="4">
        <v>1.2643357738852499E-2</v>
      </c>
      <c r="F3708">
        <v>17.528368216062322</v>
      </c>
      <c r="G3708" s="14">
        <f t="shared" si="462"/>
        <v>17.528368216062322</v>
      </c>
      <c r="H3708">
        <f t="shared" si="463"/>
        <v>15985</v>
      </c>
      <c r="I3708" s="29">
        <f t="shared" si="464"/>
        <v>911.95026273763244</v>
      </c>
      <c r="J3708">
        <f t="shared" si="465"/>
        <v>1.2449171097904286E-2</v>
      </c>
      <c r="K3708">
        <f t="shared" si="466"/>
        <v>1.2643357738852499E-2</v>
      </c>
      <c r="L3708">
        <f t="shared" si="467"/>
        <v>8352</v>
      </c>
      <c r="M3708" s="21" t="str">
        <f t="shared" si="468"/>
        <v>B</v>
      </c>
      <c r="N3708" t="str">
        <f t="shared" si="469"/>
        <v>G45909</v>
      </c>
      <c r="AC3708">
        <v>1.5437328212658608E-3</v>
      </c>
      <c r="AD3708">
        <v>3.6991344454387808E-2</v>
      </c>
      <c r="AE3708">
        <v>3354</v>
      </c>
      <c r="AF3708" t="s">
        <v>2560</v>
      </c>
    </row>
    <row r="3709" spans="2:32" x14ac:dyDescent="0.25">
      <c r="B3709">
        <v>15983</v>
      </c>
      <c r="C3709" t="s">
        <v>7536</v>
      </c>
      <c r="D3709">
        <v>3.0407307764499781E-2</v>
      </c>
      <c r="E3709" s="4">
        <v>1.59117355942726E-2</v>
      </c>
      <c r="F3709">
        <v>40.460514032374981</v>
      </c>
      <c r="G3709" s="14">
        <f t="shared" si="462"/>
        <v>40.460514032374981</v>
      </c>
      <c r="H3709">
        <f t="shared" si="463"/>
        <v>15983</v>
      </c>
      <c r="I3709" s="29">
        <f t="shared" si="464"/>
        <v>395.02711179623185</v>
      </c>
      <c r="J3709">
        <f t="shared" si="465"/>
        <v>3.0407307764499781E-2</v>
      </c>
      <c r="K3709">
        <f t="shared" si="466"/>
        <v>1.59117355942726E-2</v>
      </c>
      <c r="L3709">
        <f t="shared" si="467"/>
        <v>6377</v>
      </c>
      <c r="M3709" s="21" t="str">
        <f t="shared" si="468"/>
        <v>C</v>
      </c>
      <c r="N3709" t="str">
        <f t="shared" si="469"/>
        <v>G43818</v>
      </c>
      <c r="AC3709">
        <v>1.231638418079096E-2</v>
      </c>
      <c r="AD3709">
        <v>-1.7181586474180201E-2</v>
      </c>
      <c r="AE3709">
        <v>3358</v>
      </c>
      <c r="AF3709" t="s">
        <v>2560</v>
      </c>
    </row>
    <row r="3710" spans="2:32" x14ac:dyDescent="0.25">
      <c r="B3710">
        <v>15979</v>
      </c>
      <c r="C3710" t="s">
        <v>8550</v>
      </c>
      <c r="D3710">
        <v>6.1330496276362726E-3</v>
      </c>
      <c r="E3710" s="4">
        <v>9.0978775406256301E-3</v>
      </c>
      <c r="F3710">
        <v>154.79793043906281</v>
      </c>
      <c r="G3710" s="14">
        <f t="shared" si="462"/>
        <v>154.79793043906281</v>
      </c>
      <c r="H3710">
        <f t="shared" si="463"/>
        <v>15979</v>
      </c>
      <c r="I3710" s="29">
        <f t="shared" si="464"/>
        <v>103.22489425199541</v>
      </c>
      <c r="J3710">
        <f t="shared" si="465"/>
        <v>6.1330496276362726E-3</v>
      </c>
      <c r="K3710">
        <f t="shared" si="466"/>
        <v>9.0978775406256301E-3</v>
      </c>
      <c r="L3710">
        <f t="shared" si="467"/>
        <v>1828</v>
      </c>
      <c r="M3710" s="21" t="str">
        <f t="shared" si="468"/>
        <v>E</v>
      </c>
      <c r="N3710" t="str">
        <f t="shared" si="469"/>
        <v>G34157</v>
      </c>
      <c r="AC3710">
        <v>3.3506905139234773E-2</v>
      </c>
      <c r="AD3710">
        <v>-1.9716752693057098E-2</v>
      </c>
      <c r="AE3710">
        <v>3594</v>
      </c>
      <c r="AF3710" t="s">
        <v>2560</v>
      </c>
    </row>
    <row r="3711" spans="2:32" x14ac:dyDescent="0.25">
      <c r="B3711">
        <v>15967</v>
      </c>
      <c r="C3711" t="s">
        <v>8183</v>
      </c>
      <c r="D3711">
        <v>1.640884323918081E-2</v>
      </c>
      <c r="E3711" s="4">
        <v>4.2784623801708201E-2</v>
      </c>
      <c r="F3711">
        <v>3.4256736032869477</v>
      </c>
      <c r="G3711" s="14">
        <f t="shared" si="462"/>
        <v>3.4256736032869477</v>
      </c>
      <c r="H3711">
        <f t="shared" si="463"/>
        <v>15967</v>
      </c>
      <c r="I3711" s="29">
        <f t="shared" si="464"/>
        <v>4660.9811234437511</v>
      </c>
      <c r="J3711">
        <f t="shared" si="465"/>
        <v>1.640884323918081E-2</v>
      </c>
      <c r="K3711">
        <f t="shared" si="466"/>
        <v>4.2784623801708201E-2</v>
      </c>
      <c r="L3711">
        <f t="shared" si="467"/>
        <v>10136</v>
      </c>
      <c r="M3711" s="21" t="str">
        <f t="shared" si="468"/>
        <v>A</v>
      </c>
      <c r="N3711" t="str">
        <f t="shared" si="469"/>
        <v>G47952</v>
      </c>
      <c r="AC3711">
        <v>0</v>
      </c>
      <c r="AD3711">
        <v>1.2629741011187422E-2</v>
      </c>
      <c r="AE3711">
        <v>3947</v>
      </c>
      <c r="AF3711" t="s">
        <v>2560</v>
      </c>
    </row>
    <row r="3712" spans="2:32" x14ac:dyDescent="0.25">
      <c r="B3712">
        <v>15963</v>
      </c>
      <c r="C3712" t="s">
        <v>8074</v>
      </c>
      <c r="D3712">
        <v>3.9466265739522645E-2</v>
      </c>
      <c r="E3712" s="4">
        <v>3.86549569666386E-2</v>
      </c>
      <c r="F3712">
        <v>17.593915455309325</v>
      </c>
      <c r="G3712" s="14">
        <f t="shared" si="462"/>
        <v>17.593915455309325</v>
      </c>
      <c r="H3712">
        <f t="shared" si="463"/>
        <v>15963</v>
      </c>
      <c r="I3712" s="29">
        <f t="shared" si="464"/>
        <v>907.30230235264867</v>
      </c>
      <c r="J3712">
        <f t="shared" si="465"/>
        <v>3.9466265739522645E-2</v>
      </c>
      <c r="K3712">
        <f t="shared" si="466"/>
        <v>3.86549569666386E-2</v>
      </c>
      <c r="L3712">
        <f t="shared" si="467"/>
        <v>8346</v>
      </c>
      <c r="M3712" s="21" t="str">
        <f t="shared" si="468"/>
        <v>B</v>
      </c>
      <c r="N3712" t="str">
        <f t="shared" si="469"/>
        <v>G43604</v>
      </c>
      <c r="AC3712">
        <v>1.5887426236949613E-3</v>
      </c>
      <c r="AD3712">
        <v>8.5469195619225502E-3</v>
      </c>
      <c r="AE3712">
        <v>3343</v>
      </c>
      <c r="AF3712" t="s">
        <v>2560</v>
      </c>
    </row>
    <row r="3713" spans="2:32" x14ac:dyDescent="0.25">
      <c r="B3713">
        <v>15960</v>
      </c>
      <c r="C3713" t="s">
        <v>8071</v>
      </c>
      <c r="D3713">
        <v>5.3258145363408518E-3</v>
      </c>
      <c r="E3713" s="4">
        <v>-1.35622890666127E-2</v>
      </c>
      <c r="F3713">
        <v>6.066920460987351</v>
      </c>
      <c r="G3713" s="14">
        <f t="shared" si="462"/>
        <v>6.066920460987351</v>
      </c>
      <c r="H3713">
        <f t="shared" si="463"/>
        <v>15960</v>
      </c>
      <c r="I3713" s="29">
        <f t="shared" si="464"/>
        <v>2630.6591791715391</v>
      </c>
      <c r="J3713">
        <f t="shared" si="465"/>
        <v>5.3258145363408518E-3</v>
      </c>
      <c r="K3713">
        <f t="shared" si="466"/>
        <v>-1.35622890666127E-2</v>
      </c>
      <c r="L3713">
        <f t="shared" si="467"/>
        <v>9785</v>
      </c>
      <c r="M3713" s="21" t="str">
        <f t="shared" si="468"/>
        <v>A</v>
      </c>
      <c r="N3713" t="str">
        <f t="shared" si="469"/>
        <v>G43603</v>
      </c>
      <c r="AC3713">
        <v>4.5397798206786973E-2</v>
      </c>
      <c r="AD3713">
        <v>6.7527532577514607E-2</v>
      </c>
      <c r="AE3713">
        <v>2916</v>
      </c>
      <c r="AF3713" t="s">
        <v>2560</v>
      </c>
    </row>
    <row r="3714" spans="2:32" x14ac:dyDescent="0.25">
      <c r="B3714">
        <v>15960</v>
      </c>
      <c r="C3714" t="s">
        <v>7432</v>
      </c>
      <c r="D3714">
        <v>2.1115288220551379E-2</v>
      </c>
      <c r="E3714" s="4">
        <v>2.5001600384712198E-2</v>
      </c>
      <c r="F3714">
        <v>54.775185730065964</v>
      </c>
      <c r="G3714" s="14">
        <f t="shared" si="462"/>
        <v>54.775185730065964</v>
      </c>
      <c r="H3714">
        <f t="shared" si="463"/>
        <v>15960</v>
      </c>
      <c r="I3714" s="29">
        <f t="shared" si="464"/>
        <v>291.37281393533635</v>
      </c>
      <c r="J3714">
        <f t="shared" si="465"/>
        <v>2.1115288220551379E-2</v>
      </c>
      <c r="K3714">
        <f t="shared" si="466"/>
        <v>2.5001600384712198E-2</v>
      </c>
      <c r="L3714">
        <f t="shared" si="467"/>
        <v>5425</v>
      </c>
      <c r="M3714" s="21" t="str">
        <f t="shared" si="468"/>
        <v>C</v>
      </c>
      <c r="N3714" t="str">
        <f t="shared" si="469"/>
        <v>G47775</v>
      </c>
      <c r="AC3714">
        <v>4.1676138516329473E-4</v>
      </c>
      <c r="AD3714">
        <v>-2.62634123985966E-2</v>
      </c>
      <c r="AE3714">
        <v>3336</v>
      </c>
      <c r="AF3714" t="s">
        <v>2560</v>
      </c>
    </row>
    <row r="3715" spans="2:32" x14ac:dyDescent="0.25">
      <c r="B3715">
        <v>15955</v>
      </c>
      <c r="C3715" t="s">
        <v>7515</v>
      </c>
      <c r="D3715">
        <v>3.5224067690379189E-2</v>
      </c>
      <c r="E3715" s="4">
        <v>8.6442632600665092E-3</v>
      </c>
      <c r="F3715">
        <v>570.1477186497583</v>
      </c>
      <c r="G3715" s="14">
        <f t="shared" si="462"/>
        <v>570.1477186497583</v>
      </c>
      <c r="H3715">
        <f t="shared" si="463"/>
        <v>15955</v>
      </c>
      <c r="I3715" s="29" t="str">
        <f t="shared" si="464"/>
        <v/>
      </c>
      <c r="J3715" t="str">
        <f t="shared" si="465"/>
        <v/>
      </c>
      <c r="K3715" t="str">
        <f t="shared" si="466"/>
        <v/>
      </c>
      <c r="L3715" t="str">
        <f t="shared" si="467"/>
        <v/>
      </c>
      <c r="M3715" s="21" t="str">
        <f t="shared" si="468"/>
        <v/>
      </c>
      <c r="N3715" t="str">
        <f t="shared" si="469"/>
        <v>G47442</v>
      </c>
      <c r="AC3715">
        <v>3.3886740959745282E-2</v>
      </c>
      <c r="AD3715">
        <v>2.90711410343647E-2</v>
      </c>
      <c r="AE3715">
        <v>3230</v>
      </c>
      <c r="AF3715" t="s">
        <v>2560</v>
      </c>
    </row>
    <row r="3716" spans="2:32" x14ac:dyDescent="0.25">
      <c r="B3716">
        <v>15954</v>
      </c>
      <c r="C3716" t="s">
        <v>8336</v>
      </c>
      <c r="D3716">
        <v>7.5216246709289205E-4</v>
      </c>
      <c r="E3716" s="4">
        <v>3.01070772111416E-2</v>
      </c>
      <c r="F3716">
        <v>1.2501583878043696</v>
      </c>
      <c r="G3716" s="14">
        <f t="shared" si="462"/>
        <v>1.2501583878043696</v>
      </c>
      <c r="H3716">
        <f t="shared" si="463"/>
        <v>15954</v>
      </c>
      <c r="I3716" s="29">
        <f t="shared" si="464"/>
        <v>12761.582976713631</v>
      </c>
      <c r="J3716">
        <f t="shared" si="465"/>
        <v>7.5216246709289205E-4</v>
      </c>
      <c r="K3716">
        <f t="shared" si="466"/>
        <v>3.01070772111416E-2</v>
      </c>
      <c r="L3716">
        <f t="shared" si="467"/>
        <v>10503</v>
      </c>
      <c r="M3716" s="21" t="str">
        <f t="shared" si="468"/>
        <v>A</v>
      </c>
      <c r="N3716" t="str">
        <f t="shared" si="469"/>
        <v>G34107</v>
      </c>
      <c r="AC3716">
        <v>-1.5927189988623438E-4</v>
      </c>
      <c r="AD3716">
        <v>7.3130760341882622E-2</v>
      </c>
      <c r="AE3716">
        <v>3301</v>
      </c>
      <c r="AF3716" t="s">
        <v>2560</v>
      </c>
    </row>
    <row r="3717" spans="2:32" x14ac:dyDescent="0.25">
      <c r="B3717">
        <v>15953</v>
      </c>
      <c r="C3717" t="s">
        <v>7789</v>
      </c>
      <c r="D3717">
        <v>9.3336676487181094E-2</v>
      </c>
      <c r="E3717" s="4">
        <v>0.12016785889864</v>
      </c>
      <c r="F3717">
        <v>168.59012763759631</v>
      </c>
      <c r="G3717" s="14">
        <f t="shared" si="462"/>
        <v>168.59012763759631</v>
      </c>
      <c r="H3717">
        <f t="shared" si="463"/>
        <v>15953</v>
      </c>
      <c r="I3717" s="29">
        <f t="shared" si="464"/>
        <v>94.625944137682794</v>
      </c>
      <c r="J3717">
        <f t="shared" si="465"/>
        <v>9.3336676487181094E-2</v>
      </c>
      <c r="K3717">
        <f t="shared" si="466"/>
        <v>0.12016785889864</v>
      </c>
      <c r="L3717">
        <f t="shared" si="467"/>
        <v>1574</v>
      </c>
      <c r="M3717" s="21" t="str">
        <f t="shared" si="468"/>
        <v>E</v>
      </c>
      <c r="N3717" t="str">
        <f t="shared" si="469"/>
        <v>G34082</v>
      </c>
      <c r="AC3717">
        <v>5.6915196357427435E-4</v>
      </c>
      <c r="AD3717">
        <v>-7.4192214757204163E-3</v>
      </c>
      <c r="AE3717">
        <v>3788</v>
      </c>
      <c r="AF3717" t="s">
        <v>2560</v>
      </c>
    </row>
    <row r="3718" spans="2:32" x14ac:dyDescent="0.25">
      <c r="B3718">
        <v>15952</v>
      </c>
      <c r="C3718" t="s">
        <v>8566</v>
      </c>
      <c r="D3718">
        <v>7.6165997993981943E-3</v>
      </c>
      <c r="E3718" s="4">
        <v>5.1182950846850647E-3</v>
      </c>
      <c r="F3718">
        <v>491.85434087429115</v>
      </c>
      <c r="G3718" s="14">
        <f t="shared" si="462"/>
        <v>491.85434087429115</v>
      </c>
      <c r="H3718">
        <f t="shared" si="463"/>
        <v>15952</v>
      </c>
      <c r="I3718" s="29" t="str">
        <f t="shared" si="464"/>
        <v/>
      </c>
      <c r="J3718" t="str">
        <f t="shared" si="465"/>
        <v/>
      </c>
      <c r="K3718" t="str">
        <f t="shared" si="466"/>
        <v/>
      </c>
      <c r="L3718" t="str">
        <f t="shared" si="467"/>
        <v/>
      </c>
      <c r="M3718" s="21" t="str">
        <f t="shared" si="468"/>
        <v/>
      </c>
      <c r="N3718" t="str">
        <f t="shared" si="469"/>
        <v>G34177</v>
      </c>
      <c r="AC3718">
        <v>8.2061503416856488E-2</v>
      </c>
      <c r="AD3718">
        <v>8.9442962780594999E-3</v>
      </c>
      <c r="AE3718">
        <v>2800</v>
      </c>
      <c r="AF3718" t="s">
        <v>2560</v>
      </c>
    </row>
    <row r="3719" spans="2:32" x14ac:dyDescent="0.25">
      <c r="B3719">
        <v>15950</v>
      </c>
      <c r="C3719" t="s">
        <v>8922</v>
      </c>
      <c r="D3719">
        <v>3.755485893416928E-2</v>
      </c>
      <c r="E3719" s="4">
        <v>4.1034035384654999E-2</v>
      </c>
      <c r="F3719">
        <v>10.615444082220979</v>
      </c>
      <c r="G3719" s="14">
        <f t="shared" si="462"/>
        <v>10.615444082220979</v>
      </c>
      <c r="H3719">
        <f t="shared" si="463"/>
        <v>15950</v>
      </c>
      <c r="I3719" s="29">
        <f t="shared" si="464"/>
        <v>1502.5278148008404</v>
      </c>
      <c r="J3719">
        <f t="shared" si="465"/>
        <v>3.755485893416928E-2</v>
      </c>
      <c r="K3719">
        <f t="shared" si="466"/>
        <v>4.1034035384654999E-2</v>
      </c>
      <c r="L3719">
        <f t="shared" si="467"/>
        <v>9117</v>
      </c>
      <c r="M3719" s="21" t="str">
        <f t="shared" si="468"/>
        <v>A</v>
      </c>
      <c r="N3719" t="str">
        <f t="shared" si="469"/>
        <v>G47500</v>
      </c>
      <c r="AC3719">
        <v>5.809317689941907E-3</v>
      </c>
      <c r="AD3719">
        <v>4.9162346404045772E-2</v>
      </c>
      <c r="AE3719">
        <v>2934</v>
      </c>
      <c r="AF3719" t="s">
        <v>2560</v>
      </c>
    </row>
    <row r="3720" spans="2:32" x14ac:dyDescent="0.25">
      <c r="B3720">
        <v>15942</v>
      </c>
      <c r="C3720" t="s">
        <v>8336</v>
      </c>
      <c r="D3720">
        <v>2.9732781332329695E-2</v>
      </c>
      <c r="E3720" s="4">
        <v>2.20278017222881E-2</v>
      </c>
      <c r="F3720">
        <v>1.2501583878043696</v>
      </c>
      <c r="G3720" s="14">
        <f t="shared" ref="G3720:G3783" si="470">IFERROR(F3720,"")</f>
        <v>1.2501583878043696</v>
      </c>
      <c r="H3720">
        <f t="shared" ref="H3720:H3783" si="471">B3720</f>
        <v>15942</v>
      </c>
      <c r="I3720" s="29">
        <f t="shared" ref="I3720:I3783" si="472">IF(IFERROR(H3720/G3720,0)&gt;$Q$11,H3720/G3720,"")</f>
        <v>12751.984192977854</v>
      </c>
      <c r="J3720">
        <f t="shared" ref="J3720:J3783" si="473">IF(L3720="","",D3720)</f>
        <v>2.9732781332329695E-2</v>
      </c>
      <c r="K3720">
        <f t="shared" ref="K3720:K3783" si="474">IF(J3720="","",E3720)</f>
        <v>2.20278017222881E-2</v>
      </c>
      <c r="L3720">
        <f t="shared" ref="L3720:L3783" si="475">IFERROR(_xlfn.RANK.AVG(I3720,$I$6:$I$20000,1),"")</f>
        <v>10502</v>
      </c>
      <c r="M3720" s="21" t="str">
        <f t="shared" ref="M3720:M3783" si="476">IF(L3720="","",IF(L3720&lt;$P$6,$Q$6,IF(L3720&lt;$P$7,$Q$7,IF(L3720&lt;$P$8,$Q$8,IF(L3720&lt;$P$9,$Q$9,$Q$10)))))</f>
        <v>A</v>
      </c>
      <c r="N3720" t="str">
        <f t="shared" ref="N3720:N3783" si="477">C3720</f>
        <v>G34107</v>
      </c>
      <c r="AC3720">
        <v>3.4973798131692865E-2</v>
      </c>
      <c r="AD3720">
        <v>1.49756409227848E-2</v>
      </c>
      <c r="AE3720">
        <v>2970</v>
      </c>
      <c r="AF3720" t="s">
        <v>2560</v>
      </c>
    </row>
    <row r="3721" spans="2:32" x14ac:dyDescent="0.25">
      <c r="B3721">
        <v>15941</v>
      </c>
      <c r="C3721" t="s">
        <v>7959</v>
      </c>
      <c r="D3721">
        <v>3.1365660874474624E-3</v>
      </c>
      <c r="E3721" s="4">
        <v>-1.74079108983278E-2</v>
      </c>
      <c r="F3721">
        <v>62.508673091785113</v>
      </c>
      <c r="G3721" s="14">
        <f t="shared" si="470"/>
        <v>62.508673091785113</v>
      </c>
      <c r="H3721">
        <f t="shared" si="471"/>
        <v>15941</v>
      </c>
      <c r="I3721" s="29">
        <f t="shared" si="472"/>
        <v>255.02061092534959</v>
      </c>
      <c r="J3721">
        <f t="shared" si="473"/>
        <v>3.1365660874474624E-3</v>
      </c>
      <c r="K3721">
        <f t="shared" si="474"/>
        <v>-1.74079108983278E-2</v>
      </c>
      <c r="L3721">
        <f t="shared" si="475"/>
        <v>4924</v>
      </c>
      <c r="M3721" s="21" t="str">
        <f t="shared" si="476"/>
        <v>C</v>
      </c>
      <c r="N3721" t="str">
        <f t="shared" si="477"/>
        <v>G45833</v>
      </c>
      <c r="AC3721">
        <v>2.7422303473491776E-3</v>
      </c>
      <c r="AD3721">
        <v>3.6454272728102838E-2</v>
      </c>
      <c r="AE3721">
        <v>2803</v>
      </c>
      <c r="AF3721" t="s">
        <v>2560</v>
      </c>
    </row>
    <row r="3722" spans="2:32" x14ac:dyDescent="0.25">
      <c r="B3722">
        <v>15940</v>
      </c>
      <c r="C3722" t="s">
        <v>7504</v>
      </c>
      <c r="D3722">
        <v>1.5244667503136763E-2</v>
      </c>
      <c r="E3722" s="4">
        <v>3.3380281180143398E-2</v>
      </c>
      <c r="F3722">
        <v>191.29684420182951</v>
      </c>
      <c r="G3722" s="14">
        <f t="shared" si="470"/>
        <v>191.29684420182951</v>
      </c>
      <c r="H3722">
        <f t="shared" si="471"/>
        <v>15940</v>
      </c>
      <c r="I3722" s="29">
        <f t="shared" si="472"/>
        <v>83.325995609119175</v>
      </c>
      <c r="J3722">
        <f t="shared" si="473"/>
        <v>1.5244667503136763E-2</v>
      </c>
      <c r="K3722">
        <f t="shared" si="474"/>
        <v>3.3380281180143398E-2</v>
      </c>
      <c r="L3722">
        <f t="shared" si="475"/>
        <v>1213</v>
      </c>
      <c r="M3722" s="21" t="str">
        <f t="shared" si="476"/>
        <v>E</v>
      </c>
      <c r="N3722" t="str">
        <f t="shared" si="477"/>
        <v>G47433</v>
      </c>
      <c r="AC3722">
        <v>2.6884795789955382E-2</v>
      </c>
      <c r="AD3722">
        <v>7.1020550094544896E-3</v>
      </c>
      <c r="AE3722">
        <v>3322</v>
      </c>
      <c r="AF3722" t="s">
        <v>2560</v>
      </c>
    </row>
    <row r="3723" spans="2:32" x14ac:dyDescent="0.25">
      <c r="B3723">
        <v>15940</v>
      </c>
      <c r="C3723" t="s">
        <v>7014</v>
      </c>
      <c r="D3723">
        <v>0.15238393977415307</v>
      </c>
      <c r="E3723" s="4">
        <v>3.4444559365510899E-2</v>
      </c>
      <c r="F3723">
        <v>8.1385591655962273</v>
      </c>
      <c r="G3723" s="14">
        <f t="shared" si="470"/>
        <v>8.1385591655962273</v>
      </c>
      <c r="H3723">
        <f t="shared" si="471"/>
        <v>15940</v>
      </c>
      <c r="I3723" s="29">
        <f t="shared" si="472"/>
        <v>1958.5776395633345</v>
      </c>
      <c r="J3723">
        <f t="shared" si="473"/>
        <v>0.15238393977415307</v>
      </c>
      <c r="K3723">
        <f t="shared" si="474"/>
        <v>3.4444559365510899E-2</v>
      </c>
      <c r="L3723">
        <f t="shared" si="475"/>
        <v>9418</v>
      </c>
      <c r="M3723" s="21" t="str">
        <f t="shared" si="476"/>
        <v>A</v>
      </c>
      <c r="N3723" t="str">
        <f t="shared" si="477"/>
        <v>G52176</v>
      </c>
      <c r="AC3723">
        <v>2.7507163323782233E-3</v>
      </c>
      <c r="AD3723">
        <v>4.0084056556224802E-2</v>
      </c>
      <c r="AE3723">
        <v>2889</v>
      </c>
      <c r="AF3723" t="s">
        <v>2560</v>
      </c>
    </row>
    <row r="3724" spans="2:32" x14ac:dyDescent="0.25">
      <c r="B3724">
        <v>15940</v>
      </c>
      <c r="C3724" t="s">
        <v>7025</v>
      </c>
      <c r="D3724">
        <v>-3.01129234629862E-3</v>
      </c>
      <c r="E3724" s="4">
        <v>-8.1258482532575705E-4</v>
      </c>
      <c r="F3724">
        <v>52.588875724052919</v>
      </c>
      <c r="G3724" s="14">
        <f t="shared" si="470"/>
        <v>52.588875724052919</v>
      </c>
      <c r="H3724">
        <f t="shared" si="471"/>
        <v>15940</v>
      </c>
      <c r="I3724" s="29">
        <f t="shared" si="472"/>
        <v>303.10592840282794</v>
      </c>
      <c r="J3724">
        <f t="shared" si="473"/>
        <v>-3.01129234629862E-3</v>
      </c>
      <c r="K3724">
        <f t="shared" si="474"/>
        <v>-8.1258482532575705E-4</v>
      </c>
      <c r="L3724">
        <f t="shared" si="475"/>
        <v>5549</v>
      </c>
      <c r="M3724" s="21" t="str">
        <f t="shared" si="476"/>
        <v>C</v>
      </c>
      <c r="N3724" t="str">
        <f t="shared" si="477"/>
        <v>G52180</v>
      </c>
      <c r="AC3724">
        <v>4.3214121962402569E-2</v>
      </c>
      <c r="AD3724">
        <v>2.1037120372056947E-2</v>
      </c>
      <c r="AE3724">
        <v>3704</v>
      </c>
      <c r="AF3724" t="s">
        <v>2560</v>
      </c>
    </row>
    <row r="3725" spans="2:32" x14ac:dyDescent="0.25">
      <c r="B3725">
        <v>15939</v>
      </c>
      <c r="C3725" t="s">
        <v>8504</v>
      </c>
      <c r="D3725">
        <v>3.9023778154212936E-2</v>
      </c>
      <c r="E3725" s="4">
        <v>5.0441607832908603E-2</v>
      </c>
      <c r="F3725">
        <v>139.20620659264341</v>
      </c>
      <c r="G3725" s="14">
        <f t="shared" si="470"/>
        <v>139.20620659264341</v>
      </c>
      <c r="H3725">
        <f t="shared" si="471"/>
        <v>15939</v>
      </c>
      <c r="I3725" s="29">
        <f t="shared" si="472"/>
        <v>114.49920510112028</v>
      </c>
      <c r="J3725">
        <f t="shared" si="473"/>
        <v>3.9023778154212936E-2</v>
      </c>
      <c r="K3725">
        <f t="shared" si="474"/>
        <v>5.0441607832908603E-2</v>
      </c>
      <c r="L3725">
        <f t="shared" si="475"/>
        <v>2130</v>
      </c>
      <c r="M3725" s="21" t="str">
        <f t="shared" si="476"/>
        <v>E</v>
      </c>
      <c r="N3725" t="str">
        <f t="shared" si="477"/>
        <v>G47737</v>
      </c>
      <c r="AC3725">
        <v>1.2642225031605564E-3</v>
      </c>
      <c r="AD3725">
        <v>6.8181611597537994E-2</v>
      </c>
      <c r="AE3725">
        <v>2876</v>
      </c>
      <c r="AF3725" t="s">
        <v>2560</v>
      </c>
    </row>
    <row r="3726" spans="2:32" x14ac:dyDescent="0.25">
      <c r="B3726">
        <v>15931</v>
      </c>
      <c r="C3726" t="s">
        <v>8383</v>
      </c>
      <c r="D3726">
        <v>2.4668884564685203E-2</v>
      </c>
      <c r="E3726" s="4">
        <v>2.2226968780159999E-2</v>
      </c>
      <c r="F3726">
        <v>82.306384383981694</v>
      </c>
      <c r="G3726" s="14">
        <f t="shared" si="470"/>
        <v>82.306384383981694</v>
      </c>
      <c r="H3726">
        <f t="shared" si="471"/>
        <v>15931</v>
      </c>
      <c r="I3726" s="29">
        <f t="shared" si="472"/>
        <v>193.55728136079392</v>
      </c>
      <c r="J3726">
        <f t="shared" si="473"/>
        <v>2.4668884564685203E-2</v>
      </c>
      <c r="K3726">
        <f t="shared" si="474"/>
        <v>2.2226968780159999E-2</v>
      </c>
      <c r="L3726">
        <f t="shared" si="475"/>
        <v>3944</v>
      </c>
      <c r="M3726" s="21" t="str">
        <f t="shared" si="476"/>
        <v>D</v>
      </c>
      <c r="N3726" t="str">
        <f t="shared" si="477"/>
        <v>G43630</v>
      </c>
      <c r="AC3726">
        <v>6.8906399393359932E-3</v>
      </c>
      <c r="AD3726">
        <v>1.2273886673418546E-2</v>
      </c>
      <c r="AE3726">
        <v>2936</v>
      </c>
      <c r="AF3726" t="s">
        <v>2560</v>
      </c>
    </row>
    <row r="3727" spans="2:32" x14ac:dyDescent="0.25">
      <c r="B3727">
        <v>15928</v>
      </c>
      <c r="C3727" t="s">
        <v>7578</v>
      </c>
      <c r="D3727">
        <v>5.6504269211451533E-3</v>
      </c>
      <c r="E3727" s="4">
        <v>6.1073884367942803E-2</v>
      </c>
      <c r="F3727">
        <v>314.82248123458504</v>
      </c>
      <c r="G3727" s="14">
        <f t="shared" si="470"/>
        <v>314.82248123458504</v>
      </c>
      <c r="H3727">
        <f t="shared" si="471"/>
        <v>15928</v>
      </c>
      <c r="I3727" s="29">
        <f t="shared" si="472"/>
        <v>50.593591466333372</v>
      </c>
      <c r="J3727">
        <f t="shared" si="473"/>
        <v>5.6504269211451533E-3</v>
      </c>
      <c r="K3727">
        <f t="shared" si="474"/>
        <v>6.1073884367942803E-2</v>
      </c>
      <c r="L3727">
        <f t="shared" si="475"/>
        <v>25</v>
      </c>
      <c r="M3727" s="21" t="str">
        <f t="shared" si="476"/>
        <v>E</v>
      </c>
      <c r="N3727" t="str">
        <f t="shared" si="477"/>
        <v>G43756</v>
      </c>
      <c r="AC3727">
        <v>0</v>
      </c>
      <c r="AD3727">
        <v>-1.386905513936653E-2</v>
      </c>
      <c r="AE3727">
        <v>3116</v>
      </c>
      <c r="AF3727" t="s">
        <v>2560</v>
      </c>
    </row>
    <row r="3728" spans="2:32" x14ac:dyDescent="0.25">
      <c r="B3728">
        <v>15928</v>
      </c>
      <c r="C3728" t="s">
        <v>8170</v>
      </c>
      <c r="D3728">
        <v>3.2835258663987947E-2</v>
      </c>
      <c r="E3728" s="4">
        <v>3.4802895039319999E-2</v>
      </c>
      <c r="F3728">
        <v>5.7563607539280977</v>
      </c>
      <c r="G3728" s="14">
        <f t="shared" si="470"/>
        <v>5.7563607539280977</v>
      </c>
      <c r="H3728">
        <f t="shared" si="471"/>
        <v>15928</v>
      </c>
      <c r="I3728" s="29">
        <f t="shared" si="472"/>
        <v>2767.0260223233668</v>
      </c>
      <c r="J3728">
        <f t="shared" si="473"/>
        <v>3.2835258663987947E-2</v>
      </c>
      <c r="K3728">
        <f t="shared" si="474"/>
        <v>3.4802895039319999E-2</v>
      </c>
      <c r="L3728">
        <f t="shared" si="475"/>
        <v>9826</v>
      </c>
      <c r="M3728" s="21" t="str">
        <f t="shared" si="476"/>
        <v>A</v>
      </c>
      <c r="N3728" t="str">
        <f t="shared" si="477"/>
        <v>G52137</v>
      </c>
      <c r="AC3728">
        <v>9.831135785334259E-4</v>
      </c>
      <c r="AD3728">
        <v>3.34417885169387E-2</v>
      </c>
      <c r="AE3728">
        <v>3364</v>
      </c>
      <c r="AF3728" t="s">
        <v>2560</v>
      </c>
    </row>
    <row r="3729" spans="2:32" x14ac:dyDescent="0.25">
      <c r="B3729">
        <v>15926</v>
      </c>
      <c r="C3729" t="s">
        <v>8496</v>
      </c>
      <c r="D3729">
        <v>2.5116162250408139E-4</v>
      </c>
      <c r="E3729" s="4">
        <v>3.1631807641436631E-2</v>
      </c>
      <c r="F3729">
        <v>15.373505191328759</v>
      </c>
      <c r="G3729" s="14">
        <f t="shared" si="470"/>
        <v>15.373505191328759</v>
      </c>
      <c r="H3729">
        <f t="shared" si="471"/>
        <v>15926</v>
      </c>
      <c r="I3729" s="29">
        <f t="shared" si="472"/>
        <v>1035.9381157254149</v>
      </c>
      <c r="J3729">
        <f t="shared" si="473"/>
        <v>2.5116162250408139E-4</v>
      </c>
      <c r="K3729">
        <f t="shared" si="474"/>
        <v>3.1631807641436631E-2</v>
      </c>
      <c r="L3729">
        <f t="shared" si="475"/>
        <v>8598</v>
      </c>
      <c r="M3729" s="21" t="str">
        <f t="shared" si="476"/>
        <v>B</v>
      </c>
      <c r="N3729" t="str">
        <f t="shared" si="477"/>
        <v>G34135</v>
      </c>
      <c r="AC3729">
        <v>1.4601923745509329E-2</v>
      </c>
      <c r="AD3729">
        <v>0.14963079988956501</v>
      </c>
      <c r="AE3729">
        <v>3359</v>
      </c>
      <c r="AF3729" t="s">
        <v>2560</v>
      </c>
    </row>
    <row r="3730" spans="2:32" x14ac:dyDescent="0.25">
      <c r="B3730">
        <v>15925</v>
      </c>
      <c r="C3730" t="s">
        <v>8071</v>
      </c>
      <c r="D3730">
        <v>-2.1978021978021978E-3</v>
      </c>
      <c r="E3730" s="4">
        <v>3.5763684660196297E-2</v>
      </c>
      <c r="F3730">
        <v>6.066920460987351</v>
      </c>
      <c r="G3730" s="14">
        <f t="shared" si="470"/>
        <v>6.066920460987351</v>
      </c>
      <c r="H3730">
        <f t="shared" si="471"/>
        <v>15925</v>
      </c>
      <c r="I3730" s="29">
        <f t="shared" si="472"/>
        <v>2624.8901897435312</v>
      </c>
      <c r="J3730">
        <f t="shared" si="473"/>
        <v>-2.1978021978021978E-3</v>
      </c>
      <c r="K3730">
        <f t="shared" si="474"/>
        <v>3.5763684660196297E-2</v>
      </c>
      <c r="L3730">
        <f t="shared" si="475"/>
        <v>9783</v>
      </c>
      <c r="M3730" s="21" t="str">
        <f t="shared" si="476"/>
        <v>A</v>
      </c>
      <c r="N3730" t="str">
        <f t="shared" si="477"/>
        <v>G43603</v>
      </c>
      <c r="AC3730">
        <v>0</v>
      </c>
      <c r="AD3730">
        <v>3.1102243810892102E-2</v>
      </c>
      <c r="AE3730">
        <v>3074</v>
      </c>
      <c r="AF3730" t="s">
        <v>2560</v>
      </c>
    </row>
    <row r="3731" spans="2:32" x14ac:dyDescent="0.25">
      <c r="B3731">
        <v>15924</v>
      </c>
      <c r="C3731" t="s">
        <v>7397</v>
      </c>
      <c r="D3731">
        <v>3.2843506656618941E-2</v>
      </c>
      <c r="E3731" s="4">
        <v>1.31809264421463E-2</v>
      </c>
      <c r="F3731">
        <v>104.77431158644804</v>
      </c>
      <c r="G3731" s="14">
        <f t="shared" si="470"/>
        <v>104.77431158644804</v>
      </c>
      <c r="H3731">
        <f t="shared" si="471"/>
        <v>15924</v>
      </c>
      <c r="I3731" s="29">
        <f t="shared" si="472"/>
        <v>151.98381892360416</v>
      </c>
      <c r="J3731">
        <f t="shared" si="473"/>
        <v>3.2843506656618941E-2</v>
      </c>
      <c r="K3731">
        <f t="shared" si="474"/>
        <v>1.31809264421463E-2</v>
      </c>
      <c r="L3731">
        <f t="shared" si="475"/>
        <v>3047</v>
      </c>
      <c r="M3731" s="21" t="str">
        <f t="shared" si="476"/>
        <v>D</v>
      </c>
      <c r="N3731" t="str">
        <f t="shared" si="477"/>
        <v>G45934</v>
      </c>
      <c r="AC3731">
        <v>1.1171884091702548E-2</v>
      </c>
      <c r="AD3731">
        <v>4.3347957544028801E-2</v>
      </c>
      <c r="AE3731">
        <v>3930</v>
      </c>
      <c r="AF3731" t="s">
        <v>2560</v>
      </c>
    </row>
    <row r="3732" spans="2:32" x14ac:dyDescent="0.25">
      <c r="B3732">
        <v>15921</v>
      </c>
      <c r="C3732" t="s">
        <v>8358</v>
      </c>
      <c r="D3732">
        <v>1.884303749764462E-4</v>
      </c>
      <c r="E3732" s="4">
        <v>1.42634152434766E-2</v>
      </c>
      <c r="F3732">
        <v>0.68786521451905258</v>
      </c>
      <c r="G3732" s="14">
        <f t="shared" si="470"/>
        <v>0.68786521451905258</v>
      </c>
      <c r="H3732">
        <f t="shared" si="471"/>
        <v>15921</v>
      </c>
      <c r="I3732" s="29">
        <f t="shared" si="472"/>
        <v>23145.522791309893</v>
      </c>
      <c r="J3732">
        <f t="shared" si="473"/>
        <v>1.884303749764462E-4</v>
      </c>
      <c r="K3732">
        <f t="shared" si="474"/>
        <v>1.42634152434766E-2</v>
      </c>
      <c r="L3732">
        <f t="shared" si="475"/>
        <v>10689</v>
      </c>
      <c r="M3732" s="21" t="str">
        <f t="shared" si="476"/>
        <v>A</v>
      </c>
      <c r="N3732" t="str">
        <f t="shared" si="477"/>
        <v>G34109</v>
      </c>
      <c r="AC3732">
        <v>5.5568499534016776E-2</v>
      </c>
      <c r="AD3732">
        <v>3.7060488015413298E-2</v>
      </c>
      <c r="AE3732">
        <v>3028</v>
      </c>
      <c r="AF3732" t="s">
        <v>2560</v>
      </c>
    </row>
    <row r="3733" spans="2:32" x14ac:dyDescent="0.25">
      <c r="B3733">
        <v>15921</v>
      </c>
      <c r="C3733" t="s">
        <v>7089</v>
      </c>
      <c r="D3733">
        <v>3.3352176370830981E-2</v>
      </c>
      <c r="E3733" s="4">
        <v>1.9943132065236599E-3</v>
      </c>
      <c r="F3733">
        <v>253.39725931126895</v>
      </c>
      <c r="G3733" s="14">
        <f t="shared" si="470"/>
        <v>253.39725931126895</v>
      </c>
      <c r="H3733">
        <f t="shared" si="471"/>
        <v>15921</v>
      </c>
      <c r="I3733" s="29">
        <f t="shared" si="472"/>
        <v>62.830198097931714</v>
      </c>
      <c r="J3733">
        <f t="shared" si="473"/>
        <v>3.3352176370830981E-2</v>
      </c>
      <c r="K3733">
        <f t="shared" si="474"/>
        <v>1.9943132065236599E-3</v>
      </c>
      <c r="L3733">
        <f t="shared" si="475"/>
        <v>489</v>
      </c>
      <c r="M3733" s="21" t="str">
        <f t="shared" si="476"/>
        <v>E</v>
      </c>
      <c r="N3733" t="str">
        <f t="shared" si="477"/>
        <v>G47578</v>
      </c>
      <c r="AC3733">
        <v>1.5506587384866504E-2</v>
      </c>
      <c r="AD3733">
        <v>2.4057379923760877E-2</v>
      </c>
      <c r="AE3733">
        <v>3697</v>
      </c>
      <c r="AF3733" t="s">
        <v>2560</v>
      </c>
    </row>
    <row r="3734" spans="2:32" x14ac:dyDescent="0.25">
      <c r="B3734">
        <v>15920</v>
      </c>
      <c r="C3734" t="s">
        <v>8358</v>
      </c>
      <c r="D3734">
        <v>-6.28140703517588E-5</v>
      </c>
      <c r="E3734" s="4">
        <v>1.0716056451201401E-2</v>
      </c>
      <c r="F3734">
        <v>0.68786521451905258</v>
      </c>
      <c r="G3734" s="14">
        <f t="shared" si="470"/>
        <v>0.68786521451905258</v>
      </c>
      <c r="H3734">
        <f t="shared" si="471"/>
        <v>15920</v>
      </c>
      <c r="I3734" s="29">
        <f t="shared" si="472"/>
        <v>23144.069018130362</v>
      </c>
      <c r="J3734">
        <f t="shared" si="473"/>
        <v>-6.28140703517588E-5</v>
      </c>
      <c r="K3734">
        <f t="shared" si="474"/>
        <v>1.0716056451201401E-2</v>
      </c>
      <c r="L3734">
        <f t="shared" si="475"/>
        <v>10688</v>
      </c>
      <c r="M3734" s="21" t="str">
        <f t="shared" si="476"/>
        <v>A</v>
      </c>
      <c r="N3734" t="str">
        <f t="shared" si="477"/>
        <v>G34109</v>
      </c>
      <c r="AC3734">
        <v>-4.8358836584511157E-2</v>
      </c>
      <c r="AD3734">
        <v>1.24024376273155E-2</v>
      </c>
      <c r="AE3734">
        <v>2844</v>
      </c>
      <c r="AF3734" t="s">
        <v>2560</v>
      </c>
    </row>
    <row r="3735" spans="2:32" x14ac:dyDescent="0.25">
      <c r="B3735">
        <v>15915</v>
      </c>
      <c r="C3735" t="s">
        <v>8358</v>
      </c>
      <c r="D3735">
        <v>8.1683945962928058E-4</v>
      </c>
      <c r="E3735" s="4">
        <v>5.0704360008239698E-2</v>
      </c>
      <c r="F3735">
        <v>0.68786521451905258</v>
      </c>
      <c r="G3735" s="14">
        <f t="shared" si="470"/>
        <v>0.68786521451905258</v>
      </c>
      <c r="H3735">
        <f t="shared" si="471"/>
        <v>15915</v>
      </c>
      <c r="I3735" s="29">
        <f t="shared" si="472"/>
        <v>23136.800152232707</v>
      </c>
      <c r="J3735">
        <f t="shared" si="473"/>
        <v>8.1683945962928058E-4</v>
      </c>
      <c r="K3735">
        <f t="shared" si="474"/>
        <v>5.0704360008239698E-2</v>
      </c>
      <c r="L3735">
        <f t="shared" si="475"/>
        <v>10687</v>
      </c>
      <c r="M3735" s="21" t="str">
        <f t="shared" si="476"/>
        <v>A</v>
      </c>
      <c r="N3735" t="str">
        <f t="shared" si="477"/>
        <v>G34109</v>
      </c>
      <c r="AC3735">
        <v>1.6530134581626683E-2</v>
      </c>
      <c r="AD3735">
        <v>4.1060060262680047E-2</v>
      </c>
      <c r="AE3735">
        <v>3502</v>
      </c>
      <c r="AF3735" t="s">
        <v>2560</v>
      </c>
    </row>
    <row r="3736" spans="2:32" x14ac:dyDescent="0.25">
      <c r="B3736">
        <v>15914</v>
      </c>
      <c r="C3736" t="s">
        <v>8496</v>
      </c>
      <c r="D3736">
        <v>0</v>
      </c>
      <c r="E3736" s="4">
        <v>3.0096691846847563E-2</v>
      </c>
      <c r="F3736">
        <v>15.373505191328757</v>
      </c>
      <c r="G3736" s="14">
        <f t="shared" si="470"/>
        <v>15.373505191328757</v>
      </c>
      <c r="H3736">
        <f t="shared" si="471"/>
        <v>15914</v>
      </c>
      <c r="I3736" s="29">
        <f t="shared" si="472"/>
        <v>1035.1575520315369</v>
      </c>
      <c r="J3736">
        <f t="shared" si="473"/>
        <v>0</v>
      </c>
      <c r="K3736">
        <f t="shared" si="474"/>
        <v>3.0096691846847563E-2</v>
      </c>
      <c r="L3736">
        <f t="shared" si="475"/>
        <v>8593</v>
      </c>
      <c r="M3736" s="21" t="str">
        <f t="shared" si="476"/>
        <v>B</v>
      </c>
      <c r="N3736" t="str">
        <f t="shared" si="477"/>
        <v>G34135</v>
      </c>
      <c r="AC3736">
        <v>1.4991801358631998E-2</v>
      </c>
      <c r="AD3736">
        <v>5.1113232970237697E-2</v>
      </c>
      <c r="AE3736">
        <v>3503</v>
      </c>
      <c r="AF3736" t="s">
        <v>2560</v>
      </c>
    </row>
    <row r="3737" spans="2:32" x14ac:dyDescent="0.25">
      <c r="B3737">
        <v>15912</v>
      </c>
      <c r="C3737" t="s">
        <v>7790</v>
      </c>
      <c r="D3737">
        <v>3.4219457013574664E-2</v>
      </c>
      <c r="E3737" s="4">
        <v>8.6755606345832251E-2</v>
      </c>
      <c r="F3737">
        <v>86.247963847510007</v>
      </c>
      <c r="G3737" s="14">
        <f t="shared" si="470"/>
        <v>86.247963847510007</v>
      </c>
      <c r="H3737">
        <f t="shared" si="471"/>
        <v>15912</v>
      </c>
      <c r="I3737" s="29">
        <f t="shared" si="472"/>
        <v>184.49131191239573</v>
      </c>
      <c r="J3737">
        <f t="shared" si="473"/>
        <v>3.4219457013574664E-2</v>
      </c>
      <c r="K3737">
        <f t="shared" si="474"/>
        <v>8.6755606345832251E-2</v>
      </c>
      <c r="L3737">
        <f t="shared" si="475"/>
        <v>3760</v>
      </c>
      <c r="M3737" s="21" t="str">
        <f t="shared" si="476"/>
        <v>D</v>
      </c>
      <c r="N3737" t="str">
        <f t="shared" si="477"/>
        <v>G34085</v>
      </c>
      <c r="AC3737">
        <v>2.3457658925639222E-3</v>
      </c>
      <c r="AD3737">
        <v>2.5334764504805197E-2</v>
      </c>
      <c r="AE3737">
        <v>3832</v>
      </c>
      <c r="AF3737" t="s">
        <v>2560</v>
      </c>
    </row>
    <row r="3738" spans="2:32" x14ac:dyDescent="0.25">
      <c r="B3738">
        <v>15906</v>
      </c>
      <c r="C3738" t="s">
        <v>7769</v>
      </c>
      <c r="D3738">
        <v>0</v>
      </c>
      <c r="E3738" s="4">
        <v>5.1657859236002003E-2</v>
      </c>
      <c r="F3738">
        <v>9.5251309598001797</v>
      </c>
      <c r="G3738" s="14">
        <f t="shared" si="470"/>
        <v>9.5251309598001797</v>
      </c>
      <c r="H3738">
        <f t="shared" si="471"/>
        <v>15906</v>
      </c>
      <c r="I3738" s="29">
        <f t="shared" si="472"/>
        <v>1669.8983003099497</v>
      </c>
      <c r="J3738">
        <f t="shared" si="473"/>
        <v>0</v>
      </c>
      <c r="K3738">
        <f t="shared" si="474"/>
        <v>5.1657859236002003E-2</v>
      </c>
      <c r="L3738">
        <f t="shared" si="475"/>
        <v>9240</v>
      </c>
      <c r="M3738" s="21" t="str">
        <f t="shared" si="476"/>
        <v>A</v>
      </c>
      <c r="N3738" t="str">
        <f t="shared" si="477"/>
        <v>G34063</v>
      </c>
      <c r="AC3738">
        <v>7.8953570586848924E-3</v>
      </c>
      <c r="AD3738">
        <v>3.5125989466905601E-2</v>
      </c>
      <c r="AE3738">
        <v>3817</v>
      </c>
      <c r="AF3738" t="s">
        <v>2560</v>
      </c>
    </row>
    <row r="3739" spans="2:32" x14ac:dyDescent="0.25">
      <c r="B3739">
        <v>15906</v>
      </c>
      <c r="C3739" t="s">
        <v>7329</v>
      </c>
      <c r="D3739">
        <v>1.9363762102351315E-2</v>
      </c>
      <c r="E3739" s="4">
        <v>4.1955459862947499E-2</v>
      </c>
      <c r="F3739">
        <v>469.21262391900115</v>
      </c>
      <c r="G3739" s="14">
        <f t="shared" si="470"/>
        <v>469.21262391900115</v>
      </c>
      <c r="H3739">
        <f t="shared" si="471"/>
        <v>15906</v>
      </c>
      <c r="I3739" s="29" t="str">
        <f t="shared" si="472"/>
        <v/>
      </c>
      <c r="J3739" t="str">
        <f t="shared" si="473"/>
        <v/>
      </c>
      <c r="K3739" t="str">
        <f t="shared" si="474"/>
        <v/>
      </c>
      <c r="L3739" t="str">
        <f t="shared" si="475"/>
        <v/>
      </c>
      <c r="M3739" s="21" t="str">
        <f t="shared" si="476"/>
        <v/>
      </c>
      <c r="N3739" t="str">
        <f t="shared" si="477"/>
        <v>G45916</v>
      </c>
      <c r="AC3739">
        <v>9.4495629577132057E-4</v>
      </c>
      <c r="AD3739">
        <v>2.3927861824631708E-2</v>
      </c>
      <c r="AE3739">
        <v>2750</v>
      </c>
      <c r="AF3739" t="s">
        <v>2560</v>
      </c>
    </row>
    <row r="3740" spans="2:32" x14ac:dyDescent="0.25">
      <c r="B3740">
        <v>15906</v>
      </c>
      <c r="C3740" t="s">
        <v>8816</v>
      </c>
      <c r="D3740">
        <v>4.1242298503709293E-2</v>
      </c>
      <c r="E3740" s="4">
        <v>3.8694035261869403E-2</v>
      </c>
      <c r="F3740">
        <v>151.30157831133295</v>
      </c>
      <c r="G3740" s="14">
        <f t="shared" si="470"/>
        <v>151.30157831133295</v>
      </c>
      <c r="H3740">
        <f t="shared" si="471"/>
        <v>15906</v>
      </c>
      <c r="I3740" s="29">
        <f t="shared" si="472"/>
        <v>105.1277863557395</v>
      </c>
      <c r="J3740">
        <f t="shared" si="473"/>
        <v>4.1242298503709293E-2</v>
      </c>
      <c r="K3740">
        <f t="shared" si="474"/>
        <v>3.8694035261869403E-2</v>
      </c>
      <c r="L3740">
        <f t="shared" si="475"/>
        <v>1887</v>
      </c>
      <c r="M3740" s="21" t="str">
        <f t="shared" si="476"/>
        <v>E</v>
      </c>
      <c r="N3740" t="str">
        <f t="shared" si="477"/>
        <v>G47823</v>
      </c>
      <c r="AC3740">
        <v>-3.4274908403262028E-3</v>
      </c>
      <c r="AD3740">
        <v>1.9504798576235799E-2</v>
      </c>
      <c r="AE3740">
        <v>2809</v>
      </c>
      <c r="AF3740" t="s">
        <v>2560</v>
      </c>
    </row>
    <row r="3741" spans="2:32" x14ac:dyDescent="0.25">
      <c r="B3741">
        <v>15902</v>
      </c>
      <c r="C3741" t="s">
        <v>8358</v>
      </c>
      <c r="D3741">
        <v>6.7915985410640168E-3</v>
      </c>
      <c r="E3741" s="4">
        <v>-9.4102770090103094E-2</v>
      </c>
      <c r="F3741">
        <v>0.68786521451905258</v>
      </c>
      <c r="G3741" s="14">
        <f t="shared" si="470"/>
        <v>0.68786521451905258</v>
      </c>
      <c r="H3741">
        <f t="shared" si="471"/>
        <v>15902</v>
      </c>
      <c r="I3741" s="29">
        <f t="shared" si="472"/>
        <v>23117.901100898809</v>
      </c>
      <c r="J3741">
        <f t="shared" si="473"/>
        <v>6.7915985410640168E-3</v>
      </c>
      <c r="K3741">
        <f t="shared" si="474"/>
        <v>-9.4102770090103094E-2</v>
      </c>
      <c r="L3741">
        <f t="shared" si="475"/>
        <v>10686</v>
      </c>
      <c r="M3741" s="21" t="str">
        <f t="shared" si="476"/>
        <v>A</v>
      </c>
      <c r="N3741" t="str">
        <f t="shared" si="477"/>
        <v>G34109</v>
      </c>
      <c r="AC3741">
        <v>1.1762619694999409E-2</v>
      </c>
      <c r="AD3741">
        <v>3.772092051804065E-2</v>
      </c>
      <c r="AE3741">
        <v>3477</v>
      </c>
      <c r="AF3741" t="s">
        <v>2560</v>
      </c>
    </row>
    <row r="3742" spans="2:32" x14ac:dyDescent="0.25">
      <c r="B3742">
        <v>15901</v>
      </c>
      <c r="C3742" t="s">
        <v>7775</v>
      </c>
      <c r="D3742">
        <v>2.3897868058612666E-2</v>
      </c>
      <c r="E3742" s="4">
        <v>6.7227706313133196E-3</v>
      </c>
      <c r="F3742">
        <v>17.067826805435271</v>
      </c>
      <c r="G3742" s="14">
        <f t="shared" si="470"/>
        <v>17.067826805435271</v>
      </c>
      <c r="H3742">
        <f t="shared" si="471"/>
        <v>15901</v>
      </c>
      <c r="I3742" s="29">
        <f t="shared" si="472"/>
        <v>931.63588904806011</v>
      </c>
      <c r="J3742">
        <f t="shared" si="473"/>
        <v>2.3897868058612666E-2</v>
      </c>
      <c r="K3742">
        <f t="shared" si="474"/>
        <v>6.7227706313133196E-3</v>
      </c>
      <c r="L3742">
        <f t="shared" si="475"/>
        <v>8386</v>
      </c>
      <c r="M3742" s="21" t="str">
        <f t="shared" si="476"/>
        <v>B</v>
      </c>
      <c r="N3742" t="str">
        <f t="shared" si="477"/>
        <v>G34071</v>
      </c>
      <c r="AC3742">
        <v>5.1004636785162288E-2</v>
      </c>
      <c r="AD3742">
        <v>5.131855979561805E-2</v>
      </c>
      <c r="AE3742">
        <v>3231</v>
      </c>
      <c r="AF3742" t="s">
        <v>2560</v>
      </c>
    </row>
    <row r="3743" spans="2:32" x14ac:dyDescent="0.25">
      <c r="B3743">
        <v>15900</v>
      </c>
      <c r="C3743" t="s">
        <v>8071</v>
      </c>
      <c r="D3743">
        <v>2.4842767295597486E-2</v>
      </c>
      <c r="E3743" s="4">
        <v>2.3560378700494801E-2</v>
      </c>
      <c r="F3743">
        <v>6.066920460987351</v>
      </c>
      <c r="G3743" s="14">
        <f t="shared" si="470"/>
        <v>6.066920460987351</v>
      </c>
      <c r="H3743">
        <f t="shared" si="471"/>
        <v>15900</v>
      </c>
      <c r="I3743" s="29">
        <f t="shared" si="472"/>
        <v>2620.76948300924</v>
      </c>
      <c r="J3743">
        <f t="shared" si="473"/>
        <v>2.4842767295597486E-2</v>
      </c>
      <c r="K3743">
        <f t="shared" si="474"/>
        <v>2.3560378700494801E-2</v>
      </c>
      <c r="L3743">
        <f t="shared" si="475"/>
        <v>9782</v>
      </c>
      <c r="M3743" s="21" t="str">
        <f t="shared" si="476"/>
        <v>A</v>
      </c>
      <c r="N3743" t="str">
        <f t="shared" si="477"/>
        <v>G43603</v>
      </c>
      <c r="AC3743">
        <v>6.9678953626634956E-3</v>
      </c>
      <c r="AD3743">
        <v>3.3647940494120142E-2</v>
      </c>
      <c r="AE3743">
        <v>3794</v>
      </c>
      <c r="AF3743" t="s">
        <v>2560</v>
      </c>
    </row>
    <row r="3744" spans="2:32" x14ac:dyDescent="0.25">
      <c r="B3744">
        <v>15896</v>
      </c>
      <c r="C3744" t="s">
        <v>8513</v>
      </c>
      <c r="D3744">
        <v>0.10134625062908909</v>
      </c>
      <c r="E3744" s="4">
        <v>8.1687040627002702E-2</v>
      </c>
      <c r="F3744">
        <v>61.498402439535916</v>
      </c>
      <c r="G3744" s="14">
        <f t="shared" si="470"/>
        <v>61.498402439535916</v>
      </c>
      <c r="H3744">
        <f t="shared" si="471"/>
        <v>15896</v>
      </c>
      <c r="I3744" s="29">
        <f t="shared" si="472"/>
        <v>258.47825909996038</v>
      </c>
      <c r="J3744">
        <f t="shared" si="473"/>
        <v>0.10134625062908909</v>
      </c>
      <c r="K3744">
        <f t="shared" si="474"/>
        <v>8.1687040627002702E-2</v>
      </c>
      <c r="L3744">
        <f t="shared" si="475"/>
        <v>4975</v>
      </c>
      <c r="M3744" s="21" t="str">
        <f t="shared" si="476"/>
        <v>C</v>
      </c>
      <c r="N3744" t="str">
        <f t="shared" si="477"/>
        <v>G47747</v>
      </c>
      <c r="AC3744">
        <v>5.4891174360200912E-2</v>
      </c>
      <c r="AD3744">
        <v>1.8276030197739601E-2</v>
      </c>
      <c r="AE3744">
        <v>3886</v>
      </c>
      <c r="AF3744" t="s">
        <v>2560</v>
      </c>
    </row>
    <row r="3745" spans="2:32" x14ac:dyDescent="0.25">
      <c r="B3745">
        <v>15896</v>
      </c>
      <c r="C3745" t="s">
        <v>7442</v>
      </c>
      <c r="D3745">
        <v>1.0002516356316054E-2</v>
      </c>
      <c r="E3745" s="4">
        <v>1.8880134448409101E-2</v>
      </c>
      <c r="F3745">
        <v>9.5560018707399905</v>
      </c>
      <c r="G3745" s="14">
        <f t="shared" si="470"/>
        <v>9.5560018707399905</v>
      </c>
      <c r="H3745">
        <f t="shared" si="471"/>
        <v>15896</v>
      </c>
      <c r="I3745" s="29">
        <f t="shared" si="472"/>
        <v>1663.4571879556422</v>
      </c>
      <c r="J3745">
        <f t="shared" si="473"/>
        <v>1.0002516356316054E-2</v>
      </c>
      <c r="K3745">
        <f t="shared" si="474"/>
        <v>1.8880134448409101E-2</v>
      </c>
      <c r="L3745">
        <f t="shared" si="475"/>
        <v>9232</v>
      </c>
      <c r="M3745" s="21" t="str">
        <f t="shared" si="476"/>
        <v>A</v>
      </c>
      <c r="N3745" t="str">
        <f t="shared" si="477"/>
        <v>G47776</v>
      </c>
      <c r="AC3745">
        <v>6.2372556075326853E-3</v>
      </c>
      <c r="AD3745">
        <v>3.83632928133011E-2</v>
      </c>
      <c r="AE3745">
        <v>3759</v>
      </c>
      <c r="AF3745" t="s">
        <v>2560</v>
      </c>
    </row>
    <row r="3746" spans="2:32" x14ac:dyDescent="0.25">
      <c r="B3746">
        <v>15896</v>
      </c>
      <c r="C3746" t="s">
        <v>7025</v>
      </c>
      <c r="D3746">
        <v>-2.7679919476597888E-3</v>
      </c>
      <c r="E3746" s="4">
        <v>8.5208164528012293E-3</v>
      </c>
      <c r="F3746">
        <v>52.588875724052919</v>
      </c>
      <c r="G3746" s="14">
        <f t="shared" si="470"/>
        <v>52.588875724052919</v>
      </c>
      <c r="H3746">
        <f t="shared" si="471"/>
        <v>15896</v>
      </c>
      <c r="I3746" s="29">
        <f t="shared" si="472"/>
        <v>302.26924955403717</v>
      </c>
      <c r="J3746">
        <f t="shared" si="473"/>
        <v>-2.7679919476597888E-3</v>
      </c>
      <c r="K3746">
        <f t="shared" si="474"/>
        <v>8.5208164528012293E-3</v>
      </c>
      <c r="L3746">
        <f t="shared" si="475"/>
        <v>5535</v>
      </c>
      <c r="M3746" s="21" t="str">
        <f t="shared" si="476"/>
        <v>C</v>
      </c>
      <c r="N3746" t="str">
        <f t="shared" si="477"/>
        <v>G52180</v>
      </c>
      <c r="AC3746">
        <v>6.2905162064825937E-2</v>
      </c>
      <c r="AD3746">
        <v>1.39364432543516E-2</v>
      </c>
      <c r="AE3746">
        <v>3465</v>
      </c>
      <c r="AF3746" t="s">
        <v>2560</v>
      </c>
    </row>
    <row r="3747" spans="2:32" x14ac:dyDescent="0.25">
      <c r="B3747">
        <v>15891</v>
      </c>
      <c r="C3747" t="s">
        <v>7959</v>
      </c>
      <c r="D3747">
        <v>8.2940028947202815E-2</v>
      </c>
      <c r="E3747" s="4">
        <v>0.19455049932002999</v>
      </c>
      <c r="F3747">
        <v>62.508673091785113</v>
      </c>
      <c r="G3747" s="14">
        <f t="shared" si="470"/>
        <v>62.508673091785113</v>
      </c>
      <c r="H3747">
        <f t="shared" si="471"/>
        <v>15891</v>
      </c>
      <c r="I3747" s="29">
        <f t="shared" si="472"/>
        <v>254.22072192552099</v>
      </c>
      <c r="J3747">
        <f t="shared" si="473"/>
        <v>8.2940028947202815E-2</v>
      </c>
      <c r="K3747">
        <f t="shared" si="474"/>
        <v>0.19455049932002999</v>
      </c>
      <c r="L3747">
        <f t="shared" si="475"/>
        <v>4916</v>
      </c>
      <c r="M3747" s="21" t="str">
        <f t="shared" si="476"/>
        <v>C</v>
      </c>
      <c r="N3747" t="str">
        <f t="shared" si="477"/>
        <v>G45833</v>
      </c>
      <c r="AC3747">
        <v>1.4670514670514671E-2</v>
      </c>
      <c r="AD3747">
        <v>2.6178343221545199E-2</v>
      </c>
      <c r="AE3747">
        <v>3326</v>
      </c>
      <c r="AF3747" t="s">
        <v>2560</v>
      </c>
    </row>
    <row r="3748" spans="2:32" x14ac:dyDescent="0.25">
      <c r="B3748">
        <v>15890</v>
      </c>
      <c r="C3748" t="s">
        <v>8462</v>
      </c>
      <c r="D3748">
        <v>4.4178728760226556E-2</v>
      </c>
      <c r="E3748" s="4">
        <v>3.2857667654752697E-2</v>
      </c>
      <c r="F3748">
        <v>103.22155705135631</v>
      </c>
      <c r="G3748" s="14">
        <f t="shared" si="470"/>
        <v>103.22155705135631</v>
      </c>
      <c r="H3748">
        <f t="shared" si="471"/>
        <v>15890</v>
      </c>
      <c r="I3748" s="29">
        <f t="shared" si="472"/>
        <v>153.94071213335963</v>
      </c>
      <c r="J3748">
        <f t="shared" si="473"/>
        <v>4.4178728760226556E-2</v>
      </c>
      <c r="K3748">
        <f t="shared" si="474"/>
        <v>3.2857667654752697E-2</v>
      </c>
      <c r="L3748">
        <f t="shared" si="475"/>
        <v>3094</v>
      </c>
      <c r="M3748" s="21" t="str">
        <f t="shared" si="476"/>
        <v>D</v>
      </c>
      <c r="N3748" t="str">
        <f t="shared" si="477"/>
        <v>G45885</v>
      </c>
      <c r="AC3748">
        <v>3.4316676700782665E-3</v>
      </c>
      <c r="AD3748">
        <v>1.6257139272056527E-2</v>
      </c>
      <c r="AE3748">
        <v>3411</v>
      </c>
      <c r="AF3748" t="s">
        <v>2560</v>
      </c>
    </row>
    <row r="3749" spans="2:32" x14ac:dyDescent="0.25">
      <c r="B3749">
        <v>15890</v>
      </c>
      <c r="C3749" t="s">
        <v>8871</v>
      </c>
      <c r="D3749">
        <v>-1.4600377595972309E-2</v>
      </c>
      <c r="E3749" s="4">
        <v>4.3848905712366097E-2</v>
      </c>
      <c r="F3749">
        <v>18.65571394488023</v>
      </c>
      <c r="G3749" s="14">
        <f t="shared" si="470"/>
        <v>18.65571394488023</v>
      </c>
      <c r="H3749">
        <f t="shared" si="471"/>
        <v>15890</v>
      </c>
      <c r="I3749" s="29">
        <f t="shared" si="472"/>
        <v>851.74976669069065</v>
      </c>
      <c r="J3749">
        <f t="shared" si="473"/>
        <v>-1.4600377595972309E-2</v>
      </c>
      <c r="K3749">
        <f t="shared" si="474"/>
        <v>4.3848905712366097E-2</v>
      </c>
      <c r="L3749">
        <f t="shared" si="475"/>
        <v>8191</v>
      </c>
      <c r="M3749" s="21" t="str">
        <f t="shared" si="476"/>
        <v>B</v>
      </c>
      <c r="N3749" t="str">
        <f t="shared" si="477"/>
        <v>G47696</v>
      </c>
      <c r="AC3749">
        <v>-1.7488843324086358E-3</v>
      </c>
      <c r="AD3749">
        <v>1.6392069868743399E-2</v>
      </c>
      <c r="AE3749">
        <v>2856</v>
      </c>
      <c r="AF3749" t="s">
        <v>2560</v>
      </c>
    </row>
    <row r="3750" spans="2:32" x14ac:dyDescent="0.25">
      <c r="B3750">
        <v>15884</v>
      </c>
      <c r="C3750" t="s">
        <v>7540</v>
      </c>
      <c r="D3750">
        <v>2.077562326869806E-2</v>
      </c>
      <c r="E3750" s="4">
        <v>6.3448488712310805E-2</v>
      </c>
      <c r="F3750">
        <v>67.0994460823634</v>
      </c>
      <c r="G3750" s="14">
        <f t="shared" si="470"/>
        <v>67.0994460823634</v>
      </c>
      <c r="H3750">
        <f t="shared" si="471"/>
        <v>15884</v>
      </c>
      <c r="I3750" s="29">
        <f t="shared" si="472"/>
        <v>236.72326565114511</v>
      </c>
      <c r="J3750">
        <f t="shared" si="473"/>
        <v>2.077562326869806E-2</v>
      </c>
      <c r="K3750">
        <f t="shared" si="474"/>
        <v>6.3448488712310805E-2</v>
      </c>
      <c r="L3750">
        <f t="shared" si="475"/>
        <v>4619</v>
      </c>
      <c r="M3750" s="21" t="str">
        <f t="shared" si="476"/>
        <v>C</v>
      </c>
      <c r="N3750" t="str">
        <f t="shared" si="477"/>
        <v>G43819</v>
      </c>
      <c r="AC3750">
        <v>2.776101388050694E-3</v>
      </c>
      <c r="AD3750">
        <v>5.9413786977529498E-2</v>
      </c>
      <c r="AE3750">
        <v>3729</v>
      </c>
      <c r="AF3750" t="s">
        <v>2560</v>
      </c>
    </row>
    <row r="3751" spans="2:32" x14ac:dyDescent="0.25">
      <c r="B3751">
        <v>15878</v>
      </c>
      <c r="C3751" t="s">
        <v>7003</v>
      </c>
      <c r="D3751">
        <v>-1.8642146366041064E-2</v>
      </c>
      <c r="E3751" s="4">
        <v>-1.7798753455281299E-2</v>
      </c>
      <c r="F3751">
        <v>31.29891873812214</v>
      </c>
      <c r="G3751" s="14">
        <f t="shared" si="470"/>
        <v>31.29891873812214</v>
      </c>
      <c r="H3751">
        <f t="shared" si="471"/>
        <v>15878</v>
      </c>
      <c r="I3751" s="29">
        <f t="shared" si="472"/>
        <v>507.3018698457646</v>
      </c>
      <c r="J3751">
        <f t="shared" si="473"/>
        <v>-1.8642146366041064E-2</v>
      </c>
      <c r="K3751">
        <f t="shared" si="474"/>
        <v>-1.7798753455281299E-2</v>
      </c>
      <c r="L3751">
        <f t="shared" si="475"/>
        <v>7138</v>
      </c>
      <c r="M3751" s="21" t="str">
        <f t="shared" si="476"/>
        <v>B</v>
      </c>
      <c r="N3751" t="str">
        <f t="shared" si="477"/>
        <v>G33950</v>
      </c>
      <c r="AC3751">
        <v>3.2656023222060954E-3</v>
      </c>
      <c r="AD3751">
        <v>2.641861978918315E-2</v>
      </c>
      <c r="AE3751">
        <v>3108</v>
      </c>
      <c r="AF3751" t="s">
        <v>2560</v>
      </c>
    </row>
    <row r="3752" spans="2:32" x14ac:dyDescent="0.25">
      <c r="B3752">
        <v>15878</v>
      </c>
      <c r="C3752" t="s">
        <v>7397</v>
      </c>
      <c r="D3752">
        <v>-1.4485451568207583E-3</v>
      </c>
      <c r="E3752" s="4">
        <v>4.3472917750477805E-2</v>
      </c>
      <c r="F3752">
        <v>104.77431158644804</v>
      </c>
      <c r="G3752" s="14">
        <f t="shared" si="470"/>
        <v>104.77431158644804</v>
      </c>
      <c r="H3752">
        <f t="shared" si="471"/>
        <v>15878</v>
      </c>
      <c r="I3752" s="29">
        <f t="shared" si="472"/>
        <v>151.54478000935612</v>
      </c>
      <c r="J3752">
        <f t="shared" si="473"/>
        <v>-1.4485451568207583E-3</v>
      </c>
      <c r="K3752">
        <f t="shared" si="474"/>
        <v>4.3472917750477805E-2</v>
      </c>
      <c r="L3752">
        <f t="shared" si="475"/>
        <v>3039</v>
      </c>
      <c r="M3752" s="21" t="str">
        <f t="shared" si="476"/>
        <v>D</v>
      </c>
      <c r="N3752" t="str">
        <f t="shared" si="477"/>
        <v>G45934</v>
      </c>
      <c r="AC3752">
        <v>9.8039215686274508E-3</v>
      </c>
      <c r="AD3752">
        <v>6.6477842628955799E-2</v>
      </c>
      <c r="AE3752">
        <v>3721</v>
      </c>
      <c r="AF3752" t="s">
        <v>2560</v>
      </c>
    </row>
    <row r="3753" spans="2:32" x14ac:dyDescent="0.25">
      <c r="B3753">
        <v>15877</v>
      </c>
      <c r="C3753" t="s">
        <v>7437</v>
      </c>
      <c r="D3753">
        <v>6.3173143540971213E-2</v>
      </c>
      <c r="E3753" s="4">
        <v>-1.2572911567985999E-2</v>
      </c>
      <c r="F3753">
        <v>148.29097083280521</v>
      </c>
      <c r="G3753" s="14">
        <f t="shared" si="470"/>
        <v>148.29097083280521</v>
      </c>
      <c r="H3753">
        <f t="shared" si="471"/>
        <v>15877</v>
      </c>
      <c r="I3753" s="29">
        <f t="shared" si="472"/>
        <v>107.06653217545501</v>
      </c>
      <c r="J3753">
        <f t="shared" si="473"/>
        <v>6.3173143540971213E-2</v>
      </c>
      <c r="K3753">
        <f t="shared" si="474"/>
        <v>-1.2572911567985999E-2</v>
      </c>
      <c r="L3753">
        <f t="shared" si="475"/>
        <v>1939</v>
      </c>
      <c r="M3753" s="21" t="str">
        <f t="shared" si="476"/>
        <v>E</v>
      </c>
      <c r="N3753" t="str">
        <f t="shared" si="477"/>
        <v>G47781</v>
      </c>
      <c r="AC3753">
        <v>3.4847567131031702E-2</v>
      </c>
      <c r="AD3753">
        <v>-1.0177470161579549E-2</v>
      </c>
      <c r="AE3753">
        <v>3758</v>
      </c>
      <c r="AF3753" t="s">
        <v>2560</v>
      </c>
    </row>
    <row r="3754" spans="2:32" x14ac:dyDescent="0.25">
      <c r="B3754">
        <v>15876</v>
      </c>
      <c r="C3754" t="s">
        <v>7960</v>
      </c>
      <c r="D3754">
        <v>2.0849080372889895E-2</v>
      </c>
      <c r="E3754" s="4">
        <v>-3.4332815557718299E-3</v>
      </c>
      <c r="F3754">
        <v>1291.1580771095473</v>
      </c>
      <c r="G3754" s="14">
        <f t="shared" si="470"/>
        <v>1291.1580771095473</v>
      </c>
      <c r="H3754">
        <f t="shared" si="471"/>
        <v>15876</v>
      </c>
      <c r="I3754" s="29" t="str">
        <f t="shared" si="472"/>
        <v/>
      </c>
      <c r="J3754" t="str">
        <f t="shared" si="473"/>
        <v/>
      </c>
      <c r="K3754" t="str">
        <f t="shared" si="474"/>
        <v/>
      </c>
      <c r="L3754" t="str">
        <f t="shared" si="475"/>
        <v/>
      </c>
      <c r="M3754" s="21" t="str">
        <f t="shared" si="476"/>
        <v/>
      </c>
      <c r="N3754" t="str">
        <f t="shared" si="477"/>
        <v>G45834</v>
      </c>
      <c r="AC3754">
        <v>2.1173034801654902E-2</v>
      </c>
      <c r="AD3754">
        <v>2.69916877150536E-2</v>
      </c>
      <c r="AE3754">
        <v>3748</v>
      </c>
      <c r="AF3754" t="s">
        <v>2560</v>
      </c>
    </row>
    <row r="3755" spans="2:32" x14ac:dyDescent="0.25">
      <c r="B3755">
        <v>15875</v>
      </c>
      <c r="C3755" t="s">
        <v>8071</v>
      </c>
      <c r="D3755">
        <v>-1.5748031496062992E-3</v>
      </c>
      <c r="E3755" s="4">
        <v>9.5298886299133301E-3</v>
      </c>
      <c r="F3755">
        <v>6.066920460987351</v>
      </c>
      <c r="G3755" s="14">
        <f t="shared" si="470"/>
        <v>6.066920460987351</v>
      </c>
      <c r="H3755">
        <f t="shared" si="471"/>
        <v>15875</v>
      </c>
      <c r="I3755" s="29">
        <f t="shared" si="472"/>
        <v>2616.6487762749489</v>
      </c>
      <c r="J3755">
        <f t="shared" si="473"/>
        <v>-1.5748031496062992E-3</v>
      </c>
      <c r="K3755">
        <f t="shared" si="474"/>
        <v>9.5298886299133301E-3</v>
      </c>
      <c r="L3755">
        <f t="shared" si="475"/>
        <v>9780</v>
      </c>
      <c r="M3755" s="21" t="str">
        <f t="shared" si="476"/>
        <v>A</v>
      </c>
      <c r="N3755" t="str">
        <f t="shared" si="477"/>
        <v>G43603</v>
      </c>
      <c r="AC3755">
        <v>3.4559541239629087E-2</v>
      </c>
      <c r="AD3755">
        <v>7.6381766470149048E-2</v>
      </c>
      <c r="AE3755">
        <v>2843</v>
      </c>
      <c r="AF3755" t="s">
        <v>2560</v>
      </c>
    </row>
    <row r="3756" spans="2:32" x14ac:dyDescent="0.25">
      <c r="B3756">
        <v>15874</v>
      </c>
      <c r="C3756" t="s">
        <v>7057</v>
      </c>
      <c r="D3756">
        <v>4.0884465163159883E-2</v>
      </c>
      <c r="E3756" s="4">
        <v>1.14957727491856E-2</v>
      </c>
      <c r="F3756">
        <v>19.491545874397069</v>
      </c>
      <c r="G3756" s="14">
        <f t="shared" si="470"/>
        <v>19.491545874397069</v>
      </c>
      <c r="H3756">
        <f t="shared" si="471"/>
        <v>15874</v>
      </c>
      <c r="I3756" s="29">
        <f t="shared" si="472"/>
        <v>814.40436291157073</v>
      </c>
      <c r="J3756">
        <f t="shared" si="473"/>
        <v>4.0884465163159883E-2</v>
      </c>
      <c r="K3756">
        <f t="shared" si="474"/>
        <v>1.14957727491856E-2</v>
      </c>
      <c r="L3756">
        <f t="shared" si="475"/>
        <v>8086</v>
      </c>
      <c r="M3756" s="21" t="str">
        <f t="shared" si="476"/>
        <v>B</v>
      </c>
      <c r="N3756" t="str">
        <f t="shared" si="477"/>
        <v>G47796</v>
      </c>
      <c r="AC3756">
        <v>-7.2056668295065948E-3</v>
      </c>
      <c r="AD3756">
        <v>1.29684470593929E-2</v>
      </c>
      <c r="AE3756">
        <v>4022</v>
      </c>
      <c r="AF3756" t="s">
        <v>2560</v>
      </c>
    </row>
    <row r="3757" spans="2:32" x14ac:dyDescent="0.25">
      <c r="B3757">
        <v>15871</v>
      </c>
      <c r="C3757" t="s">
        <v>8212</v>
      </c>
      <c r="D3757">
        <v>1.121542435889358E-2</v>
      </c>
      <c r="E3757" s="4">
        <v>3.8653977215290097E-2</v>
      </c>
      <c r="F3757">
        <v>98.551756498963087</v>
      </c>
      <c r="G3757" s="14">
        <f t="shared" si="470"/>
        <v>98.551756498963087</v>
      </c>
      <c r="H3757">
        <f t="shared" si="471"/>
        <v>15871</v>
      </c>
      <c r="I3757" s="29">
        <f t="shared" si="472"/>
        <v>161.04228441800515</v>
      </c>
      <c r="J3757">
        <f t="shared" si="473"/>
        <v>1.121542435889358E-2</v>
      </c>
      <c r="K3757">
        <f t="shared" si="474"/>
        <v>3.8653977215290097E-2</v>
      </c>
      <c r="L3757">
        <f t="shared" si="475"/>
        <v>3276</v>
      </c>
      <c r="M3757" s="21" t="str">
        <f t="shared" si="476"/>
        <v>D</v>
      </c>
      <c r="N3757" t="str">
        <f t="shared" si="477"/>
        <v>G47544</v>
      </c>
      <c r="AC3757">
        <v>2.3012381883349625E-2</v>
      </c>
      <c r="AD3757">
        <v>-4.1414294391870455E-3</v>
      </c>
      <c r="AE3757">
        <v>3667</v>
      </c>
      <c r="AF3757" t="s">
        <v>2560</v>
      </c>
    </row>
    <row r="3758" spans="2:32" x14ac:dyDescent="0.25">
      <c r="B3758">
        <v>15864</v>
      </c>
      <c r="C3758" t="s">
        <v>8351</v>
      </c>
      <c r="D3758">
        <v>2.2692889561270801E-2</v>
      </c>
      <c r="E3758" s="4">
        <v>2.29640807956457E-2</v>
      </c>
      <c r="F3758">
        <v>3.4106311491783705</v>
      </c>
      <c r="G3758" s="14">
        <f t="shared" si="470"/>
        <v>3.4106311491783705</v>
      </c>
      <c r="H3758">
        <f t="shared" si="471"/>
        <v>15864</v>
      </c>
      <c r="I3758" s="29">
        <f t="shared" si="472"/>
        <v>4651.3385077778576</v>
      </c>
      <c r="J3758">
        <f t="shared" si="473"/>
        <v>2.2692889561270801E-2</v>
      </c>
      <c r="K3758">
        <f t="shared" si="474"/>
        <v>2.29640807956457E-2</v>
      </c>
      <c r="L3758">
        <f t="shared" si="475"/>
        <v>10135</v>
      </c>
      <c r="M3758" s="21" t="str">
        <f t="shared" si="476"/>
        <v>A</v>
      </c>
      <c r="N3758" t="str">
        <f t="shared" si="477"/>
        <v>G43616</v>
      </c>
      <c r="AC3758">
        <v>3.5447989243368779E-3</v>
      </c>
      <c r="AD3758">
        <v>3.3693466335535001E-2</v>
      </c>
      <c r="AE3758">
        <v>3702</v>
      </c>
      <c r="AF3758" t="s">
        <v>2560</v>
      </c>
    </row>
    <row r="3759" spans="2:32" x14ac:dyDescent="0.25">
      <c r="B3759">
        <v>15846</v>
      </c>
      <c r="C3759" t="s">
        <v>8872</v>
      </c>
      <c r="D3759">
        <v>2.839833396440742E-2</v>
      </c>
      <c r="E3759" s="4">
        <v>-1.9430810585617998E-2</v>
      </c>
      <c r="F3759">
        <v>118.40442703708965</v>
      </c>
      <c r="G3759" s="14">
        <f t="shared" si="470"/>
        <v>118.40442703708965</v>
      </c>
      <c r="H3759">
        <f t="shared" si="471"/>
        <v>15846</v>
      </c>
      <c r="I3759" s="29">
        <f t="shared" si="472"/>
        <v>133.82945550706742</v>
      </c>
      <c r="J3759">
        <f t="shared" si="473"/>
        <v>2.839833396440742E-2</v>
      </c>
      <c r="K3759">
        <f t="shared" si="474"/>
        <v>-1.9430810585617998E-2</v>
      </c>
      <c r="L3759">
        <f t="shared" si="475"/>
        <v>2614</v>
      </c>
      <c r="M3759" s="21" t="str">
        <f t="shared" si="476"/>
        <v>D</v>
      </c>
      <c r="N3759" t="str">
        <f t="shared" si="477"/>
        <v>G47697</v>
      </c>
      <c r="AC3759">
        <v>2.9638701775872623E-2</v>
      </c>
      <c r="AD3759">
        <v>5.0254503885904966E-2</v>
      </c>
      <c r="AE3759">
        <v>2987</v>
      </c>
      <c r="AF3759" t="s">
        <v>2560</v>
      </c>
    </row>
    <row r="3760" spans="2:32" x14ac:dyDescent="0.25">
      <c r="B3760">
        <v>15842</v>
      </c>
      <c r="C3760" t="s">
        <v>8363</v>
      </c>
      <c r="D3760">
        <v>1.3445272061608383E-2</v>
      </c>
      <c r="E3760" s="4">
        <v>4.2000254616141302E-3</v>
      </c>
      <c r="F3760">
        <v>6.9909424656043226</v>
      </c>
      <c r="G3760" s="14">
        <f t="shared" si="470"/>
        <v>6.9909424656043226</v>
      </c>
      <c r="H3760">
        <f t="shared" si="471"/>
        <v>15842</v>
      </c>
      <c r="I3760" s="29">
        <f t="shared" si="472"/>
        <v>2266.0750074747698</v>
      </c>
      <c r="J3760">
        <f t="shared" si="473"/>
        <v>1.3445272061608383E-2</v>
      </c>
      <c r="K3760">
        <f t="shared" si="474"/>
        <v>4.2000254616141302E-3</v>
      </c>
      <c r="L3760">
        <f t="shared" si="475"/>
        <v>9580</v>
      </c>
      <c r="M3760" s="21" t="str">
        <f t="shared" si="476"/>
        <v>A</v>
      </c>
      <c r="N3760" t="str">
        <f t="shared" si="477"/>
        <v>G43619</v>
      </c>
      <c r="AC3760">
        <v>0</v>
      </c>
      <c r="AD3760">
        <v>1.5441798098871239E-2</v>
      </c>
      <c r="AE3760">
        <v>2875</v>
      </c>
      <c r="AF3760" t="s">
        <v>2560</v>
      </c>
    </row>
    <row r="3761" spans="2:32" x14ac:dyDescent="0.25">
      <c r="B3761">
        <v>15838</v>
      </c>
      <c r="C3761" t="s">
        <v>7578</v>
      </c>
      <c r="D3761">
        <v>2.2730142694784693E-3</v>
      </c>
      <c r="E3761" s="4">
        <v>3.8176435977220501E-2</v>
      </c>
      <c r="F3761">
        <v>314.82248123458504</v>
      </c>
      <c r="G3761" s="14">
        <f t="shared" si="470"/>
        <v>314.82248123458504</v>
      </c>
      <c r="H3761">
        <f t="shared" si="471"/>
        <v>15838</v>
      </c>
      <c r="I3761" s="29">
        <f t="shared" si="472"/>
        <v>50.30771607507458</v>
      </c>
      <c r="J3761">
        <f t="shared" si="473"/>
        <v>2.2730142694784693E-3</v>
      </c>
      <c r="K3761">
        <f t="shared" si="474"/>
        <v>3.8176435977220501E-2</v>
      </c>
      <c r="L3761">
        <f t="shared" si="475"/>
        <v>16</v>
      </c>
      <c r="M3761" s="21" t="str">
        <f t="shared" si="476"/>
        <v>E</v>
      </c>
      <c r="N3761" t="str">
        <f t="shared" si="477"/>
        <v>G43756</v>
      </c>
      <c r="AC3761">
        <v>-2.3307163886162907E-3</v>
      </c>
      <c r="AD3761">
        <v>3.5562485456466703E-2</v>
      </c>
      <c r="AE3761">
        <v>3689</v>
      </c>
      <c r="AF3761" t="s">
        <v>2560</v>
      </c>
    </row>
    <row r="3762" spans="2:32" x14ac:dyDescent="0.25">
      <c r="B3762">
        <v>15834</v>
      </c>
      <c r="C3762" t="s">
        <v>7442</v>
      </c>
      <c r="D3762">
        <v>-3.915624605279778E-3</v>
      </c>
      <c r="E3762" s="4">
        <v>2.97023989260197E-2</v>
      </c>
      <c r="F3762">
        <v>9.5560018707399905</v>
      </c>
      <c r="G3762" s="14">
        <f t="shared" si="470"/>
        <v>9.5560018707399905</v>
      </c>
      <c r="H3762">
        <f t="shared" si="471"/>
        <v>15834</v>
      </c>
      <c r="I3762" s="29">
        <f t="shared" si="472"/>
        <v>1656.969118903475</v>
      </c>
      <c r="J3762">
        <f t="shared" si="473"/>
        <v>-3.915624605279778E-3</v>
      </c>
      <c r="K3762">
        <f t="shared" si="474"/>
        <v>2.97023989260197E-2</v>
      </c>
      <c r="L3762">
        <f t="shared" si="475"/>
        <v>9224</v>
      </c>
      <c r="M3762" s="21" t="str">
        <f t="shared" si="476"/>
        <v>A</v>
      </c>
      <c r="N3762" t="str">
        <f t="shared" si="477"/>
        <v>G47776</v>
      </c>
      <c r="AC3762">
        <v>2.4657872025644189E-3</v>
      </c>
      <c r="AD3762">
        <v>3.6092122085392447E-2</v>
      </c>
      <c r="AE3762">
        <v>2698</v>
      </c>
      <c r="AF3762" t="s">
        <v>2560</v>
      </c>
    </row>
    <row r="3763" spans="2:32" x14ac:dyDescent="0.25">
      <c r="B3763">
        <v>15834</v>
      </c>
      <c r="C3763" t="s">
        <v>7019</v>
      </c>
      <c r="D3763">
        <v>4.0229885057471264E-2</v>
      </c>
      <c r="E3763" s="4">
        <v>2.4428102187812298E-3</v>
      </c>
      <c r="F3763">
        <v>34.502413019361406</v>
      </c>
      <c r="G3763" s="14">
        <f t="shared" si="470"/>
        <v>34.502413019361406</v>
      </c>
      <c r="H3763">
        <f t="shared" si="471"/>
        <v>15834</v>
      </c>
      <c r="I3763" s="29">
        <f t="shared" si="472"/>
        <v>458.92442337626005</v>
      </c>
      <c r="J3763">
        <f t="shared" si="473"/>
        <v>4.0229885057471264E-2</v>
      </c>
      <c r="K3763">
        <f t="shared" si="474"/>
        <v>2.4428102187812298E-3</v>
      </c>
      <c r="L3763">
        <f t="shared" si="475"/>
        <v>6927</v>
      </c>
      <c r="M3763" s="21" t="str">
        <f t="shared" si="476"/>
        <v>B</v>
      </c>
      <c r="N3763" t="str">
        <f t="shared" si="477"/>
        <v>G52183</v>
      </c>
      <c r="AC3763">
        <v>3.8978660416923647E-2</v>
      </c>
      <c r="AD3763">
        <v>2.9404608067125099E-3</v>
      </c>
      <c r="AE3763">
        <v>2879</v>
      </c>
      <c r="AF3763" t="s">
        <v>2560</v>
      </c>
    </row>
    <row r="3764" spans="2:32" x14ac:dyDescent="0.25">
      <c r="B3764">
        <v>15821</v>
      </c>
      <c r="C3764" t="s">
        <v>9053</v>
      </c>
      <c r="D3764">
        <v>1.0555590670627647E-2</v>
      </c>
      <c r="E3764" s="4">
        <v>-2.5303930044174201E-2</v>
      </c>
      <c r="F3764">
        <v>590.06863845452528</v>
      </c>
      <c r="G3764" s="14">
        <f t="shared" si="470"/>
        <v>590.06863845452528</v>
      </c>
      <c r="H3764">
        <f t="shared" si="471"/>
        <v>15821</v>
      </c>
      <c r="I3764" s="29" t="str">
        <f t="shared" si="472"/>
        <v/>
      </c>
      <c r="J3764" t="str">
        <f t="shared" si="473"/>
        <v/>
      </c>
      <c r="K3764" t="str">
        <f t="shared" si="474"/>
        <v/>
      </c>
      <c r="L3764" t="str">
        <f t="shared" si="475"/>
        <v/>
      </c>
      <c r="M3764" s="21" t="str">
        <f t="shared" si="476"/>
        <v/>
      </c>
      <c r="N3764" t="str">
        <f t="shared" si="477"/>
        <v>G45854</v>
      </c>
      <c r="AC3764">
        <v>4.9437646768013847E-4</v>
      </c>
      <c r="AD3764">
        <v>1.9549914170056575E-2</v>
      </c>
      <c r="AE3764">
        <v>2699</v>
      </c>
      <c r="AF3764" t="s">
        <v>2560</v>
      </c>
    </row>
    <row r="3765" spans="2:32" x14ac:dyDescent="0.25">
      <c r="B3765">
        <v>15821</v>
      </c>
      <c r="C3765" t="s">
        <v>7031</v>
      </c>
      <c r="D3765">
        <v>2.2628152455596993E-2</v>
      </c>
      <c r="E3765" s="4">
        <v>2.3775776848197001E-2</v>
      </c>
      <c r="F3765">
        <v>61.376008018310735</v>
      </c>
      <c r="G3765" s="14">
        <f t="shared" si="470"/>
        <v>61.376008018310735</v>
      </c>
      <c r="H3765">
        <f t="shared" si="471"/>
        <v>15821</v>
      </c>
      <c r="I3765" s="29">
        <f t="shared" si="472"/>
        <v>257.77173379018086</v>
      </c>
      <c r="J3765">
        <f t="shared" si="473"/>
        <v>2.2628152455596993E-2</v>
      </c>
      <c r="K3765">
        <f t="shared" si="474"/>
        <v>2.3775776848197001E-2</v>
      </c>
      <c r="L3765">
        <f t="shared" si="475"/>
        <v>4968</v>
      </c>
      <c r="M3765" s="21" t="str">
        <f t="shared" si="476"/>
        <v>C</v>
      </c>
      <c r="N3765" t="str">
        <f t="shared" si="477"/>
        <v>G52182</v>
      </c>
      <c r="AC3765">
        <v>2.4157581764122894E-2</v>
      </c>
      <c r="AD3765">
        <v>2.5691686896607283E-2</v>
      </c>
      <c r="AE3765">
        <v>2816</v>
      </c>
      <c r="AF3765" t="s">
        <v>2560</v>
      </c>
    </row>
    <row r="3766" spans="2:32" x14ac:dyDescent="0.25">
      <c r="B3766">
        <v>15820</v>
      </c>
      <c r="C3766" t="s">
        <v>6995</v>
      </c>
      <c r="D3766">
        <v>-2.1807838179519597E-2</v>
      </c>
      <c r="E3766" s="4">
        <v>3.4668155014514902E-2</v>
      </c>
      <c r="F3766">
        <v>26.867745390561758</v>
      </c>
      <c r="G3766" s="14">
        <f t="shared" si="470"/>
        <v>26.867745390561758</v>
      </c>
      <c r="H3766">
        <f t="shared" si="471"/>
        <v>15820</v>
      </c>
      <c r="I3766" s="29">
        <f t="shared" si="472"/>
        <v>588.81010557578577</v>
      </c>
      <c r="J3766">
        <f t="shared" si="473"/>
        <v>-2.1807838179519597E-2</v>
      </c>
      <c r="K3766">
        <f t="shared" si="474"/>
        <v>3.4668155014514902E-2</v>
      </c>
      <c r="L3766">
        <f t="shared" si="475"/>
        <v>7431</v>
      </c>
      <c r="M3766" s="21" t="str">
        <f t="shared" si="476"/>
        <v>B</v>
      </c>
      <c r="N3766" t="str">
        <f t="shared" si="477"/>
        <v>G33945</v>
      </c>
      <c r="AC3766">
        <v>1.6778523489932886E-3</v>
      </c>
      <c r="AD3766">
        <v>5.2240576595067971E-2</v>
      </c>
      <c r="AE3766">
        <v>3020</v>
      </c>
      <c r="AF3766" t="s">
        <v>2560</v>
      </c>
    </row>
    <row r="3767" spans="2:32" x14ac:dyDescent="0.25">
      <c r="B3767">
        <v>15817</v>
      </c>
      <c r="C3767" t="s">
        <v>8169</v>
      </c>
      <c r="D3767">
        <v>4.9503698552190681E-2</v>
      </c>
      <c r="E3767" s="4">
        <v>1.56157221645117E-2</v>
      </c>
      <c r="F3767">
        <v>86.340067694285878</v>
      </c>
      <c r="G3767" s="14">
        <f t="shared" si="470"/>
        <v>86.340067694285878</v>
      </c>
      <c r="H3767">
        <f t="shared" si="471"/>
        <v>15817</v>
      </c>
      <c r="I3767" s="29">
        <f t="shared" si="472"/>
        <v>183.19420429463938</v>
      </c>
      <c r="J3767">
        <f t="shared" si="473"/>
        <v>4.9503698552190681E-2</v>
      </c>
      <c r="K3767">
        <f t="shared" si="474"/>
        <v>1.56157221645117E-2</v>
      </c>
      <c r="L3767">
        <f t="shared" si="475"/>
        <v>3739</v>
      </c>
      <c r="M3767" s="21" t="str">
        <f t="shared" si="476"/>
        <v>D</v>
      </c>
      <c r="N3767" t="str">
        <f t="shared" si="477"/>
        <v>G47849</v>
      </c>
      <c r="AC3767">
        <v>2.8724197960706292E-2</v>
      </c>
      <c r="AD3767">
        <v>-5.7113673537969603E-2</v>
      </c>
      <c r="AE3767">
        <v>3658</v>
      </c>
      <c r="AF3767" t="s">
        <v>2560</v>
      </c>
    </row>
    <row r="3768" spans="2:32" x14ac:dyDescent="0.25">
      <c r="B3768">
        <v>15806</v>
      </c>
      <c r="C3768" t="s">
        <v>7099</v>
      </c>
      <c r="D3768">
        <v>1.4867771732253574E-2</v>
      </c>
      <c r="E3768" s="4">
        <v>-1.30766248330474E-2</v>
      </c>
      <c r="F3768">
        <v>104.74221632812589</v>
      </c>
      <c r="G3768" s="14">
        <f t="shared" si="470"/>
        <v>104.74221632812589</v>
      </c>
      <c r="H3768">
        <f t="shared" si="471"/>
        <v>15806</v>
      </c>
      <c r="I3768" s="29">
        <f t="shared" si="472"/>
        <v>150.90381466136395</v>
      </c>
      <c r="J3768">
        <f t="shared" si="473"/>
        <v>1.4867771732253574E-2</v>
      </c>
      <c r="K3768">
        <f t="shared" si="474"/>
        <v>-1.30766248330474E-2</v>
      </c>
      <c r="L3768">
        <f t="shared" si="475"/>
        <v>3021</v>
      </c>
      <c r="M3768" s="21" t="str">
        <f t="shared" si="476"/>
        <v>D</v>
      </c>
      <c r="N3768" t="str">
        <f t="shared" si="477"/>
        <v>G47588</v>
      </c>
      <c r="AC3768">
        <v>1.1380690345172586E-2</v>
      </c>
      <c r="AD3768">
        <v>2.3736722767353099E-2</v>
      </c>
      <c r="AE3768">
        <v>2808</v>
      </c>
      <c r="AF3768" t="s">
        <v>2560</v>
      </c>
    </row>
    <row r="3769" spans="2:32" x14ac:dyDescent="0.25">
      <c r="B3769">
        <v>15804</v>
      </c>
      <c r="C3769" t="s">
        <v>7060</v>
      </c>
      <c r="D3769">
        <v>4.5431536319919009E-2</v>
      </c>
      <c r="E3769" s="4">
        <v>-1.9521957263350501E-2</v>
      </c>
      <c r="F3769">
        <v>45.381578627179124</v>
      </c>
      <c r="G3769" s="14">
        <f t="shared" si="470"/>
        <v>45.381578627179124</v>
      </c>
      <c r="H3769">
        <f t="shared" si="471"/>
        <v>15804</v>
      </c>
      <c r="I3769" s="29">
        <f t="shared" si="472"/>
        <v>348.24703058114756</v>
      </c>
      <c r="J3769">
        <f t="shared" si="473"/>
        <v>4.5431536319919009E-2</v>
      </c>
      <c r="K3769">
        <f t="shared" si="474"/>
        <v>-1.9521957263350501E-2</v>
      </c>
      <c r="L3769">
        <f t="shared" si="475"/>
        <v>5958</v>
      </c>
      <c r="M3769" s="21" t="str">
        <f t="shared" si="476"/>
        <v>C</v>
      </c>
      <c r="N3769" t="str">
        <f t="shared" si="477"/>
        <v>G47799</v>
      </c>
      <c r="AC3769">
        <v>6.4442759666413956E-3</v>
      </c>
      <c r="AD3769">
        <v>2.7038357375810545E-2</v>
      </c>
      <c r="AE3769">
        <v>3864</v>
      </c>
      <c r="AF3769" t="s">
        <v>2560</v>
      </c>
    </row>
    <row r="3770" spans="2:32" x14ac:dyDescent="0.25">
      <c r="B3770">
        <v>15803</v>
      </c>
      <c r="C3770" t="s">
        <v>8171</v>
      </c>
      <c r="D3770">
        <v>7.625134468138961E-2</v>
      </c>
      <c r="E3770" s="4">
        <v>3.1030653044581399E-2</v>
      </c>
      <c r="F3770">
        <v>57.922565695229473</v>
      </c>
      <c r="G3770" s="14">
        <f t="shared" si="470"/>
        <v>57.922565695229473</v>
      </c>
      <c r="H3770">
        <f t="shared" si="471"/>
        <v>15803</v>
      </c>
      <c r="I3770" s="29">
        <f t="shared" si="472"/>
        <v>272.82976522743263</v>
      </c>
      <c r="J3770">
        <f t="shared" si="473"/>
        <v>7.625134468138961E-2</v>
      </c>
      <c r="K3770">
        <f t="shared" si="474"/>
        <v>3.1030653044581399E-2</v>
      </c>
      <c r="L3770">
        <f t="shared" si="475"/>
        <v>5132</v>
      </c>
      <c r="M3770" s="21" t="str">
        <f t="shared" si="476"/>
        <v>C</v>
      </c>
      <c r="N3770" t="str">
        <f t="shared" si="477"/>
        <v>G47850</v>
      </c>
      <c r="AC3770">
        <v>1.9089759797724398E-2</v>
      </c>
      <c r="AD3770">
        <v>1.7696358263492602E-2</v>
      </c>
      <c r="AE3770">
        <v>3224</v>
      </c>
      <c r="AF3770" t="s">
        <v>2560</v>
      </c>
    </row>
    <row r="3771" spans="2:32" x14ac:dyDescent="0.25">
      <c r="B3771">
        <v>15802</v>
      </c>
      <c r="C3771" t="s">
        <v>7578</v>
      </c>
      <c r="D3771">
        <v>8.8596380205037341E-4</v>
      </c>
      <c r="E3771" s="4">
        <v>6.3400329090654902E-3</v>
      </c>
      <c r="F3771">
        <v>314.82248123458504</v>
      </c>
      <c r="G3771" s="14">
        <f t="shared" si="470"/>
        <v>314.82248123458504</v>
      </c>
      <c r="H3771">
        <f t="shared" si="471"/>
        <v>15802</v>
      </c>
      <c r="I3771" s="29">
        <f t="shared" si="472"/>
        <v>50.193365918571068</v>
      </c>
      <c r="J3771">
        <f t="shared" si="473"/>
        <v>8.8596380205037341E-4</v>
      </c>
      <c r="K3771">
        <f t="shared" si="474"/>
        <v>6.3400329090654902E-3</v>
      </c>
      <c r="L3771">
        <f t="shared" si="475"/>
        <v>13</v>
      </c>
      <c r="M3771" s="21" t="str">
        <f t="shared" si="476"/>
        <v>E</v>
      </c>
      <c r="N3771" t="str">
        <f t="shared" si="477"/>
        <v>G43756</v>
      </c>
      <c r="AC3771">
        <v>-6.57645124573163E-3</v>
      </c>
      <c r="AD3771">
        <v>-6.4047742635011699E-3</v>
      </c>
      <c r="AE3771">
        <v>2701</v>
      </c>
      <c r="AF3771" t="s">
        <v>2560</v>
      </c>
    </row>
    <row r="3772" spans="2:32" x14ac:dyDescent="0.25">
      <c r="B3772">
        <v>15801</v>
      </c>
      <c r="C3772" t="s">
        <v>7762</v>
      </c>
      <c r="D3772">
        <v>4.4300993607999494E-4</v>
      </c>
      <c r="E3772" s="4">
        <v>2.0245982799678999E-2</v>
      </c>
      <c r="F3772">
        <v>229.36638154279984</v>
      </c>
      <c r="G3772" s="14">
        <f t="shared" si="470"/>
        <v>229.36638154279984</v>
      </c>
      <c r="H3772">
        <f t="shared" si="471"/>
        <v>15801</v>
      </c>
      <c r="I3772" s="29">
        <f t="shared" si="472"/>
        <v>68.88978190141404</v>
      </c>
      <c r="J3772">
        <f t="shared" si="473"/>
        <v>4.4300993607999494E-4</v>
      </c>
      <c r="K3772">
        <f t="shared" si="474"/>
        <v>2.0245982799678999E-2</v>
      </c>
      <c r="L3772">
        <f t="shared" si="475"/>
        <v>689</v>
      </c>
      <c r="M3772" s="21" t="str">
        <f t="shared" si="476"/>
        <v>E</v>
      </c>
      <c r="N3772" t="str">
        <f t="shared" si="477"/>
        <v>G34057</v>
      </c>
      <c r="AC3772">
        <v>3.1886625332152349E-2</v>
      </c>
      <c r="AD3772">
        <v>3.2178413122892401E-2</v>
      </c>
      <c r="AE3772">
        <v>3727</v>
      </c>
      <c r="AF3772" t="s">
        <v>2560</v>
      </c>
    </row>
    <row r="3773" spans="2:32" x14ac:dyDescent="0.25">
      <c r="B3773">
        <v>15801</v>
      </c>
      <c r="C3773" t="s">
        <v>8926</v>
      </c>
      <c r="D3773">
        <v>7.5311689133599142E-3</v>
      </c>
      <c r="E3773" s="4">
        <v>-7.5086824595928206E-2</v>
      </c>
      <c r="F3773">
        <v>7.4639232239993465</v>
      </c>
      <c r="G3773" s="14">
        <f t="shared" si="470"/>
        <v>7.4639232239993465</v>
      </c>
      <c r="H3773">
        <f t="shared" si="471"/>
        <v>15801</v>
      </c>
      <c r="I3773" s="29">
        <f t="shared" si="472"/>
        <v>2116.9831904478583</v>
      </c>
      <c r="J3773">
        <f t="shared" si="473"/>
        <v>7.5311689133599142E-3</v>
      </c>
      <c r="K3773">
        <f t="shared" si="474"/>
        <v>-7.5086824595928206E-2</v>
      </c>
      <c r="L3773">
        <f t="shared" si="475"/>
        <v>9501</v>
      </c>
      <c r="M3773" s="21" t="str">
        <f t="shared" si="476"/>
        <v>A</v>
      </c>
      <c r="N3773" t="str">
        <f t="shared" si="477"/>
        <v>G47493</v>
      </c>
      <c r="AC3773">
        <v>2.4136178861788619E-3</v>
      </c>
      <c r="AD3773">
        <v>4.2035307269543437E-2</v>
      </c>
      <c r="AE3773">
        <v>3119</v>
      </c>
      <c r="AF3773" t="s">
        <v>2560</v>
      </c>
    </row>
    <row r="3774" spans="2:32" x14ac:dyDescent="0.25">
      <c r="B3774">
        <v>15801</v>
      </c>
      <c r="C3774" t="s">
        <v>8204</v>
      </c>
      <c r="D3774">
        <v>7.1451173976330606E-2</v>
      </c>
      <c r="E3774" s="4">
        <v>5.3429733961820602E-3</v>
      </c>
      <c r="F3774">
        <v>2.6952313870460283</v>
      </c>
      <c r="G3774" s="14">
        <f t="shared" si="470"/>
        <v>2.6952313870460283</v>
      </c>
      <c r="H3774">
        <f t="shared" si="471"/>
        <v>15801</v>
      </c>
      <c r="I3774" s="29">
        <f t="shared" si="472"/>
        <v>5862.5764288526952</v>
      </c>
      <c r="J3774">
        <f t="shared" si="473"/>
        <v>7.1451173976330606E-2</v>
      </c>
      <c r="K3774">
        <f t="shared" si="474"/>
        <v>5.3429733961820602E-3</v>
      </c>
      <c r="L3774">
        <f t="shared" si="475"/>
        <v>10234</v>
      </c>
      <c r="M3774" s="21" t="str">
        <f t="shared" si="476"/>
        <v>A</v>
      </c>
      <c r="N3774" t="str">
        <f t="shared" si="477"/>
        <v>G47535</v>
      </c>
      <c r="AC3774">
        <v>2.0279720279720279E-2</v>
      </c>
      <c r="AD3774">
        <v>7.3404835537075996E-2</v>
      </c>
      <c r="AE3774">
        <v>3979</v>
      </c>
      <c r="AF3774" t="s">
        <v>2560</v>
      </c>
    </row>
    <row r="3775" spans="2:32" x14ac:dyDescent="0.25">
      <c r="B3775">
        <v>15800</v>
      </c>
      <c r="C3775" t="s">
        <v>7857</v>
      </c>
      <c r="D3775">
        <v>0</v>
      </c>
      <c r="E3775" s="4">
        <v>2.29097288101912E-2</v>
      </c>
      <c r="F3775">
        <v>65.164688162284676</v>
      </c>
      <c r="G3775" s="14">
        <f t="shared" si="470"/>
        <v>65.164688162284676</v>
      </c>
      <c r="H3775">
        <f t="shared" si="471"/>
        <v>15800</v>
      </c>
      <c r="I3775" s="29">
        <f t="shared" si="472"/>
        <v>242.46260429654839</v>
      </c>
      <c r="J3775">
        <f t="shared" si="473"/>
        <v>0</v>
      </c>
      <c r="K3775">
        <f t="shared" si="474"/>
        <v>2.29097288101912E-2</v>
      </c>
      <c r="L3775">
        <f t="shared" si="475"/>
        <v>4713</v>
      </c>
      <c r="M3775" s="21" t="str">
        <f t="shared" si="476"/>
        <v>C</v>
      </c>
      <c r="N3775" t="str">
        <f t="shared" si="477"/>
        <v>G47725</v>
      </c>
      <c r="AC3775">
        <v>3.2043120278414397E-2</v>
      </c>
      <c r="AD3775">
        <v>1.7395548522472364E-2</v>
      </c>
      <c r="AE3775">
        <v>3773</v>
      </c>
      <c r="AF3775" t="s">
        <v>2560</v>
      </c>
    </row>
    <row r="3776" spans="2:32" x14ac:dyDescent="0.25">
      <c r="B3776">
        <v>15794</v>
      </c>
      <c r="C3776" t="s">
        <v>8358</v>
      </c>
      <c r="D3776">
        <v>1.1396732936558187E-3</v>
      </c>
      <c r="E3776" s="4">
        <v>-1.7645906656980501E-2</v>
      </c>
      <c r="F3776">
        <v>0.68786521451905258</v>
      </c>
      <c r="G3776" s="14">
        <f t="shared" si="470"/>
        <v>0.68786521451905258</v>
      </c>
      <c r="H3776">
        <f t="shared" si="471"/>
        <v>15794</v>
      </c>
      <c r="I3776" s="29">
        <f t="shared" si="472"/>
        <v>22960.893597509479</v>
      </c>
      <c r="J3776">
        <f t="shared" si="473"/>
        <v>1.1396732936558187E-3</v>
      </c>
      <c r="K3776">
        <f t="shared" si="474"/>
        <v>-1.7645906656980501E-2</v>
      </c>
      <c r="L3776">
        <f t="shared" si="475"/>
        <v>10684</v>
      </c>
      <c r="M3776" s="21" t="str">
        <f t="shared" si="476"/>
        <v>A</v>
      </c>
      <c r="N3776" t="str">
        <f t="shared" si="477"/>
        <v>G34109</v>
      </c>
      <c r="AC3776">
        <v>5.7339449541284407E-4</v>
      </c>
      <c r="AD3776">
        <v>2.7198031777516E-2</v>
      </c>
      <c r="AE3776">
        <v>3400</v>
      </c>
      <c r="AF3776" t="s">
        <v>2560</v>
      </c>
    </row>
    <row r="3777" spans="2:32" x14ac:dyDescent="0.25">
      <c r="B3777">
        <v>15788</v>
      </c>
      <c r="C3777" t="s">
        <v>7578</v>
      </c>
      <c r="D3777">
        <v>0</v>
      </c>
      <c r="E3777" s="4">
        <v>7.2580625613530665E-3</v>
      </c>
      <c r="F3777">
        <v>314.82248123458504</v>
      </c>
      <c r="G3777" s="14">
        <f t="shared" si="470"/>
        <v>314.82248123458504</v>
      </c>
      <c r="H3777">
        <f t="shared" si="471"/>
        <v>15788</v>
      </c>
      <c r="I3777" s="29">
        <f t="shared" si="472"/>
        <v>50.148896413264147</v>
      </c>
      <c r="J3777">
        <f t="shared" si="473"/>
        <v>0</v>
      </c>
      <c r="K3777">
        <f t="shared" si="474"/>
        <v>7.2580625613530665E-3</v>
      </c>
      <c r="L3777">
        <f t="shared" si="475"/>
        <v>9</v>
      </c>
      <c r="M3777" s="21" t="str">
        <f t="shared" si="476"/>
        <v>E</v>
      </c>
      <c r="N3777" t="str">
        <f t="shared" si="477"/>
        <v>G43756</v>
      </c>
      <c r="AC3777">
        <v>2.2985570169837826E-3</v>
      </c>
      <c r="AD3777">
        <v>6.1075408011674902E-2</v>
      </c>
      <c r="AE3777">
        <v>3572</v>
      </c>
      <c r="AF3777" t="s">
        <v>2560</v>
      </c>
    </row>
    <row r="3778" spans="2:32" x14ac:dyDescent="0.25">
      <c r="B3778">
        <v>15787</v>
      </c>
      <c r="C3778" t="s">
        <v>7762</v>
      </c>
      <c r="D3778">
        <v>1.976309621840755E-2</v>
      </c>
      <c r="E3778" s="4">
        <v>-1.7117484239861399E-3</v>
      </c>
      <c r="F3778">
        <v>229.36638154279984</v>
      </c>
      <c r="G3778" s="14">
        <f t="shared" si="470"/>
        <v>229.36638154279984</v>
      </c>
      <c r="H3778">
        <f t="shared" si="471"/>
        <v>15787</v>
      </c>
      <c r="I3778" s="29">
        <f t="shared" si="472"/>
        <v>68.828744185660625</v>
      </c>
      <c r="J3778">
        <f t="shared" si="473"/>
        <v>1.976309621840755E-2</v>
      </c>
      <c r="K3778">
        <f t="shared" si="474"/>
        <v>-1.7117484239861399E-3</v>
      </c>
      <c r="L3778">
        <f t="shared" si="475"/>
        <v>685</v>
      </c>
      <c r="M3778" s="21" t="str">
        <f t="shared" si="476"/>
        <v>E</v>
      </c>
      <c r="N3778" t="str">
        <f t="shared" si="477"/>
        <v>G34057</v>
      </c>
      <c r="AC3778">
        <v>2.6840490797546013E-3</v>
      </c>
      <c r="AD3778">
        <v>4.8738052447636904E-2</v>
      </c>
      <c r="AE3778">
        <v>3218</v>
      </c>
      <c r="AF3778" t="s">
        <v>2560</v>
      </c>
    </row>
    <row r="3779" spans="2:32" x14ac:dyDescent="0.25">
      <c r="B3779">
        <v>15786</v>
      </c>
      <c r="C3779" t="s">
        <v>7325</v>
      </c>
      <c r="D3779">
        <v>2.8506271379703536E-3</v>
      </c>
      <c r="E3779" s="4">
        <v>2.5473922491073601E-2</v>
      </c>
      <c r="F3779">
        <v>17.528368216062322</v>
      </c>
      <c r="G3779" s="14">
        <f t="shared" si="470"/>
        <v>17.528368216062322</v>
      </c>
      <c r="H3779">
        <f t="shared" si="471"/>
        <v>15786</v>
      </c>
      <c r="I3779" s="29">
        <f t="shared" si="472"/>
        <v>900.59723788403289</v>
      </c>
      <c r="J3779">
        <f t="shared" si="473"/>
        <v>2.8506271379703536E-3</v>
      </c>
      <c r="K3779">
        <f t="shared" si="474"/>
        <v>2.5473922491073601E-2</v>
      </c>
      <c r="L3779">
        <f t="shared" si="475"/>
        <v>8332</v>
      </c>
      <c r="M3779" s="21" t="str">
        <f t="shared" si="476"/>
        <v>B</v>
      </c>
      <c r="N3779" t="str">
        <f t="shared" si="477"/>
        <v>G45909</v>
      </c>
      <c r="AC3779">
        <v>8.9536965975952926E-4</v>
      </c>
      <c r="AD3779">
        <v>1.6022286377847202E-2</v>
      </c>
      <c r="AE3779">
        <v>3824</v>
      </c>
      <c r="AF3779" t="s">
        <v>2560</v>
      </c>
    </row>
    <row r="3780" spans="2:32" x14ac:dyDescent="0.25">
      <c r="B3780">
        <v>15785</v>
      </c>
      <c r="C3780" t="s">
        <v>8550</v>
      </c>
      <c r="D3780">
        <v>3.8010769718086791E-4</v>
      </c>
      <c r="E3780" s="4">
        <v>4.5243217609822802E-3</v>
      </c>
      <c r="F3780">
        <v>154.79793043906281</v>
      </c>
      <c r="G3780" s="14">
        <f t="shared" si="470"/>
        <v>154.79793043906281</v>
      </c>
      <c r="H3780">
        <f t="shared" si="471"/>
        <v>15785</v>
      </c>
      <c r="I3780" s="29">
        <f t="shared" si="472"/>
        <v>101.97164752285798</v>
      </c>
      <c r="J3780">
        <f t="shared" si="473"/>
        <v>3.8010769718086791E-4</v>
      </c>
      <c r="K3780">
        <f t="shared" si="474"/>
        <v>4.5243217609822802E-3</v>
      </c>
      <c r="L3780">
        <f t="shared" si="475"/>
        <v>1793</v>
      </c>
      <c r="M3780" s="21" t="str">
        <f t="shared" si="476"/>
        <v>E</v>
      </c>
      <c r="N3780" t="str">
        <f t="shared" si="477"/>
        <v>G34157</v>
      </c>
      <c r="AC3780">
        <v>1.0239344681940356E-2</v>
      </c>
      <c r="AD3780">
        <v>6.6033937036991106E-2</v>
      </c>
      <c r="AE3780">
        <v>3563</v>
      </c>
      <c r="AF3780" t="s">
        <v>2560</v>
      </c>
    </row>
    <row r="3781" spans="2:32" x14ac:dyDescent="0.25">
      <c r="B3781">
        <v>15783</v>
      </c>
      <c r="C3781" t="s">
        <v>8550</v>
      </c>
      <c r="D3781">
        <v>0</v>
      </c>
      <c r="E3781" s="4">
        <v>-7.0542180910706485E-3</v>
      </c>
      <c r="F3781">
        <v>154.79793043906281</v>
      </c>
      <c r="G3781" s="14">
        <f t="shared" si="470"/>
        <v>154.79793043906281</v>
      </c>
      <c r="H3781">
        <f t="shared" si="471"/>
        <v>15783</v>
      </c>
      <c r="I3781" s="29">
        <f t="shared" si="472"/>
        <v>101.95872745348542</v>
      </c>
      <c r="J3781">
        <f t="shared" si="473"/>
        <v>0</v>
      </c>
      <c r="K3781">
        <f t="shared" si="474"/>
        <v>-7.0542180910706485E-3</v>
      </c>
      <c r="L3781">
        <f t="shared" si="475"/>
        <v>1791</v>
      </c>
      <c r="M3781" s="21" t="str">
        <f t="shared" si="476"/>
        <v>E</v>
      </c>
      <c r="N3781" t="str">
        <f t="shared" si="477"/>
        <v>G34157</v>
      </c>
      <c r="AC3781">
        <v>7.6883649410558691E-4</v>
      </c>
      <c r="AD3781">
        <v>-8.4121048450469998E-2</v>
      </c>
      <c r="AE3781">
        <v>3819</v>
      </c>
      <c r="AF3781" t="s">
        <v>2560</v>
      </c>
    </row>
    <row r="3782" spans="2:32" x14ac:dyDescent="0.25">
      <c r="B3782">
        <v>15779</v>
      </c>
      <c r="C3782" t="s">
        <v>8550</v>
      </c>
      <c r="D3782">
        <v>-3.1687686165156222E-3</v>
      </c>
      <c r="E3782" s="4">
        <v>1.9040367100387826E-2</v>
      </c>
      <c r="F3782">
        <v>154.79793043906281</v>
      </c>
      <c r="G3782" s="14">
        <f t="shared" si="470"/>
        <v>154.79793043906281</v>
      </c>
      <c r="H3782">
        <f t="shared" si="471"/>
        <v>15779</v>
      </c>
      <c r="I3782" s="29">
        <f t="shared" si="472"/>
        <v>101.93288731474033</v>
      </c>
      <c r="J3782">
        <f t="shared" si="473"/>
        <v>-3.1687686165156222E-3</v>
      </c>
      <c r="K3782">
        <f t="shared" si="474"/>
        <v>1.9040367100387826E-2</v>
      </c>
      <c r="L3782">
        <f t="shared" si="475"/>
        <v>1789</v>
      </c>
      <c r="M3782" s="21" t="str">
        <f t="shared" si="476"/>
        <v>E</v>
      </c>
      <c r="N3782" t="str">
        <f t="shared" si="477"/>
        <v>G34157</v>
      </c>
      <c r="AC3782">
        <v>-1.9245573518090838E-4</v>
      </c>
      <c r="AD3782">
        <v>1.4736977405846105E-2</v>
      </c>
      <c r="AE3782">
        <v>3285</v>
      </c>
      <c r="AF3782" t="s">
        <v>2560</v>
      </c>
    </row>
    <row r="3783" spans="2:32" x14ac:dyDescent="0.25">
      <c r="B3783">
        <v>15778</v>
      </c>
      <c r="C3783" t="s">
        <v>8798</v>
      </c>
      <c r="D3783">
        <v>3.4415008239320574E-2</v>
      </c>
      <c r="E3783" s="4">
        <v>4.4753765687346502E-3</v>
      </c>
      <c r="F3783">
        <v>17.83921570441235</v>
      </c>
      <c r="G3783" s="14">
        <f t="shared" si="470"/>
        <v>17.83921570441235</v>
      </c>
      <c r="H3783">
        <f t="shared" si="471"/>
        <v>15778</v>
      </c>
      <c r="I3783" s="29">
        <f t="shared" si="472"/>
        <v>884.45592347972286</v>
      </c>
      <c r="J3783">
        <f t="shared" si="473"/>
        <v>3.4415008239320574E-2</v>
      </c>
      <c r="K3783">
        <f t="shared" si="474"/>
        <v>4.4753765687346502E-3</v>
      </c>
      <c r="L3783">
        <f t="shared" si="475"/>
        <v>8290</v>
      </c>
      <c r="M3783" s="21" t="str">
        <f t="shared" si="476"/>
        <v>B</v>
      </c>
      <c r="N3783" t="str">
        <f t="shared" si="477"/>
        <v>G45796</v>
      </c>
      <c r="AC3783">
        <v>-3.2080071859360965E-3</v>
      </c>
      <c r="AD3783">
        <v>3.4891352988779531E-2</v>
      </c>
      <c r="AE3783">
        <v>3141</v>
      </c>
      <c r="AF3783" t="s">
        <v>2560</v>
      </c>
    </row>
    <row r="3784" spans="2:32" x14ac:dyDescent="0.25">
      <c r="B3784">
        <v>15778</v>
      </c>
      <c r="C3784" t="s">
        <v>8823</v>
      </c>
      <c r="D3784">
        <v>1.2168842692356446E-2</v>
      </c>
      <c r="E3784" s="4">
        <v>-4.6669254079461002E-3</v>
      </c>
      <c r="F3784">
        <v>104.29482166460913</v>
      </c>
      <c r="G3784" s="14">
        <f t="shared" ref="G3784:G3847" si="478">IFERROR(F3784,"")</f>
        <v>104.29482166460913</v>
      </c>
      <c r="H3784">
        <f t="shared" ref="H3784:H3847" si="479">B3784</f>
        <v>15778</v>
      </c>
      <c r="I3784" s="29">
        <f t="shared" ref="I3784:I3847" si="480">IF(IFERROR(H3784/G3784,0)&gt;$Q$11,H3784/G3784,"")</f>
        <v>151.28267873872807</v>
      </c>
      <c r="J3784">
        <f t="shared" ref="J3784:J3847" si="481">IF(L3784="","",D3784)</f>
        <v>1.2168842692356446E-2</v>
      </c>
      <c r="K3784">
        <f t="shared" ref="K3784:K3847" si="482">IF(J3784="","",E3784)</f>
        <v>-4.6669254079461002E-3</v>
      </c>
      <c r="L3784">
        <f t="shared" ref="L3784:L3847" si="483">IFERROR(_xlfn.RANK.AVG(I3784,$I$6:$I$20000,1),"")</f>
        <v>3037</v>
      </c>
      <c r="M3784" s="21" t="str">
        <f t="shared" ref="M3784:M3847" si="484">IF(L3784="","",IF(L3784&lt;$P$6,$Q$6,IF(L3784&lt;$P$7,$Q$7,IF(L3784&lt;$P$8,$Q$8,IF(L3784&lt;$P$9,$Q$9,$Q$10)))))</f>
        <v>D</v>
      </c>
      <c r="N3784" t="str">
        <f t="shared" ref="N3784:N3847" si="485">C3784</f>
        <v>G47828</v>
      </c>
      <c r="AC3784">
        <v>1.6899841697685363E-2</v>
      </c>
      <c r="AD3784">
        <v>3.6017443363865198E-2</v>
      </c>
      <c r="AE3784">
        <v>2779</v>
      </c>
      <c r="AF3784" t="s">
        <v>2560</v>
      </c>
    </row>
    <row r="3785" spans="2:32" x14ac:dyDescent="0.25">
      <c r="B3785">
        <v>15776</v>
      </c>
      <c r="C3785" t="s">
        <v>8358</v>
      </c>
      <c r="D3785">
        <v>1.9016227180527383E-3</v>
      </c>
      <c r="E3785" s="4">
        <v>0.10678566992282899</v>
      </c>
      <c r="F3785">
        <v>0.68786521451905258</v>
      </c>
      <c r="G3785" s="14">
        <f t="shared" si="478"/>
        <v>0.68786521451905258</v>
      </c>
      <c r="H3785">
        <f t="shared" si="479"/>
        <v>15776</v>
      </c>
      <c r="I3785" s="29">
        <f t="shared" si="480"/>
        <v>22934.725680277927</v>
      </c>
      <c r="J3785">
        <f t="shared" si="481"/>
        <v>1.9016227180527383E-3</v>
      </c>
      <c r="K3785">
        <f t="shared" si="482"/>
        <v>0.10678566992282899</v>
      </c>
      <c r="L3785">
        <f t="shared" si="483"/>
        <v>10683</v>
      </c>
      <c r="M3785" s="21" t="str">
        <f t="shared" si="484"/>
        <v>A</v>
      </c>
      <c r="N3785" t="str">
        <f t="shared" si="485"/>
        <v>G34109</v>
      </c>
      <c r="AC3785">
        <v>2.5763235862424319E-3</v>
      </c>
      <c r="AD3785">
        <v>4.30342853069305E-2</v>
      </c>
      <c r="AE3785">
        <v>2730</v>
      </c>
      <c r="AF3785" t="s">
        <v>2560</v>
      </c>
    </row>
    <row r="3786" spans="2:32" x14ac:dyDescent="0.25">
      <c r="B3786">
        <v>15757</v>
      </c>
      <c r="C3786" t="s">
        <v>8293</v>
      </c>
      <c r="D3786">
        <v>3.795138668528273E-2</v>
      </c>
      <c r="E3786" s="4">
        <v>5.7091340422630303E-2</v>
      </c>
      <c r="F3786">
        <v>764.95449405852412</v>
      </c>
      <c r="G3786" s="14">
        <f t="shared" si="478"/>
        <v>764.95449405852412</v>
      </c>
      <c r="H3786">
        <f t="shared" si="479"/>
        <v>15757</v>
      </c>
      <c r="I3786" s="29" t="str">
        <f t="shared" si="480"/>
        <v/>
      </c>
      <c r="J3786" t="str">
        <f t="shared" si="481"/>
        <v/>
      </c>
      <c r="K3786" t="str">
        <f t="shared" si="482"/>
        <v/>
      </c>
      <c r="L3786" t="str">
        <f t="shared" si="483"/>
        <v/>
      </c>
      <c r="M3786" s="21" t="str">
        <f t="shared" si="484"/>
        <v/>
      </c>
      <c r="N3786" t="str">
        <f t="shared" si="485"/>
        <v>G45894</v>
      </c>
      <c r="AC3786">
        <v>3.3707865168539325E-2</v>
      </c>
      <c r="AD3786">
        <v>5.8711590245366096E-3</v>
      </c>
      <c r="AE3786">
        <v>2718</v>
      </c>
      <c r="AF3786" t="s">
        <v>2560</v>
      </c>
    </row>
    <row r="3787" spans="2:32" x14ac:dyDescent="0.25">
      <c r="B3787">
        <v>15757</v>
      </c>
      <c r="C3787" t="s">
        <v>8623</v>
      </c>
      <c r="D3787">
        <v>6.4733134479913693E-3</v>
      </c>
      <c r="E3787" s="4">
        <v>3.6102157086133999E-2</v>
      </c>
      <c r="F3787">
        <v>79.493159050404259</v>
      </c>
      <c r="G3787" s="14">
        <f t="shared" si="478"/>
        <v>79.493159050404259</v>
      </c>
      <c r="H3787">
        <f t="shared" si="479"/>
        <v>15757</v>
      </c>
      <c r="I3787" s="29">
        <f t="shared" si="480"/>
        <v>198.21831448425584</v>
      </c>
      <c r="J3787">
        <f t="shared" si="481"/>
        <v>6.4733134479913693E-3</v>
      </c>
      <c r="K3787">
        <f t="shared" si="482"/>
        <v>3.6102157086133999E-2</v>
      </c>
      <c r="L3787">
        <f t="shared" si="483"/>
        <v>4010</v>
      </c>
      <c r="M3787" s="21" t="str">
        <f t="shared" si="484"/>
        <v>D</v>
      </c>
      <c r="N3787" t="str">
        <f t="shared" si="485"/>
        <v>G47470</v>
      </c>
      <c r="AC3787">
        <v>8.5348506401137988E-3</v>
      </c>
      <c r="AD3787">
        <v>3.1949643045663799E-2</v>
      </c>
      <c r="AE3787">
        <v>3530</v>
      </c>
      <c r="AF3787" t="s">
        <v>2560</v>
      </c>
    </row>
    <row r="3788" spans="2:32" x14ac:dyDescent="0.25">
      <c r="B3788">
        <v>15746</v>
      </c>
      <c r="C3788" t="s">
        <v>8358</v>
      </c>
      <c r="D3788">
        <v>6.0332782928997838E-3</v>
      </c>
      <c r="E3788" s="4">
        <v>9.9635362625122098E-2</v>
      </c>
      <c r="F3788">
        <v>0.68786521451905258</v>
      </c>
      <c r="G3788" s="14">
        <f t="shared" si="478"/>
        <v>0.68786521451905258</v>
      </c>
      <c r="H3788">
        <f t="shared" si="479"/>
        <v>15746</v>
      </c>
      <c r="I3788" s="29">
        <f t="shared" si="480"/>
        <v>22891.112484892001</v>
      </c>
      <c r="J3788">
        <f t="shared" si="481"/>
        <v>6.0332782928997838E-3</v>
      </c>
      <c r="K3788">
        <f t="shared" si="482"/>
        <v>9.9635362625122098E-2</v>
      </c>
      <c r="L3788">
        <f t="shared" si="483"/>
        <v>10682</v>
      </c>
      <c r="M3788" s="21" t="str">
        <f t="shared" si="484"/>
        <v>A</v>
      </c>
      <c r="N3788" t="str">
        <f t="shared" si="485"/>
        <v>G34109</v>
      </c>
      <c r="AC3788">
        <v>0</v>
      </c>
      <c r="AD3788">
        <v>3.8779327645897851E-2</v>
      </c>
      <c r="AE3788">
        <v>3518</v>
      </c>
      <c r="AF3788" t="s">
        <v>2560</v>
      </c>
    </row>
    <row r="3789" spans="2:32" x14ac:dyDescent="0.25">
      <c r="B3789">
        <v>15746</v>
      </c>
      <c r="C3789" t="s">
        <v>8635</v>
      </c>
      <c r="D3789">
        <v>1.4352851517845803E-2</v>
      </c>
      <c r="E3789" s="4">
        <v>-3.8498216308653398E-3</v>
      </c>
      <c r="F3789">
        <v>235.22114276513869</v>
      </c>
      <c r="G3789" s="14">
        <f t="shared" si="478"/>
        <v>235.22114276513869</v>
      </c>
      <c r="H3789">
        <f t="shared" si="479"/>
        <v>15746</v>
      </c>
      <c r="I3789" s="29">
        <f t="shared" si="480"/>
        <v>66.941261380240434</v>
      </c>
      <c r="J3789">
        <f t="shared" si="481"/>
        <v>1.4352851517845803E-2</v>
      </c>
      <c r="K3789">
        <f t="shared" si="482"/>
        <v>-3.8498216308653398E-3</v>
      </c>
      <c r="L3789">
        <f t="shared" si="483"/>
        <v>619</v>
      </c>
      <c r="M3789" s="21" t="str">
        <f t="shared" si="484"/>
        <v>E</v>
      </c>
      <c r="N3789" t="str">
        <f t="shared" si="485"/>
        <v>G47485</v>
      </c>
      <c r="AC3789">
        <v>2.1838034576888078E-2</v>
      </c>
      <c r="AD3789">
        <v>3.2769904285669324E-2</v>
      </c>
      <c r="AE3789">
        <v>3168</v>
      </c>
      <c r="AF3789" t="s">
        <v>2560</v>
      </c>
    </row>
    <row r="3790" spans="2:32" x14ac:dyDescent="0.25">
      <c r="B3790">
        <v>15745</v>
      </c>
      <c r="C3790" t="s">
        <v>8941</v>
      </c>
      <c r="D3790">
        <v>1.5814544299777706E-2</v>
      </c>
      <c r="E3790" s="4">
        <v>1.13035244867206E-2</v>
      </c>
      <c r="F3790">
        <v>185.75684250495206</v>
      </c>
      <c r="G3790" s="14">
        <f t="shared" si="478"/>
        <v>185.75684250495206</v>
      </c>
      <c r="H3790">
        <f t="shared" si="479"/>
        <v>15745</v>
      </c>
      <c r="I3790" s="29">
        <f t="shared" si="480"/>
        <v>84.761346003069889</v>
      </c>
      <c r="J3790">
        <f t="shared" si="481"/>
        <v>1.5814544299777706E-2</v>
      </c>
      <c r="K3790">
        <f t="shared" si="482"/>
        <v>1.13035244867206E-2</v>
      </c>
      <c r="L3790">
        <f t="shared" si="483"/>
        <v>1254</v>
      </c>
      <c r="M3790" s="21" t="str">
        <f t="shared" si="484"/>
        <v>E</v>
      </c>
      <c r="N3790" t="str">
        <f t="shared" si="485"/>
        <v>G47505</v>
      </c>
      <c r="AC3790">
        <v>2.8482247366367539E-2</v>
      </c>
      <c r="AD3790">
        <v>-1.77190043032169E-2</v>
      </c>
      <c r="AE3790">
        <v>3351</v>
      </c>
      <c r="AF3790" t="s">
        <v>2560</v>
      </c>
    </row>
    <row r="3791" spans="2:32" x14ac:dyDescent="0.25">
      <c r="B3791">
        <v>15742</v>
      </c>
      <c r="C3791" t="s">
        <v>7326</v>
      </c>
      <c r="D3791">
        <v>5.7171896836488375E-4</v>
      </c>
      <c r="E3791" s="4">
        <v>5.8514460921287502E-2</v>
      </c>
      <c r="F3791">
        <v>37.657967224105043</v>
      </c>
      <c r="G3791" s="14">
        <f t="shared" si="478"/>
        <v>37.657967224105043</v>
      </c>
      <c r="H3791">
        <f t="shared" si="479"/>
        <v>15742</v>
      </c>
      <c r="I3791" s="29">
        <f t="shared" si="480"/>
        <v>418.02575020362411</v>
      </c>
      <c r="J3791">
        <f t="shared" si="481"/>
        <v>5.7171896836488375E-4</v>
      </c>
      <c r="K3791">
        <f t="shared" si="482"/>
        <v>5.8514460921287502E-2</v>
      </c>
      <c r="L3791">
        <f t="shared" si="483"/>
        <v>6589</v>
      </c>
      <c r="M3791" s="21" t="str">
        <f t="shared" si="484"/>
        <v>B</v>
      </c>
      <c r="N3791" t="str">
        <f t="shared" si="485"/>
        <v>G45911</v>
      </c>
      <c r="AC3791">
        <v>-7.8216660148611649E-4</v>
      </c>
      <c r="AD3791">
        <v>3.8640584796667099E-2</v>
      </c>
      <c r="AE3791">
        <v>3235</v>
      </c>
      <c r="AF3791" t="s">
        <v>2560</v>
      </c>
    </row>
    <row r="3792" spans="2:32" x14ac:dyDescent="0.25">
      <c r="B3792">
        <v>15742</v>
      </c>
      <c r="C3792" t="s">
        <v>7416</v>
      </c>
      <c r="D3792">
        <v>0</v>
      </c>
      <c r="E3792" s="4">
        <v>3.3099550753831898E-2</v>
      </c>
      <c r="F3792">
        <v>94.280785725572628</v>
      </c>
      <c r="G3792" s="14">
        <f t="shared" si="478"/>
        <v>94.280785725572628</v>
      </c>
      <c r="H3792">
        <f t="shared" si="479"/>
        <v>15742</v>
      </c>
      <c r="I3792" s="29">
        <f t="shared" si="480"/>
        <v>166.96933398307641</v>
      </c>
      <c r="J3792">
        <f t="shared" si="481"/>
        <v>0</v>
      </c>
      <c r="K3792">
        <f t="shared" si="482"/>
        <v>3.3099550753831898E-2</v>
      </c>
      <c r="L3792">
        <f t="shared" si="483"/>
        <v>3418</v>
      </c>
      <c r="M3792" s="21" t="str">
        <f t="shared" si="484"/>
        <v>D</v>
      </c>
      <c r="N3792" t="str">
        <f t="shared" si="485"/>
        <v>G47759</v>
      </c>
      <c r="AC3792">
        <v>-3.9128733533324639E-3</v>
      </c>
      <c r="AD3792">
        <v>5.6530493311583996E-3</v>
      </c>
      <c r="AE3792">
        <v>3508</v>
      </c>
      <c r="AF3792" t="s">
        <v>2560</v>
      </c>
    </row>
    <row r="3793" spans="2:32" x14ac:dyDescent="0.25">
      <c r="B3793">
        <v>15741</v>
      </c>
      <c r="C3793" t="s">
        <v>7325</v>
      </c>
      <c r="D3793">
        <v>3.0493615399275775E-3</v>
      </c>
      <c r="E3793" s="4">
        <v>1.93760264664888E-2</v>
      </c>
      <c r="F3793">
        <v>17.528368216062322</v>
      </c>
      <c r="G3793" s="14">
        <f t="shared" si="478"/>
        <v>17.528368216062322</v>
      </c>
      <c r="H3793">
        <f t="shared" si="479"/>
        <v>15741</v>
      </c>
      <c r="I3793" s="29">
        <f t="shared" si="480"/>
        <v>898.02997095733951</v>
      </c>
      <c r="J3793">
        <f t="shared" si="481"/>
        <v>3.0493615399275775E-3</v>
      </c>
      <c r="K3793">
        <f t="shared" si="482"/>
        <v>1.93760264664888E-2</v>
      </c>
      <c r="L3793">
        <f t="shared" si="483"/>
        <v>8327</v>
      </c>
      <c r="M3793" s="21" t="str">
        <f t="shared" si="484"/>
        <v>B</v>
      </c>
      <c r="N3793" t="str">
        <f t="shared" si="485"/>
        <v>G45909</v>
      </c>
      <c r="AC3793">
        <v>8.7828131121849284E-3</v>
      </c>
      <c r="AD3793">
        <v>-2.2051304113119754E-3</v>
      </c>
      <c r="AE3793">
        <v>3693</v>
      </c>
      <c r="AF3793" t="s">
        <v>2560</v>
      </c>
    </row>
    <row r="3794" spans="2:32" x14ac:dyDescent="0.25">
      <c r="B3794">
        <v>15741</v>
      </c>
      <c r="C3794" t="s">
        <v>7064</v>
      </c>
      <c r="D3794">
        <v>6.924591830252208E-3</v>
      </c>
      <c r="E3794" s="4">
        <v>5.6800942867994302E-2</v>
      </c>
      <c r="F3794">
        <v>35.619673873621657</v>
      </c>
      <c r="G3794" s="14">
        <f t="shared" si="478"/>
        <v>35.619673873621657</v>
      </c>
      <c r="H3794">
        <f t="shared" si="479"/>
        <v>15741</v>
      </c>
      <c r="I3794" s="29">
        <f t="shared" si="480"/>
        <v>441.918700767698</v>
      </c>
      <c r="J3794">
        <f t="shared" si="481"/>
        <v>6.924591830252208E-3</v>
      </c>
      <c r="K3794">
        <f t="shared" si="482"/>
        <v>5.6800942867994302E-2</v>
      </c>
      <c r="L3794">
        <f t="shared" si="483"/>
        <v>6811</v>
      </c>
      <c r="M3794" s="21" t="str">
        <f t="shared" si="484"/>
        <v>B</v>
      </c>
      <c r="N3794" t="str">
        <f t="shared" si="485"/>
        <v>G47802</v>
      </c>
      <c r="AC3794">
        <v>1.5509955125691631E-2</v>
      </c>
      <c r="AD3794">
        <v>2.4694487452507002E-2</v>
      </c>
      <c r="AE3794">
        <v>2853</v>
      </c>
      <c r="AF3794" t="s">
        <v>2560</v>
      </c>
    </row>
    <row r="3795" spans="2:32" x14ac:dyDescent="0.25">
      <c r="B3795">
        <v>15738</v>
      </c>
      <c r="C3795" t="s">
        <v>8821</v>
      </c>
      <c r="D3795">
        <v>2.5416190113102048E-4</v>
      </c>
      <c r="E3795" s="4">
        <v>1.2202030047774299E-2</v>
      </c>
      <c r="F3795">
        <v>32.778056654077943</v>
      </c>
      <c r="G3795" s="14">
        <f t="shared" si="478"/>
        <v>32.778056654077943</v>
      </c>
      <c r="H3795">
        <f t="shared" si="479"/>
        <v>15738</v>
      </c>
      <c r="I3795" s="29">
        <f t="shared" si="480"/>
        <v>480.13828782134414</v>
      </c>
      <c r="J3795">
        <f t="shared" si="481"/>
        <v>2.5416190113102048E-4</v>
      </c>
      <c r="K3795">
        <f t="shared" si="482"/>
        <v>1.2202030047774299E-2</v>
      </c>
      <c r="L3795">
        <f t="shared" si="483"/>
        <v>7019</v>
      </c>
      <c r="M3795" s="21" t="str">
        <f t="shared" si="484"/>
        <v>B</v>
      </c>
      <c r="N3795" t="str">
        <f t="shared" si="485"/>
        <v>G47827</v>
      </c>
      <c r="AC3795">
        <v>2.7602523659305996E-3</v>
      </c>
      <c r="AD3795">
        <v>3.2858908285989481E-2</v>
      </c>
      <c r="AE3795">
        <v>3246</v>
      </c>
      <c r="AF3795" t="s">
        <v>2560</v>
      </c>
    </row>
    <row r="3796" spans="2:32" x14ac:dyDescent="0.25">
      <c r="B3796">
        <v>15737</v>
      </c>
      <c r="C3796" t="s">
        <v>7442</v>
      </c>
      <c r="D3796">
        <v>6.811971786236258E-2</v>
      </c>
      <c r="E3796" s="4">
        <v>7.8846449032425898E-3</v>
      </c>
      <c r="F3796">
        <v>9.5560018707399905</v>
      </c>
      <c r="G3796" s="14">
        <f t="shared" si="478"/>
        <v>9.5560018707399905</v>
      </c>
      <c r="H3796">
        <f t="shared" si="479"/>
        <v>15737</v>
      </c>
      <c r="I3796" s="29">
        <f t="shared" si="480"/>
        <v>1646.8184302250843</v>
      </c>
      <c r="J3796">
        <f t="shared" si="481"/>
        <v>6.811971786236258E-2</v>
      </c>
      <c r="K3796">
        <f t="shared" si="482"/>
        <v>7.8846449032425898E-3</v>
      </c>
      <c r="L3796">
        <f t="shared" si="483"/>
        <v>9216</v>
      </c>
      <c r="M3796" s="21" t="str">
        <f t="shared" si="484"/>
        <v>A</v>
      </c>
      <c r="N3796" t="str">
        <f t="shared" si="485"/>
        <v>G47776</v>
      </c>
      <c r="AC3796">
        <v>3.9731614261281412E-2</v>
      </c>
      <c r="AD3796">
        <v>2.7899896726012199E-2</v>
      </c>
      <c r="AE3796">
        <v>3236</v>
      </c>
      <c r="AF3796" t="s">
        <v>2560</v>
      </c>
    </row>
    <row r="3797" spans="2:32" x14ac:dyDescent="0.25">
      <c r="B3797">
        <v>15733</v>
      </c>
      <c r="C3797" t="s">
        <v>7326</v>
      </c>
      <c r="D3797">
        <v>1.3919786436153308E-2</v>
      </c>
      <c r="E3797" s="4">
        <v>1.3584332540631299E-2</v>
      </c>
      <c r="F3797">
        <v>37.657967224105043</v>
      </c>
      <c r="G3797" s="14">
        <f t="shared" si="478"/>
        <v>37.657967224105043</v>
      </c>
      <c r="H3797">
        <f t="shared" si="479"/>
        <v>15733</v>
      </c>
      <c r="I3797" s="29">
        <f t="shared" si="480"/>
        <v>417.78675695296778</v>
      </c>
      <c r="J3797">
        <f t="shared" si="481"/>
        <v>1.3919786436153308E-2</v>
      </c>
      <c r="K3797">
        <f t="shared" si="482"/>
        <v>1.3584332540631299E-2</v>
      </c>
      <c r="L3797">
        <f t="shared" si="483"/>
        <v>6588</v>
      </c>
      <c r="M3797" s="21" t="str">
        <f t="shared" si="484"/>
        <v>B</v>
      </c>
      <c r="N3797" t="str">
        <f t="shared" si="485"/>
        <v>G45911</v>
      </c>
      <c r="AC3797">
        <v>3.6880927291886197E-3</v>
      </c>
      <c r="AD3797">
        <v>-6.7757755517959595E-2</v>
      </c>
      <c r="AE3797">
        <v>3149</v>
      </c>
      <c r="AF3797" t="s">
        <v>2560</v>
      </c>
    </row>
    <row r="3798" spans="2:32" x14ac:dyDescent="0.25">
      <c r="B3798">
        <v>15730</v>
      </c>
      <c r="C3798" t="s">
        <v>8821</v>
      </c>
      <c r="D3798">
        <v>4.7488874761602032E-2</v>
      </c>
      <c r="E3798" s="4">
        <v>0.108684919774532</v>
      </c>
      <c r="F3798">
        <v>32.778056654077943</v>
      </c>
      <c r="G3798" s="14">
        <f t="shared" si="478"/>
        <v>32.778056654077943</v>
      </c>
      <c r="H3798">
        <f t="shared" si="479"/>
        <v>15730</v>
      </c>
      <c r="I3798" s="29">
        <f t="shared" si="480"/>
        <v>479.89422210126719</v>
      </c>
      <c r="J3798">
        <f t="shared" si="481"/>
        <v>4.7488874761602032E-2</v>
      </c>
      <c r="K3798">
        <f t="shared" si="482"/>
        <v>0.108684919774532</v>
      </c>
      <c r="L3798">
        <f t="shared" si="483"/>
        <v>7016</v>
      </c>
      <c r="M3798" s="21" t="str">
        <f t="shared" si="484"/>
        <v>B</v>
      </c>
      <c r="N3798" t="str">
        <f t="shared" si="485"/>
        <v>G47827</v>
      </c>
      <c r="AC3798">
        <v>4.6990496304118272E-3</v>
      </c>
      <c r="AD3798">
        <v>1.5777438750956208E-2</v>
      </c>
      <c r="AE3798">
        <v>2819</v>
      </c>
      <c r="AF3798" t="s">
        <v>2560</v>
      </c>
    </row>
    <row r="3799" spans="2:32" x14ac:dyDescent="0.25">
      <c r="B3799">
        <v>15729</v>
      </c>
      <c r="C3799" t="s">
        <v>7006</v>
      </c>
      <c r="D3799">
        <v>4.2469324178269437E-2</v>
      </c>
      <c r="E3799" s="4">
        <v>1.7923375591635701E-2</v>
      </c>
      <c r="F3799">
        <v>14.178959254895041</v>
      </c>
      <c r="G3799" s="14">
        <f t="shared" si="478"/>
        <v>14.178959254895041</v>
      </c>
      <c r="H3799">
        <f t="shared" si="479"/>
        <v>15729</v>
      </c>
      <c r="I3799" s="29">
        <f t="shared" si="480"/>
        <v>1109.3197827315735</v>
      </c>
      <c r="J3799">
        <f t="shared" si="481"/>
        <v>4.2469324178269437E-2</v>
      </c>
      <c r="K3799">
        <f t="shared" si="482"/>
        <v>1.7923375591635701E-2</v>
      </c>
      <c r="L3799">
        <f t="shared" si="483"/>
        <v>8749</v>
      </c>
      <c r="M3799" s="21" t="str">
        <f t="shared" si="484"/>
        <v>A</v>
      </c>
      <c r="N3799" t="str">
        <f t="shared" si="485"/>
        <v>G52177</v>
      </c>
      <c r="AC3799">
        <v>7.804232804232804E-3</v>
      </c>
      <c r="AD3799">
        <v>-3.7283638492226545E-2</v>
      </c>
      <c r="AE3799">
        <v>3213</v>
      </c>
      <c r="AF3799" t="s">
        <v>2560</v>
      </c>
    </row>
    <row r="3800" spans="2:32" x14ac:dyDescent="0.25">
      <c r="B3800">
        <v>15728</v>
      </c>
      <c r="C3800" t="s">
        <v>8419</v>
      </c>
      <c r="D3800">
        <v>2.2634791454730418E-2</v>
      </c>
      <c r="E3800" s="4">
        <v>5.4416146129369701E-2</v>
      </c>
      <c r="F3800">
        <v>50.148487102091138</v>
      </c>
      <c r="G3800" s="14">
        <f t="shared" si="478"/>
        <v>50.148487102091138</v>
      </c>
      <c r="H3800">
        <f t="shared" si="479"/>
        <v>15728</v>
      </c>
      <c r="I3800" s="29">
        <f t="shared" si="480"/>
        <v>313.62860394933347</v>
      </c>
      <c r="J3800">
        <f t="shared" si="481"/>
        <v>2.2634791454730418E-2</v>
      </c>
      <c r="K3800">
        <f t="shared" si="482"/>
        <v>5.4416146129369701E-2</v>
      </c>
      <c r="L3800">
        <f t="shared" si="483"/>
        <v>5653</v>
      </c>
      <c r="M3800" s="21" t="str">
        <f t="shared" si="484"/>
        <v>C</v>
      </c>
      <c r="N3800" t="str">
        <f t="shared" si="485"/>
        <v>G34128</v>
      </c>
      <c r="AC3800">
        <v>1.8552875695732839E-2</v>
      </c>
      <c r="AD3800">
        <v>0.14875604398548614</v>
      </c>
      <c r="AE3800">
        <v>3066</v>
      </c>
      <c r="AF3800" t="s">
        <v>2560</v>
      </c>
    </row>
    <row r="3801" spans="2:32" x14ac:dyDescent="0.25">
      <c r="B3801">
        <v>15726</v>
      </c>
      <c r="C3801" t="s">
        <v>8525</v>
      </c>
      <c r="D3801">
        <v>5.2778837593793716E-3</v>
      </c>
      <c r="E3801" s="4">
        <v>3.3031083643436397E-2</v>
      </c>
      <c r="F3801">
        <v>65.522965928965718</v>
      </c>
      <c r="G3801" s="14">
        <f t="shared" si="478"/>
        <v>65.522965928965718</v>
      </c>
      <c r="H3801">
        <f t="shared" si="479"/>
        <v>15726</v>
      </c>
      <c r="I3801" s="29">
        <f t="shared" si="480"/>
        <v>240.00745047238485</v>
      </c>
      <c r="J3801">
        <f t="shared" si="481"/>
        <v>5.2778837593793716E-3</v>
      </c>
      <c r="K3801">
        <f t="shared" si="482"/>
        <v>3.3031083643436397E-2</v>
      </c>
      <c r="L3801">
        <f t="shared" si="483"/>
        <v>4658</v>
      </c>
      <c r="M3801" s="21" t="str">
        <f t="shared" si="484"/>
        <v>C</v>
      </c>
      <c r="N3801" t="str">
        <f t="shared" si="485"/>
        <v>G47862</v>
      </c>
      <c r="AC3801">
        <v>6.6410392364793208E-2</v>
      </c>
      <c r="AD3801">
        <v>1.0637565050274151E-2</v>
      </c>
      <c r="AE3801">
        <v>3478</v>
      </c>
      <c r="AF3801" t="s">
        <v>2560</v>
      </c>
    </row>
    <row r="3802" spans="2:32" x14ac:dyDescent="0.25">
      <c r="B3802">
        <v>15715</v>
      </c>
      <c r="C3802" t="s">
        <v>8514</v>
      </c>
      <c r="D3802">
        <v>1.9217308304167992E-2</v>
      </c>
      <c r="E3802" s="4">
        <v>4.37373109161854E-2</v>
      </c>
      <c r="F3802">
        <v>56.92731294724048</v>
      </c>
      <c r="G3802" s="14">
        <f t="shared" si="478"/>
        <v>56.92731294724048</v>
      </c>
      <c r="H3802">
        <f t="shared" si="479"/>
        <v>15715</v>
      </c>
      <c r="I3802" s="29">
        <f t="shared" si="480"/>
        <v>276.05378132926216</v>
      </c>
      <c r="J3802">
        <f t="shared" si="481"/>
        <v>1.9217308304167992E-2</v>
      </c>
      <c r="K3802">
        <f t="shared" si="482"/>
        <v>4.37373109161854E-2</v>
      </c>
      <c r="L3802">
        <f t="shared" si="483"/>
        <v>5187</v>
      </c>
      <c r="M3802" s="21" t="str">
        <f t="shared" si="484"/>
        <v>C</v>
      </c>
      <c r="N3802" t="str">
        <f t="shared" si="485"/>
        <v>G47748</v>
      </c>
      <c r="AC3802">
        <v>5.5702917771883291E-3</v>
      </c>
      <c r="AD3802">
        <v>6.8723782896995503E-2</v>
      </c>
      <c r="AE3802">
        <v>3128</v>
      </c>
      <c r="AF3802" t="s">
        <v>2560</v>
      </c>
    </row>
    <row r="3803" spans="2:32" x14ac:dyDescent="0.25">
      <c r="B3803">
        <v>15711</v>
      </c>
      <c r="C3803" t="s">
        <v>9050</v>
      </c>
      <c r="D3803">
        <v>9.9548087327350265E-2</v>
      </c>
      <c r="E3803" s="4">
        <v>0.13291205465793601</v>
      </c>
      <c r="F3803">
        <v>763.57979320368213</v>
      </c>
      <c r="G3803" s="14">
        <f t="shared" si="478"/>
        <v>763.57979320368213</v>
      </c>
      <c r="H3803">
        <f t="shared" si="479"/>
        <v>15711</v>
      </c>
      <c r="I3803" s="29" t="str">
        <f t="shared" si="480"/>
        <v/>
      </c>
      <c r="J3803" t="str">
        <f t="shared" si="481"/>
        <v/>
      </c>
      <c r="K3803" t="str">
        <f t="shared" si="482"/>
        <v/>
      </c>
      <c r="L3803" t="str">
        <f t="shared" si="483"/>
        <v/>
      </c>
      <c r="M3803" s="21" t="str">
        <f t="shared" si="484"/>
        <v/>
      </c>
      <c r="N3803" t="str">
        <f t="shared" si="485"/>
        <v>G45849</v>
      </c>
      <c r="AC3803">
        <v>8.2667731629392976E-2</v>
      </c>
      <c r="AD3803">
        <v>1.3163093477487601E-2</v>
      </c>
      <c r="AE3803">
        <v>4016</v>
      </c>
      <c r="AF3803" t="s">
        <v>2560</v>
      </c>
    </row>
    <row r="3804" spans="2:32" x14ac:dyDescent="0.25">
      <c r="B3804">
        <v>15709</v>
      </c>
      <c r="C3804" t="s">
        <v>8566</v>
      </c>
      <c r="D3804">
        <v>4.7679674072187921E-2</v>
      </c>
      <c r="E3804" s="4">
        <v>-1.82848703116179E-2</v>
      </c>
      <c r="F3804">
        <v>491.85434087429115</v>
      </c>
      <c r="G3804" s="14">
        <f t="shared" si="478"/>
        <v>491.85434087429115</v>
      </c>
      <c r="H3804">
        <f t="shared" si="479"/>
        <v>15709</v>
      </c>
      <c r="I3804" s="29" t="str">
        <f t="shared" si="480"/>
        <v/>
      </c>
      <c r="J3804" t="str">
        <f t="shared" si="481"/>
        <v/>
      </c>
      <c r="K3804" t="str">
        <f t="shared" si="482"/>
        <v/>
      </c>
      <c r="L3804" t="str">
        <f t="shared" si="483"/>
        <v/>
      </c>
      <c r="M3804" s="21" t="str">
        <f t="shared" si="484"/>
        <v/>
      </c>
      <c r="N3804" t="str">
        <f t="shared" si="485"/>
        <v>G34177</v>
      </c>
      <c r="AC3804">
        <v>2.9403902699812884E-4</v>
      </c>
      <c r="AD3804">
        <v>1.0515423864126201E-2</v>
      </c>
      <c r="AE3804">
        <v>2835</v>
      </c>
      <c r="AF3804" t="s">
        <v>2560</v>
      </c>
    </row>
    <row r="3805" spans="2:32" x14ac:dyDescent="0.25">
      <c r="B3805">
        <v>15706</v>
      </c>
      <c r="C3805" t="s">
        <v>7019</v>
      </c>
      <c r="D3805">
        <v>-8.1497516872532788E-3</v>
      </c>
      <c r="E3805" s="4">
        <v>-4.9440716393292002E-3</v>
      </c>
      <c r="F3805">
        <v>34.502413019361406</v>
      </c>
      <c r="G3805" s="14">
        <f t="shared" si="478"/>
        <v>34.502413019361406</v>
      </c>
      <c r="H3805">
        <f t="shared" si="479"/>
        <v>15706</v>
      </c>
      <c r="I3805" s="29">
        <f t="shared" si="480"/>
        <v>455.21453792772138</v>
      </c>
      <c r="J3805">
        <f t="shared" si="481"/>
        <v>-8.1497516872532788E-3</v>
      </c>
      <c r="K3805">
        <f t="shared" si="482"/>
        <v>-4.9440716393292002E-3</v>
      </c>
      <c r="L3805">
        <f t="shared" si="483"/>
        <v>6901</v>
      </c>
      <c r="M3805" s="21" t="str">
        <f t="shared" si="484"/>
        <v>B</v>
      </c>
      <c r="N3805" t="str">
        <f t="shared" si="485"/>
        <v>G52183</v>
      </c>
      <c r="AC3805">
        <v>0</v>
      </c>
      <c r="AD3805">
        <v>3.3633887767791699E-2</v>
      </c>
      <c r="AE3805">
        <v>3684</v>
      </c>
      <c r="AF3805" t="s">
        <v>2560</v>
      </c>
    </row>
    <row r="3806" spans="2:32" x14ac:dyDescent="0.25">
      <c r="B3806">
        <v>15705</v>
      </c>
      <c r="C3806" t="s">
        <v>8183</v>
      </c>
      <c r="D3806">
        <v>2.591531359439669E-2</v>
      </c>
      <c r="E3806" s="4">
        <v>2.33178050257266E-3</v>
      </c>
      <c r="F3806">
        <v>3.4256736032869477</v>
      </c>
      <c r="G3806" s="14">
        <f t="shared" si="478"/>
        <v>3.4256736032869477</v>
      </c>
      <c r="H3806">
        <f t="shared" si="479"/>
        <v>15705</v>
      </c>
      <c r="I3806" s="29">
        <f t="shared" si="480"/>
        <v>4584.4998148483819</v>
      </c>
      <c r="J3806">
        <f t="shared" si="481"/>
        <v>2.591531359439669E-2</v>
      </c>
      <c r="K3806">
        <f t="shared" si="482"/>
        <v>2.33178050257266E-3</v>
      </c>
      <c r="L3806">
        <f t="shared" si="483"/>
        <v>10127</v>
      </c>
      <c r="M3806" s="21" t="str">
        <f t="shared" si="484"/>
        <v>A</v>
      </c>
      <c r="N3806" t="str">
        <f t="shared" si="485"/>
        <v>G47952</v>
      </c>
      <c r="AC3806">
        <v>1.1377325659215634E-2</v>
      </c>
      <c r="AD3806">
        <v>-1.52572756633162E-2</v>
      </c>
      <c r="AE3806">
        <v>3107</v>
      </c>
      <c r="AF3806" t="s">
        <v>2560</v>
      </c>
    </row>
    <row r="3807" spans="2:32" x14ac:dyDescent="0.25">
      <c r="B3807">
        <v>15697</v>
      </c>
      <c r="C3807" t="s">
        <v>7504</v>
      </c>
      <c r="D3807">
        <v>4.3684416494507592E-4</v>
      </c>
      <c r="E3807" s="4">
        <v>1.7234276048839082E-2</v>
      </c>
      <c r="F3807">
        <v>191.29684420182954</v>
      </c>
      <c r="G3807" s="14">
        <f t="shared" si="478"/>
        <v>191.29684420182954</v>
      </c>
      <c r="H3807">
        <f t="shared" si="479"/>
        <v>15697</v>
      </c>
      <c r="I3807" s="29">
        <f t="shared" si="480"/>
        <v>82.055718511690301</v>
      </c>
      <c r="J3807">
        <f t="shared" si="481"/>
        <v>4.3684416494507592E-4</v>
      </c>
      <c r="K3807">
        <f t="shared" si="482"/>
        <v>1.7234276048839082E-2</v>
      </c>
      <c r="L3807">
        <f t="shared" si="483"/>
        <v>1175</v>
      </c>
      <c r="M3807" s="21" t="str">
        <f t="shared" si="484"/>
        <v>E</v>
      </c>
      <c r="N3807" t="str">
        <f t="shared" si="485"/>
        <v>G47433</v>
      </c>
      <c r="AC3807">
        <v>3.3794678849771567E-2</v>
      </c>
      <c r="AD3807">
        <v>6.8164382129907608E-2</v>
      </c>
      <c r="AE3807">
        <v>3189</v>
      </c>
      <c r="AF3807" t="s">
        <v>2560</v>
      </c>
    </row>
    <row r="3808" spans="2:32" x14ac:dyDescent="0.25">
      <c r="B3808">
        <v>15693</v>
      </c>
      <c r="C3808" t="s">
        <v>7325</v>
      </c>
      <c r="D3808">
        <v>3.3135793028738927E-3</v>
      </c>
      <c r="E3808" s="4">
        <v>2.9948636889457699E-2</v>
      </c>
      <c r="F3808">
        <v>17.528368216062322</v>
      </c>
      <c r="G3808" s="14">
        <f t="shared" si="478"/>
        <v>17.528368216062322</v>
      </c>
      <c r="H3808">
        <f t="shared" si="479"/>
        <v>15693</v>
      </c>
      <c r="I3808" s="29">
        <f t="shared" si="480"/>
        <v>895.2915529021999</v>
      </c>
      <c r="J3808">
        <f t="shared" si="481"/>
        <v>3.3135793028738927E-3</v>
      </c>
      <c r="K3808">
        <f t="shared" si="482"/>
        <v>2.9948636889457699E-2</v>
      </c>
      <c r="L3808">
        <f t="shared" si="483"/>
        <v>8319</v>
      </c>
      <c r="M3808" s="21" t="str">
        <f t="shared" si="484"/>
        <v>B</v>
      </c>
      <c r="N3808" t="str">
        <f t="shared" si="485"/>
        <v>G45909</v>
      </c>
      <c r="AC3808">
        <v>1.479488903833221E-4</v>
      </c>
      <c r="AD3808">
        <v>2.6792817376553979E-2</v>
      </c>
      <c r="AE3808">
        <v>3102</v>
      </c>
      <c r="AF3808" t="s">
        <v>2560</v>
      </c>
    </row>
    <row r="3809" spans="2:32" x14ac:dyDescent="0.25">
      <c r="B3809">
        <v>15693</v>
      </c>
      <c r="C3809" t="s">
        <v>8212</v>
      </c>
      <c r="D3809">
        <v>4.2566749506149242E-2</v>
      </c>
      <c r="E3809" s="4">
        <v>3.6454476416110999E-2</v>
      </c>
      <c r="F3809">
        <v>98.551756498963087</v>
      </c>
      <c r="G3809" s="14">
        <f t="shared" si="478"/>
        <v>98.551756498963087</v>
      </c>
      <c r="H3809">
        <f t="shared" si="479"/>
        <v>15693</v>
      </c>
      <c r="I3809" s="29">
        <f t="shared" si="480"/>
        <v>159.23612685853158</v>
      </c>
      <c r="J3809">
        <f t="shared" si="481"/>
        <v>4.2566749506149242E-2</v>
      </c>
      <c r="K3809">
        <f t="shared" si="482"/>
        <v>3.6454476416110999E-2</v>
      </c>
      <c r="L3809">
        <f t="shared" si="483"/>
        <v>3234</v>
      </c>
      <c r="M3809" s="21" t="str">
        <f t="shared" si="484"/>
        <v>D</v>
      </c>
      <c r="N3809" t="str">
        <f t="shared" si="485"/>
        <v>G47544</v>
      </c>
      <c r="AC3809">
        <v>4.1935773232866886E-3</v>
      </c>
      <c r="AD3809">
        <v>4.0488060253361872E-2</v>
      </c>
      <c r="AE3809">
        <v>3500</v>
      </c>
      <c r="AF3809" t="s">
        <v>2560</v>
      </c>
    </row>
    <row r="3810" spans="2:32" x14ac:dyDescent="0.25">
      <c r="B3810">
        <v>15692</v>
      </c>
      <c r="C3810" t="s">
        <v>8871</v>
      </c>
      <c r="D3810">
        <v>1.9149885291868469E-2</v>
      </c>
      <c r="E3810" s="4">
        <v>3.4390595741569996E-2</v>
      </c>
      <c r="F3810">
        <v>18.65571394488023</v>
      </c>
      <c r="G3810" s="14">
        <f t="shared" si="478"/>
        <v>18.65571394488023</v>
      </c>
      <c r="H3810">
        <f t="shared" si="479"/>
        <v>15692</v>
      </c>
      <c r="I3810" s="29">
        <f t="shared" si="480"/>
        <v>841.1363964071943</v>
      </c>
      <c r="J3810">
        <f t="shared" si="481"/>
        <v>1.9149885291868469E-2</v>
      </c>
      <c r="K3810">
        <f t="shared" si="482"/>
        <v>3.4390595741569996E-2</v>
      </c>
      <c r="L3810">
        <f t="shared" si="483"/>
        <v>8154</v>
      </c>
      <c r="M3810" s="21" t="str">
        <f t="shared" si="484"/>
        <v>B</v>
      </c>
      <c r="N3810" t="str">
        <f t="shared" si="485"/>
        <v>G47696</v>
      </c>
      <c r="AC3810">
        <v>3.7685060565275908E-3</v>
      </c>
      <c r="AD3810">
        <v>4.5647338032722501E-2</v>
      </c>
      <c r="AE3810">
        <v>3183</v>
      </c>
      <c r="AF3810" t="s">
        <v>2560</v>
      </c>
    </row>
    <row r="3811" spans="2:32" x14ac:dyDescent="0.25">
      <c r="B3811">
        <v>15685</v>
      </c>
      <c r="C3811" t="s">
        <v>7772</v>
      </c>
      <c r="D3811">
        <v>0.11628944851769206</v>
      </c>
      <c r="E3811" s="4">
        <v>-1.72151681035757E-2</v>
      </c>
      <c r="F3811">
        <v>337.28345021317949</v>
      </c>
      <c r="G3811" s="14">
        <f t="shared" si="478"/>
        <v>337.28345021317949</v>
      </c>
      <c r="H3811">
        <f t="shared" si="479"/>
        <v>15685</v>
      </c>
      <c r="I3811" s="29" t="str">
        <f t="shared" si="480"/>
        <v/>
      </c>
      <c r="J3811" t="str">
        <f t="shared" si="481"/>
        <v/>
      </c>
      <c r="K3811" t="str">
        <f t="shared" si="482"/>
        <v/>
      </c>
      <c r="L3811" t="str">
        <f t="shared" si="483"/>
        <v/>
      </c>
      <c r="M3811" s="21" t="str">
        <f t="shared" si="484"/>
        <v/>
      </c>
      <c r="N3811" t="str">
        <f t="shared" si="485"/>
        <v>G34073</v>
      </c>
      <c r="AC3811">
        <v>1.2119579854565042E-3</v>
      </c>
      <c r="AD3811">
        <v>5.9301575645804447E-2</v>
      </c>
      <c r="AE3811">
        <v>3041</v>
      </c>
      <c r="AF3811" t="s">
        <v>2560</v>
      </c>
    </row>
    <row r="3812" spans="2:32" x14ac:dyDescent="0.25">
      <c r="B3812">
        <v>15682</v>
      </c>
      <c r="C3812" t="s">
        <v>8926</v>
      </c>
      <c r="D3812">
        <v>1.0457849764060707E-2</v>
      </c>
      <c r="E3812" s="4">
        <v>2.1922335028648401E-2</v>
      </c>
      <c r="F3812">
        <v>7.4639232239993465</v>
      </c>
      <c r="G3812" s="14">
        <f t="shared" si="478"/>
        <v>7.4639232239993465</v>
      </c>
      <c r="H3812">
        <f t="shared" si="479"/>
        <v>15682</v>
      </c>
      <c r="I3812" s="29">
        <f t="shared" si="480"/>
        <v>2101.0398324538519</v>
      </c>
      <c r="J3812">
        <f t="shared" si="481"/>
        <v>1.0457849764060707E-2</v>
      </c>
      <c r="K3812">
        <f t="shared" si="482"/>
        <v>2.1922335028648401E-2</v>
      </c>
      <c r="L3812">
        <f t="shared" si="483"/>
        <v>9488</v>
      </c>
      <c r="M3812" s="21" t="str">
        <f t="shared" si="484"/>
        <v>A</v>
      </c>
      <c r="N3812" t="str">
        <f t="shared" si="485"/>
        <v>G47493</v>
      </c>
      <c r="AC3812">
        <v>4.8834702950289639E-2</v>
      </c>
      <c r="AD3812">
        <v>4.6276133507490201E-3</v>
      </c>
      <c r="AE3812">
        <v>2849</v>
      </c>
      <c r="AF3812" t="s">
        <v>2560</v>
      </c>
    </row>
    <row r="3813" spans="2:32" x14ac:dyDescent="0.25">
      <c r="B3813">
        <v>15670</v>
      </c>
      <c r="C3813" t="s">
        <v>7003</v>
      </c>
      <c r="D3813">
        <v>-6.636885768985322E-3</v>
      </c>
      <c r="E3813" s="4">
        <v>-1.4064723625779174E-2</v>
      </c>
      <c r="F3813">
        <v>31.29891873812214</v>
      </c>
      <c r="G3813" s="14">
        <f t="shared" si="478"/>
        <v>31.29891873812214</v>
      </c>
      <c r="H3813">
        <f t="shared" si="479"/>
        <v>15670</v>
      </c>
      <c r="I3813" s="29">
        <f t="shared" si="480"/>
        <v>500.65627286075897</v>
      </c>
      <c r="J3813">
        <f t="shared" si="481"/>
        <v>-6.636885768985322E-3</v>
      </c>
      <c r="K3813">
        <f t="shared" si="482"/>
        <v>-1.4064723625779174E-2</v>
      </c>
      <c r="L3813">
        <f t="shared" si="483"/>
        <v>7111</v>
      </c>
      <c r="M3813" s="21" t="str">
        <f t="shared" si="484"/>
        <v>B</v>
      </c>
      <c r="N3813" t="str">
        <f t="shared" si="485"/>
        <v>G33950</v>
      </c>
      <c r="AC3813">
        <v>3.0010790396547075E-2</v>
      </c>
      <c r="AD3813">
        <v>3.3165983622893904E-3</v>
      </c>
      <c r="AE3813">
        <v>3457</v>
      </c>
      <c r="AF3813" t="s">
        <v>2560</v>
      </c>
    </row>
    <row r="3814" spans="2:32" x14ac:dyDescent="0.25">
      <c r="B3814">
        <v>15670</v>
      </c>
      <c r="C3814" t="s">
        <v>8836</v>
      </c>
      <c r="D3814">
        <v>1.5954052329291641E-3</v>
      </c>
      <c r="E3814" s="4">
        <v>3.3685632050037398E-2</v>
      </c>
      <c r="F3814">
        <v>53.507097323404871</v>
      </c>
      <c r="G3814" s="14">
        <f t="shared" si="478"/>
        <v>53.507097323404871</v>
      </c>
      <c r="H3814">
        <f t="shared" si="479"/>
        <v>15670</v>
      </c>
      <c r="I3814" s="29">
        <f t="shared" si="480"/>
        <v>292.85834560017685</v>
      </c>
      <c r="J3814">
        <f t="shared" si="481"/>
        <v>1.5954052329291641E-3</v>
      </c>
      <c r="K3814">
        <f t="shared" si="482"/>
        <v>3.3685632050037398E-2</v>
      </c>
      <c r="L3814">
        <f t="shared" si="483"/>
        <v>5435</v>
      </c>
      <c r="M3814" s="21" t="str">
        <f t="shared" si="484"/>
        <v>C</v>
      </c>
      <c r="N3814" t="str">
        <f t="shared" si="485"/>
        <v>G34190</v>
      </c>
      <c r="AC3814">
        <v>4.2701025364274156E-2</v>
      </c>
      <c r="AD3814">
        <v>5.2238348871469498E-2</v>
      </c>
      <c r="AE3814">
        <v>2944</v>
      </c>
      <c r="AF3814" t="s">
        <v>2560</v>
      </c>
    </row>
    <row r="3815" spans="2:32" x14ac:dyDescent="0.25">
      <c r="B3815">
        <v>15662</v>
      </c>
      <c r="C3815" t="s">
        <v>7062</v>
      </c>
      <c r="D3815">
        <v>3.5372238539139317E-2</v>
      </c>
      <c r="E3815" s="4">
        <v>8.2800937816500698E-3</v>
      </c>
      <c r="F3815">
        <v>79.01319984451321</v>
      </c>
      <c r="G3815" s="14">
        <f t="shared" si="478"/>
        <v>79.01319984451321</v>
      </c>
      <c r="H3815">
        <f t="shared" si="479"/>
        <v>15662</v>
      </c>
      <c r="I3815" s="29">
        <f t="shared" si="480"/>
        <v>198.22004463584057</v>
      </c>
      <c r="J3815">
        <f t="shared" si="481"/>
        <v>3.5372238539139317E-2</v>
      </c>
      <c r="K3815">
        <f t="shared" si="482"/>
        <v>8.2800937816500698E-3</v>
      </c>
      <c r="L3815">
        <f t="shared" si="483"/>
        <v>4011</v>
      </c>
      <c r="M3815" s="21" t="str">
        <f t="shared" si="484"/>
        <v>D</v>
      </c>
      <c r="N3815" t="str">
        <f t="shared" si="485"/>
        <v>G47800</v>
      </c>
      <c r="AC3815">
        <v>4.724622030237581E-3</v>
      </c>
      <c r="AD3815">
        <v>2.90172165259719E-2</v>
      </c>
      <c r="AE3815">
        <v>3038</v>
      </c>
      <c r="AF3815" t="s">
        <v>2560</v>
      </c>
    </row>
    <row r="3816" spans="2:32" x14ac:dyDescent="0.25">
      <c r="B3816">
        <v>15655</v>
      </c>
      <c r="C3816" t="s">
        <v>8155</v>
      </c>
      <c r="D3816">
        <v>0</v>
      </c>
      <c r="E3816" s="4">
        <v>2.3264627903699899E-2</v>
      </c>
      <c r="F3816">
        <v>179.89406593263001</v>
      </c>
      <c r="G3816" s="14">
        <f t="shared" si="478"/>
        <v>179.89406593263001</v>
      </c>
      <c r="H3816">
        <f t="shared" si="479"/>
        <v>15655</v>
      </c>
      <c r="I3816" s="29">
        <f t="shared" si="480"/>
        <v>87.023437481605242</v>
      </c>
      <c r="J3816">
        <f t="shared" si="481"/>
        <v>0</v>
      </c>
      <c r="K3816">
        <f t="shared" si="482"/>
        <v>2.3264627903699899E-2</v>
      </c>
      <c r="L3816">
        <f t="shared" si="483"/>
        <v>1325</v>
      </c>
      <c r="M3816" s="21" t="str">
        <f t="shared" si="484"/>
        <v>E</v>
      </c>
      <c r="N3816" t="str">
        <f t="shared" si="485"/>
        <v>G45855</v>
      </c>
      <c r="AC3816">
        <v>9.4773896561061463E-4</v>
      </c>
      <c r="AD3816">
        <v>-2.55778860300779E-2</v>
      </c>
      <c r="AE3816">
        <v>3089</v>
      </c>
      <c r="AF3816" t="s">
        <v>2560</v>
      </c>
    </row>
    <row r="3817" spans="2:32" x14ac:dyDescent="0.25">
      <c r="B3817">
        <v>15655</v>
      </c>
      <c r="C3817" t="s">
        <v>8623</v>
      </c>
      <c r="D3817">
        <v>1.5202810603641009E-2</v>
      </c>
      <c r="E3817" s="4">
        <v>2.66995262354612E-2</v>
      </c>
      <c r="F3817">
        <v>79.493159050404259</v>
      </c>
      <c r="G3817" s="14">
        <f t="shared" si="478"/>
        <v>79.493159050404259</v>
      </c>
      <c r="H3817">
        <f t="shared" si="479"/>
        <v>15655</v>
      </c>
      <c r="I3817" s="29">
        <f t="shared" si="480"/>
        <v>196.93518520346672</v>
      </c>
      <c r="J3817">
        <f t="shared" si="481"/>
        <v>1.5202810603641009E-2</v>
      </c>
      <c r="K3817">
        <f t="shared" si="482"/>
        <v>2.66995262354612E-2</v>
      </c>
      <c r="L3817">
        <f t="shared" si="483"/>
        <v>3991</v>
      </c>
      <c r="M3817" s="21" t="str">
        <f t="shared" si="484"/>
        <v>D</v>
      </c>
      <c r="N3817" t="str">
        <f t="shared" si="485"/>
        <v>G47470</v>
      </c>
      <c r="AC3817">
        <v>0</v>
      </c>
      <c r="AD3817">
        <v>5.0563748925924301E-2</v>
      </c>
      <c r="AE3817">
        <v>3085</v>
      </c>
      <c r="AF3817" t="s">
        <v>2560</v>
      </c>
    </row>
    <row r="3818" spans="2:32" x14ac:dyDescent="0.25">
      <c r="B3818">
        <v>15654</v>
      </c>
      <c r="C3818" t="s">
        <v>9053</v>
      </c>
      <c r="D3818">
        <v>4.8805417145777436E-2</v>
      </c>
      <c r="E3818" s="4">
        <v>2.99824081594124E-4</v>
      </c>
      <c r="F3818">
        <v>590.06863845452528</v>
      </c>
      <c r="G3818" s="14">
        <f t="shared" si="478"/>
        <v>590.06863845452528</v>
      </c>
      <c r="H3818">
        <f t="shared" si="479"/>
        <v>15654</v>
      </c>
      <c r="I3818" s="29" t="str">
        <f t="shared" si="480"/>
        <v/>
      </c>
      <c r="J3818" t="str">
        <f t="shared" si="481"/>
        <v/>
      </c>
      <c r="K3818" t="str">
        <f t="shared" si="482"/>
        <v/>
      </c>
      <c r="L3818" t="str">
        <f t="shared" si="483"/>
        <v/>
      </c>
      <c r="M3818" s="21" t="str">
        <f t="shared" si="484"/>
        <v/>
      </c>
      <c r="N3818" t="str">
        <f t="shared" si="485"/>
        <v>G45854</v>
      </c>
      <c r="AC3818">
        <v>8.2723081095741804E-3</v>
      </c>
      <c r="AD3818">
        <v>1.491690520197155E-2</v>
      </c>
      <c r="AE3818">
        <v>3169</v>
      </c>
      <c r="AF3818" t="s">
        <v>2560</v>
      </c>
    </row>
    <row r="3819" spans="2:32" x14ac:dyDescent="0.25">
      <c r="B3819">
        <v>15653</v>
      </c>
      <c r="C3819" t="s">
        <v>8192</v>
      </c>
      <c r="D3819">
        <v>1.8207372388679487E-2</v>
      </c>
      <c r="E3819" s="4">
        <v>3.6360699683427797E-2</v>
      </c>
      <c r="F3819">
        <v>93.358856858698047</v>
      </c>
      <c r="G3819" s="14">
        <f t="shared" si="478"/>
        <v>93.358856858698047</v>
      </c>
      <c r="H3819">
        <f t="shared" si="479"/>
        <v>15653</v>
      </c>
      <c r="I3819" s="29">
        <f t="shared" si="480"/>
        <v>167.66486358858671</v>
      </c>
      <c r="J3819">
        <f t="shared" si="481"/>
        <v>1.8207372388679487E-2</v>
      </c>
      <c r="K3819">
        <f t="shared" si="482"/>
        <v>3.6360699683427797E-2</v>
      </c>
      <c r="L3819">
        <f t="shared" si="483"/>
        <v>3431</v>
      </c>
      <c r="M3819" s="21" t="str">
        <f t="shared" si="484"/>
        <v>D</v>
      </c>
      <c r="N3819" t="str">
        <f t="shared" si="485"/>
        <v>G47967</v>
      </c>
      <c r="AC3819">
        <v>0.10266159695817491</v>
      </c>
      <c r="AD3819">
        <v>-2.2081676870584498E-2</v>
      </c>
      <c r="AE3819">
        <v>3844</v>
      </c>
      <c r="AF3819" t="s">
        <v>2560</v>
      </c>
    </row>
    <row r="3820" spans="2:32" x14ac:dyDescent="0.25">
      <c r="B3820">
        <v>15652</v>
      </c>
      <c r="C3820" t="s">
        <v>8175</v>
      </c>
      <c r="D3820">
        <v>1.2650140557117301E-2</v>
      </c>
      <c r="E3820" s="4">
        <v>3.71121391654015E-2</v>
      </c>
      <c r="F3820">
        <v>25.530793655659672</v>
      </c>
      <c r="G3820" s="14">
        <f t="shared" si="478"/>
        <v>25.530793655659672</v>
      </c>
      <c r="H3820">
        <f t="shared" si="479"/>
        <v>15652</v>
      </c>
      <c r="I3820" s="29">
        <f t="shared" si="480"/>
        <v>613.06358944819806</v>
      </c>
      <c r="J3820">
        <f t="shared" si="481"/>
        <v>1.2650140557117301E-2</v>
      </c>
      <c r="K3820">
        <f t="shared" si="482"/>
        <v>3.71121391654015E-2</v>
      </c>
      <c r="L3820">
        <f t="shared" si="483"/>
        <v>7512</v>
      </c>
      <c r="M3820" s="21" t="str">
        <f t="shared" si="484"/>
        <v>B</v>
      </c>
      <c r="N3820" t="str">
        <f t="shared" si="485"/>
        <v>G47853</v>
      </c>
      <c r="AC3820">
        <v>2.5341130604288498E-2</v>
      </c>
      <c r="AD3820">
        <v>1.171199372038245E-2</v>
      </c>
      <c r="AE3820">
        <v>3444</v>
      </c>
      <c r="AF3820" t="s">
        <v>2560</v>
      </c>
    </row>
    <row r="3821" spans="2:32" x14ac:dyDescent="0.25">
      <c r="B3821">
        <v>15651</v>
      </c>
      <c r="C3821" t="s">
        <v>8358</v>
      </c>
      <c r="D3821">
        <v>1.8081911698932977E-2</v>
      </c>
      <c r="E3821" s="4">
        <v>3.13040278851986E-2</v>
      </c>
      <c r="F3821">
        <v>0.68786521451905258</v>
      </c>
      <c r="G3821" s="14">
        <f t="shared" si="478"/>
        <v>0.68786521451905258</v>
      </c>
      <c r="H3821">
        <f t="shared" si="479"/>
        <v>15651</v>
      </c>
      <c r="I3821" s="29">
        <f t="shared" si="480"/>
        <v>22753.004032836576</v>
      </c>
      <c r="J3821">
        <f t="shared" si="481"/>
        <v>1.8081911698932977E-2</v>
      </c>
      <c r="K3821">
        <f t="shared" si="482"/>
        <v>3.13040278851986E-2</v>
      </c>
      <c r="L3821">
        <f t="shared" si="483"/>
        <v>10681</v>
      </c>
      <c r="M3821" s="21" t="str">
        <f t="shared" si="484"/>
        <v>A</v>
      </c>
      <c r="N3821" t="str">
        <f t="shared" si="485"/>
        <v>G34109</v>
      </c>
      <c r="AC3821">
        <v>2.5449101796407185E-2</v>
      </c>
      <c r="AD3821">
        <v>3.3285453915596001E-2</v>
      </c>
      <c r="AE3821">
        <v>3247</v>
      </c>
      <c r="AF3821" t="s">
        <v>2560</v>
      </c>
    </row>
    <row r="3822" spans="2:32" x14ac:dyDescent="0.25">
      <c r="B3822">
        <v>15649</v>
      </c>
      <c r="C3822" t="s">
        <v>7504</v>
      </c>
      <c r="D3822">
        <v>2.3004664834813727E-3</v>
      </c>
      <c r="E3822" s="4">
        <v>-6.734573806170375E-3</v>
      </c>
      <c r="F3822">
        <v>191.29684420182951</v>
      </c>
      <c r="G3822" s="14">
        <f t="shared" si="478"/>
        <v>191.29684420182951</v>
      </c>
      <c r="H3822">
        <f t="shared" si="479"/>
        <v>15649</v>
      </c>
      <c r="I3822" s="29">
        <f t="shared" si="480"/>
        <v>81.804799578864859</v>
      </c>
      <c r="J3822">
        <f t="shared" si="481"/>
        <v>2.3004664834813727E-3</v>
      </c>
      <c r="K3822">
        <f t="shared" si="482"/>
        <v>-6.734573806170375E-3</v>
      </c>
      <c r="L3822">
        <f t="shared" si="483"/>
        <v>1164</v>
      </c>
      <c r="M3822" s="21" t="str">
        <f t="shared" si="484"/>
        <v>E</v>
      </c>
      <c r="N3822" t="str">
        <f t="shared" si="485"/>
        <v>G47433</v>
      </c>
      <c r="AC3822">
        <v>1.6353229762878169E-3</v>
      </c>
      <c r="AD3822">
        <v>-2.79029412195086E-3</v>
      </c>
      <c r="AE3822">
        <v>3016</v>
      </c>
      <c r="AF3822" t="s">
        <v>2560</v>
      </c>
    </row>
    <row r="3823" spans="2:32" x14ac:dyDescent="0.25">
      <c r="B3823">
        <v>15645</v>
      </c>
      <c r="C3823" t="s">
        <v>8836</v>
      </c>
      <c r="D3823">
        <v>1.1185682326621925E-2</v>
      </c>
      <c r="E3823" s="4">
        <v>7.5759567320346805E-2</v>
      </c>
      <c r="F3823">
        <v>53.507097323404871</v>
      </c>
      <c r="G3823" s="14">
        <f t="shared" si="478"/>
        <v>53.507097323404871</v>
      </c>
      <c r="H3823">
        <f t="shared" si="479"/>
        <v>15645</v>
      </c>
      <c r="I3823" s="29">
        <f t="shared" si="480"/>
        <v>292.39111786309934</v>
      </c>
      <c r="J3823">
        <f t="shared" si="481"/>
        <v>1.1185682326621925E-2</v>
      </c>
      <c r="K3823">
        <f t="shared" si="482"/>
        <v>7.5759567320346805E-2</v>
      </c>
      <c r="L3823">
        <f t="shared" si="483"/>
        <v>5431</v>
      </c>
      <c r="M3823" s="21" t="str">
        <f t="shared" si="484"/>
        <v>C</v>
      </c>
      <c r="N3823" t="str">
        <f t="shared" si="485"/>
        <v>G34190</v>
      </c>
      <c r="AC3823">
        <v>7.3905073905073905E-3</v>
      </c>
      <c r="AD3823">
        <v>3.7543152907996333E-3</v>
      </c>
      <c r="AE3823">
        <v>3256</v>
      </c>
      <c r="AF3823" t="s">
        <v>2560</v>
      </c>
    </row>
    <row r="3824" spans="2:32" x14ac:dyDescent="0.25">
      <c r="B3824">
        <v>15643</v>
      </c>
      <c r="C3824" t="s">
        <v>8525</v>
      </c>
      <c r="D3824">
        <v>4.6666240490954424E-3</v>
      </c>
      <c r="E3824" s="4">
        <v>2.5857564061880101E-2</v>
      </c>
      <c r="F3824">
        <v>65.522965928965718</v>
      </c>
      <c r="G3824" s="14">
        <f t="shared" si="478"/>
        <v>65.522965928965718</v>
      </c>
      <c r="H3824">
        <f t="shared" si="479"/>
        <v>15643</v>
      </c>
      <c r="I3824" s="29">
        <f t="shared" si="480"/>
        <v>238.7407190474066</v>
      </c>
      <c r="J3824">
        <f t="shared" si="481"/>
        <v>4.6666240490954424E-3</v>
      </c>
      <c r="K3824">
        <f t="shared" si="482"/>
        <v>2.5857564061880101E-2</v>
      </c>
      <c r="L3824">
        <f t="shared" si="483"/>
        <v>4639</v>
      </c>
      <c r="M3824" s="21" t="str">
        <f t="shared" si="484"/>
        <v>C</v>
      </c>
      <c r="N3824" t="str">
        <f t="shared" si="485"/>
        <v>G47862</v>
      </c>
      <c r="AC3824">
        <v>1.3004791238877482E-3</v>
      </c>
      <c r="AD3824">
        <v>7.2840070351958301E-3</v>
      </c>
      <c r="AE3824">
        <v>3430</v>
      </c>
      <c r="AF3824" t="s">
        <v>2560</v>
      </c>
    </row>
    <row r="3825" spans="2:32" x14ac:dyDescent="0.25">
      <c r="B3825">
        <v>15641</v>
      </c>
      <c r="C3825" t="s">
        <v>7325</v>
      </c>
      <c r="D3825">
        <v>2.5637746947126144E-2</v>
      </c>
      <c r="E3825" s="4">
        <v>2.34403032809496E-2</v>
      </c>
      <c r="F3825">
        <v>17.528368216062322</v>
      </c>
      <c r="G3825" s="14">
        <f t="shared" si="478"/>
        <v>17.528368216062322</v>
      </c>
      <c r="H3825">
        <f t="shared" si="479"/>
        <v>15641</v>
      </c>
      <c r="I3825" s="29">
        <f t="shared" si="480"/>
        <v>892.32493334246533</v>
      </c>
      <c r="J3825">
        <f t="shared" si="481"/>
        <v>2.5637746947126144E-2</v>
      </c>
      <c r="K3825">
        <f t="shared" si="482"/>
        <v>2.34403032809496E-2</v>
      </c>
      <c r="L3825">
        <f t="shared" si="483"/>
        <v>8310</v>
      </c>
      <c r="M3825" s="21" t="str">
        <f t="shared" si="484"/>
        <v>B</v>
      </c>
      <c r="N3825" t="str">
        <f t="shared" si="485"/>
        <v>G45909</v>
      </c>
      <c r="AC3825">
        <v>5.3020961775585698E-2</v>
      </c>
      <c r="AD3825">
        <v>-2.3563629947602701E-3</v>
      </c>
      <c r="AE3825">
        <v>3167</v>
      </c>
      <c r="AF3825" t="s">
        <v>2560</v>
      </c>
    </row>
    <row r="3826" spans="2:32" x14ac:dyDescent="0.25">
      <c r="B3826">
        <v>15638</v>
      </c>
      <c r="C3826" t="s">
        <v>6980</v>
      </c>
      <c r="D3826">
        <v>5.5250031973398131E-2</v>
      </c>
      <c r="E3826" s="4">
        <v>6.4660191535949693E-2</v>
      </c>
      <c r="F3826">
        <v>166.62810698195679</v>
      </c>
      <c r="G3826" s="14">
        <f t="shared" si="478"/>
        <v>166.62810698195679</v>
      </c>
      <c r="H3826">
        <f t="shared" si="479"/>
        <v>15638</v>
      </c>
      <c r="I3826" s="29">
        <f t="shared" si="480"/>
        <v>93.84971289203537</v>
      </c>
      <c r="J3826">
        <f t="shared" si="481"/>
        <v>5.5250031973398131E-2</v>
      </c>
      <c r="K3826">
        <f t="shared" si="482"/>
        <v>6.4660191535949693E-2</v>
      </c>
      <c r="L3826">
        <f t="shared" si="483"/>
        <v>1548</v>
      </c>
      <c r="M3826" s="21" t="str">
        <f t="shared" si="484"/>
        <v>E</v>
      </c>
      <c r="N3826" t="str">
        <f t="shared" si="485"/>
        <v>G44036</v>
      </c>
      <c r="AC3826">
        <v>1.5949401897428845E-2</v>
      </c>
      <c r="AD3826">
        <v>2.1115949998299299E-2</v>
      </c>
      <c r="AE3826">
        <v>3393</v>
      </c>
      <c r="AF3826" t="s">
        <v>2560</v>
      </c>
    </row>
    <row r="3827" spans="2:32" x14ac:dyDescent="0.25">
      <c r="B3827">
        <v>15634</v>
      </c>
      <c r="C3827" t="s">
        <v>8923</v>
      </c>
      <c r="D3827">
        <v>5.5583983625431752E-2</v>
      </c>
      <c r="E3827" s="4">
        <v>2.5498770177364301E-2</v>
      </c>
      <c r="F3827">
        <v>34.190045347730859</v>
      </c>
      <c r="G3827" s="14">
        <f t="shared" si="478"/>
        <v>34.190045347730859</v>
      </c>
      <c r="H3827">
        <f t="shared" si="479"/>
        <v>15634</v>
      </c>
      <c r="I3827" s="29">
        <f t="shared" si="480"/>
        <v>457.26760058356007</v>
      </c>
      <c r="J3827">
        <f t="shared" si="481"/>
        <v>5.5583983625431752E-2</v>
      </c>
      <c r="K3827">
        <f t="shared" si="482"/>
        <v>2.5498770177364301E-2</v>
      </c>
      <c r="L3827">
        <f t="shared" si="483"/>
        <v>6919</v>
      </c>
      <c r="M3827" s="21" t="str">
        <f t="shared" si="484"/>
        <v>B</v>
      </c>
      <c r="N3827" t="str">
        <f t="shared" si="485"/>
        <v>G47490</v>
      </c>
      <c r="AC3827">
        <v>-4.404073768235618E-3</v>
      </c>
      <c r="AD3827">
        <v>4.3803599569946547E-2</v>
      </c>
      <c r="AE3827">
        <v>2985</v>
      </c>
      <c r="AF3827" t="s">
        <v>2560</v>
      </c>
    </row>
    <row r="3828" spans="2:32" x14ac:dyDescent="0.25">
      <c r="B3828">
        <v>15632</v>
      </c>
      <c r="C3828" t="s">
        <v>7064</v>
      </c>
      <c r="D3828">
        <v>7.1455987717502556E-2</v>
      </c>
      <c r="E3828" s="4">
        <v>4.1080489754676798E-2</v>
      </c>
      <c r="F3828">
        <v>35.619673873621657</v>
      </c>
      <c r="G3828" s="14">
        <f t="shared" si="478"/>
        <v>35.619673873621657</v>
      </c>
      <c r="H3828">
        <f t="shared" si="479"/>
        <v>15632</v>
      </c>
      <c r="I3828" s="29">
        <f t="shared" si="480"/>
        <v>438.85859414272636</v>
      </c>
      <c r="J3828">
        <f t="shared" si="481"/>
        <v>7.1455987717502556E-2</v>
      </c>
      <c r="K3828">
        <f t="shared" si="482"/>
        <v>4.1080489754676798E-2</v>
      </c>
      <c r="L3828">
        <f t="shared" si="483"/>
        <v>6786</v>
      </c>
      <c r="M3828" s="21" t="str">
        <f t="shared" si="484"/>
        <v>B</v>
      </c>
      <c r="N3828" t="str">
        <f t="shared" si="485"/>
        <v>G47802</v>
      </c>
      <c r="AC3828">
        <v>-8.2976075231641546E-3</v>
      </c>
      <c r="AD3828">
        <v>2.6931840926408799E-2</v>
      </c>
      <c r="AE3828">
        <v>3404</v>
      </c>
      <c r="AF3828" t="s">
        <v>2560</v>
      </c>
    </row>
    <row r="3829" spans="2:32" x14ac:dyDescent="0.25">
      <c r="B3829">
        <v>15631</v>
      </c>
      <c r="C3829" t="s">
        <v>8514</v>
      </c>
      <c r="D3829">
        <v>-2.6869682042095834E-3</v>
      </c>
      <c r="E3829" s="4">
        <v>1.6875090077519399E-2</v>
      </c>
      <c r="F3829">
        <v>56.92731294724048</v>
      </c>
      <c r="G3829" s="14">
        <f t="shared" si="478"/>
        <v>56.92731294724048</v>
      </c>
      <c r="H3829">
        <f t="shared" si="479"/>
        <v>15631</v>
      </c>
      <c r="I3829" s="29">
        <f t="shared" si="480"/>
        <v>274.57821546024167</v>
      </c>
      <c r="J3829">
        <f t="shared" si="481"/>
        <v>-2.6869682042095834E-3</v>
      </c>
      <c r="K3829">
        <f t="shared" si="482"/>
        <v>1.6875090077519399E-2</v>
      </c>
      <c r="L3829">
        <f t="shared" si="483"/>
        <v>5164</v>
      </c>
      <c r="M3829" s="21" t="str">
        <f t="shared" si="484"/>
        <v>C</v>
      </c>
      <c r="N3829" t="str">
        <f t="shared" si="485"/>
        <v>G47748</v>
      </c>
      <c r="AC3829">
        <v>1.1648869782277077E-2</v>
      </c>
      <c r="AD3829">
        <v>4.1145741939544699E-2</v>
      </c>
      <c r="AE3829">
        <v>3112</v>
      </c>
      <c r="AF3829" t="s">
        <v>2560</v>
      </c>
    </row>
    <row r="3830" spans="2:32" x14ac:dyDescent="0.25">
      <c r="B3830">
        <v>15629</v>
      </c>
      <c r="C3830" t="s">
        <v>8363</v>
      </c>
      <c r="D3830">
        <v>4.8627551346855204E-3</v>
      </c>
      <c r="E3830" s="4">
        <v>1.39028346166015E-2</v>
      </c>
      <c r="F3830">
        <v>6.9909424656043226</v>
      </c>
      <c r="G3830" s="14">
        <f t="shared" si="478"/>
        <v>6.9909424656043226</v>
      </c>
      <c r="H3830">
        <f t="shared" si="479"/>
        <v>15629</v>
      </c>
      <c r="I3830" s="29">
        <f t="shared" si="480"/>
        <v>2235.6070124872599</v>
      </c>
      <c r="J3830">
        <f t="shared" si="481"/>
        <v>4.8627551346855204E-3</v>
      </c>
      <c r="K3830">
        <f t="shared" si="482"/>
        <v>1.39028346166015E-2</v>
      </c>
      <c r="L3830">
        <f t="shared" si="483"/>
        <v>9556</v>
      </c>
      <c r="M3830" s="21" t="str">
        <f t="shared" si="484"/>
        <v>A</v>
      </c>
      <c r="N3830" t="str">
        <f t="shared" si="485"/>
        <v>G43619</v>
      </c>
      <c r="AC3830">
        <v>1.9550342130987292E-3</v>
      </c>
      <c r="AD3830">
        <v>6.3583888113498702E-2</v>
      </c>
      <c r="AE3830">
        <v>3205</v>
      </c>
      <c r="AF3830" t="s">
        <v>2560</v>
      </c>
    </row>
    <row r="3831" spans="2:32" x14ac:dyDescent="0.25">
      <c r="B3831">
        <v>15627</v>
      </c>
      <c r="C3831" t="s">
        <v>8497</v>
      </c>
      <c r="D3831">
        <v>1.1070582965380431E-2</v>
      </c>
      <c r="E3831" s="4">
        <v>4.9294747412204701E-2</v>
      </c>
      <c r="F3831">
        <v>40.388452881423611</v>
      </c>
      <c r="G3831" s="14">
        <f t="shared" si="478"/>
        <v>40.388452881423611</v>
      </c>
      <c r="H3831">
        <f t="shared" si="479"/>
        <v>15627</v>
      </c>
      <c r="I3831" s="29">
        <f t="shared" si="480"/>
        <v>386.91751936820361</v>
      </c>
      <c r="J3831">
        <f t="shared" si="481"/>
        <v>1.1070582965380431E-2</v>
      </c>
      <c r="K3831">
        <f t="shared" si="482"/>
        <v>4.9294747412204701E-2</v>
      </c>
      <c r="L3831">
        <f t="shared" si="483"/>
        <v>6291</v>
      </c>
      <c r="M3831" s="21" t="str">
        <f t="shared" si="484"/>
        <v>C</v>
      </c>
      <c r="N3831" t="str">
        <f t="shared" si="485"/>
        <v>G34136</v>
      </c>
      <c r="AC3831">
        <v>5.666713306282356E-2</v>
      </c>
      <c r="AD3831">
        <v>3.1784743070602403E-2</v>
      </c>
      <c r="AE3831">
        <v>3201</v>
      </c>
      <c r="AF3831" t="s">
        <v>2560</v>
      </c>
    </row>
    <row r="3832" spans="2:32" x14ac:dyDescent="0.25">
      <c r="B3832">
        <v>15623</v>
      </c>
      <c r="C3832" t="s">
        <v>7432</v>
      </c>
      <c r="D3832">
        <v>2.5603277219484095E-4</v>
      </c>
      <c r="E3832" s="4">
        <v>3.7479382008314098E-2</v>
      </c>
      <c r="F3832">
        <v>54.775185730065964</v>
      </c>
      <c r="G3832" s="14">
        <f t="shared" si="478"/>
        <v>54.775185730065964</v>
      </c>
      <c r="H3832">
        <f t="shared" si="479"/>
        <v>15623</v>
      </c>
      <c r="I3832" s="29">
        <f t="shared" si="480"/>
        <v>285.22039298945862</v>
      </c>
      <c r="J3832">
        <f t="shared" si="481"/>
        <v>2.5603277219484095E-4</v>
      </c>
      <c r="K3832">
        <f t="shared" si="482"/>
        <v>3.7479382008314098E-2</v>
      </c>
      <c r="L3832">
        <f t="shared" si="483"/>
        <v>5335</v>
      </c>
      <c r="M3832" s="21" t="str">
        <f t="shared" si="484"/>
        <v>C</v>
      </c>
      <c r="N3832" t="str">
        <f t="shared" si="485"/>
        <v>G47775</v>
      </c>
      <c r="AC3832">
        <v>0.12755387629443046</v>
      </c>
      <c r="AD3832">
        <v>9.8574296571314352E-3</v>
      </c>
      <c r="AE3832">
        <v>3153</v>
      </c>
      <c r="AF3832" t="s">
        <v>2560</v>
      </c>
    </row>
    <row r="3833" spans="2:32" x14ac:dyDescent="0.25">
      <c r="B3833">
        <v>15621</v>
      </c>
      <c r="C3833" t="s">
        <v>7432</v>
      </c>
      <c r="D3833">
        <v>5.6974585493886438E-3</v>
      </c>
      <c r="E3833" s="4">
        <v>2.0930322352796802E-3</v>
      </c>
      <c r="F3833">
        <v>54.775185730065964</v>
      </c>
      <c r="G3833" s="14">
        <f t="shared" si="478"/>
        <v>54.775185730065964</v>
      </c>
      <c r="H3833">
        <f t="shared" si="479"/>
        <v>15621</v>
      </c>
      <c r="I3833" s="29">
        <f t="shared" si="480"/>
        <v>285.18388010550683</v>
      </c>
      <c r="J3833">
        <f t="shared" si="481"/>
        <v>5.6974585493886438E-3</v>
      </c>
      <c r="K3833">
        <f t="shared" si="482"/>
        <v>2.0930322352796802E-3</v>
      </c>
      <c r="L3833">
        <f t="shared" si="483"/>
        <v>5333</v>
      </c>
      <c r="M3833" s="21" t="str">
        <f t="shared" si="484"/>
        <v>C</v>
      </c>
      <c r="N3833" t="str">
        <f t="shared" si="485"/>
        <v>G47775</v>
      </c>
      <c r="AC3833">
        <v>6.1641916503222191E-3</v>
      </c>
      <c r="AD3833">
        <v>1.1800027141968395E-2</v>
      </c>
      <c r="AE3833">
        <v>3984</v>
      </c>
      <c r="AF3833" t="s">
        <v>2560</v>
      </c>
    </row>
    <row r="3834" spans="2:32" x14ac:dyDescent="0.25">
      <c r="B3834">
        <v>15615</v>
      </c>
      <c r="C3834" t="s">
        <v>7432</v>
      </c>
      <c r="D3834">
        <v>1.3128402177393531E-2</v>
      </c>
      <c r="E3834" s="4">
        <v>5.5664394050836598E-2</v>
      </c>
      <c r="F3834">
        <v>54.775185730065964</v>
      </c>
      <c r="G3834" s="14">
        <f t="shared" si="478"/>
        <v>54.775185730065964</v>
      </c>
      <c r="H3834">
        <f t="shared" si="479"/>
        <v>15615</v>
      </c>
      <c r="I3834" s="29">
        <f t="shared" si="480"/>
        <v>285.07434145365141</v>
      </c>
      <c r="J3834">
        <f t="shared" si="481"/>
        <v>1.3128402177393531E-2</v>
      </c>
      <c r="K3834">
        <f t="shared" si="482"/>
        <v>5.5664394050836598E-2</v>
      </c>
      <c r="L3834">
        <f t="shared" si="483"/>
        <v>5331</v>
      </c>
      <c r="M3834" s="21" t="str">
        <f t="shared" si="484"/>
        <v>C</v>
      </c>
      <c r="N3834" t="str">
        <f t="shared" si="485"/>
        <v>G47775</v>
      </c>
      <c r="AC3834">
        <v>0</v>
      </c>
      <c r="AD3834">
        <v>5.4243482649326297E-2</v>
      </c>
      <c r="AE3834">
        <v>3090</v>
      </c>
      <c r="AF3834" t="s">
        <v>2560</v>
      </c>
    </row>
    <row r="3835" spans="2:32" x14ac:dyDescent="0.25">
      <c r="B3835">
        <v>15613</v>
      </c>
      <c r="C3835" t="s">
        <v>8514</v>
      </c>
      <c r="D3835">
        <v>7.6859027733299173E-4</v>
      </c>
      <c r="E3835" s="4">
        <v>-1.44204404205084E-2</v>
      </c>
      <c r="F3835">
        <v>56.92731294724048</v>
      </c>
      <c r="G3835" s="14">
        <f t="shared" si="478"/>
        <v>56.92731294724048</v>
      </c>
      <c r="H3835">
        <f t="shared" si="479"/>
        <v>15613</v>
      </c>
      <c r="I3835" s="29">
        <f t="shared" si="480"/>
        <v>274.26202277402297</v>
      </c>
      <c r="J3835">
        <f t="shared" si="481"/>
        <v>7.6859027733299173E-4</v>
      </c>
      <c r="K3835">
        <f t="shared" si="482"/>
        <v>-1.44204404205084E-2</v>
      </c>
      <c r="L3835">
        <f t="shared" si="483"/>
        <v>5157</v>
      </c>
      <c r="M3835" s="21" t="str">
        <f t="shared" si="484"/>
        <v>C</v>
      </c>
      <c r="N3835" t="str">
        <f t="shared" si="485"/>
        <v>G47748</v>
      </c>
      <c r="AC3835">
        <v>1.7610594533671456E-3</v>
      </c>
      <c r="AD3835">
        <v>4.2061555199325099E-2</v>
      </c>
      <c r="AE3835">
        <v>3516</v>
      </c>
      <c r="AF3835" t="s">
        <v>2560</v>
      </c>
    </row>
    <row r="3836" spans="2:32" x14ac:dyDescent="0.25">
      <c r="B3836">
        <v>15610</v>
      </c>
      <c r="C3836" t="s">
        <v>7542</v>
      </c>
      <c r="D3836">
        <v>9.6092248558616276E-4</v>
      </c>
      <c r="E3836" s="4">
        <v>-3.0443994328379652E-2</v>
      </c>
      <c r="F3836">
        <v>14.763987511401922</v>
      </c>
      <c r="G3836" s="14">
        <f t="shared" si="478"/>
        <v>14.763987511401922</v>
      </c>
      <c r="H3836">
        <f t="shared" si="479"/>
        <v>15610</v>
      </c>
      <c r="I3836" s="29">
        <f t="shared" si="480"/>
        <v>1057.30243864977</v>
      </c>
      <c r="J3836">
        <f t="shared" si="481"/>
        <v>9.6092248558616276E-4</v>
      </c>
      <c r="K3836">
        <f t="shared" si="482"/>
        <v>-3.0443994328379652E-2</v>
      </c>
      <c r="L3836">
        <f t="shared" si="483"/>
        <v>8647</v>
      </c>
      <c r="M3836" s="21" t="str">
        <f t="shared" si="484"/>
        <v>A</v>
      </c>
      <c r="N3836" t="str">
        <f t="shared" si="485"/>
        <v>G47806</v>
      </c>
      <c r="AC3836">
        <v>1.9551101072840204E-2</v>
      </c>
      <c r="AD3836">
        <v>-7.6656034216284995E-3</v>
      </c>
      <c r="AE3836">
        <v>3507</v>
      </c>
      <c r="AF3836" t="s">
        <v>2560</v>
      </c>
    </row>
    <row r="3837" spans="2:32" x14ac:dyDescent="0.25">
      <c r="B3837">
        <v>15606</v>
      </c>
      <c r="C3837" t="s">
        <v>8498</v>
      </c>
      <c r="D3837">
        <v>9.560425477380495E-2</v>
      </c>
      <c r="E3837" s="4">
        <v>6.6874294425360754E-3</v>
      </c>
      <c r="F3837">
        <v>87.423137415427689</v>
      </c>
      <c r="G3837" s="14">
        <f t="shared" si="478"/>
        <v>87.423137415427689</v>
      </c>
      <c r="H3837">
        <f t="shared" si="479"/>
        <v>15606</v>
      </c>
      <c r="I3837" s="29">
        <f t="shared" si="480"/>
        <v>178.51109513310587</v>
      </c>
      <c r="J3837">
        <f t="shared" si="481"/>
        <v>9.560425477380495E-2</v>
      </c>
      <c r="K3837">
        <f t="shared" si="482"/>
        <v>6.6874294425360754E-3</v>
      </c>
      <c r="L3837">
        <f t="shared" si="483"/>
        <v>3645</v>
      </c>
      <c r="M3837" s="21" t="str">
        <f t="shared" si="484"/>
        <v>D</v>
      </c>
      <c r="N3837" t="str">
        <f t="shared" si="485"/>
        <v>G34137</v>
      </c>
      <c r="AC3837">
        <v>6.1737122390310567E-3</v>
      </c>
      <c r="AD3837">
        <v>2.6136473054066304E-2</v>
      </c>
      <c r="AE3837">
        <v>3510</v>
      </c>
      <c r="AF3837" t="s">
        <v>2560</v>
      </c>
    </row>
    <row r="3838" spans="2:32" x14ac:dyDescent="0.25">
      <c r="B3838">
        <v>15604</v>
      </c>
      <c r="C3838" t="s">
        <v>7522</v>
      </c>
      <c r="D3838">
        <v>3.1081773904127145E-3</v>
      </c>
      <c r="E3838" s="4">
        <v>3.6972315981984152E-2</v>
      </c>
      <c r="F3838">
        <v>101.95541972193719</v>
      </c>
      <c r="G3838" s="14">
        <f t="shared" si="478"/>
        <v>101.95541972193719</v>
      </c>
      <c r="H3838">
        <f t="shared" si="479"/>
        <v>15604</v>
      </c>
      <c r="I3838" s="29">
        <f t="shared" si="480"/>
        <v>153.04728323964295</v>
      </c>
      <c r="J3838">
        <f t="shared" si="481"/>
        <v>3.1081773904127145E-3</v>
      </c>
      <c r="K3838">
        <f t="shared" si="482"/>
        <v>3.6972315981984152E-2</v>
      </c>
      <c r="L3838">
        <f t="shared" si="483"/>
        <v>3075</v>
      </c>
      <c r="M3838" s="21" t="str">
        <f t="shared" si="484"/>
        <v>D</v>
      </c>
      <c r="N3838" t="str">
        <f t="shared" si="485"/>
        <v>G47447</v>
      </c>
      <c r="AC3838">
        <v>4.8185379206191897E-2</v>
      </c>
      <c r="AD3838">
        <v>1.5642807818949223E-2</v>
      </c>
      <c r="AE3838">
        <v>3124</v>
      </c>
      <c r="AF3838" t="s">
        <v>2560</v>
      </c>
    </row>
    <row r="3839" spans="2:32" x14ac:dyDescent="0.25">
      <c r="B3839">
        <v>15601</v>
      </c>
      <c r="C3839" t="s">
        <v>8514</v>
      </c>
      <c r="D3839">
        <v>2.3075443881802448E-2</v>
      </c>
      <c r="E3839" s="4">
        <v>-4.38847281038761E-2</v>
      </c>
      <c r="F3839">
        <v>56.92731294724048</v>
      </c>
      <c r="G3839" s="14">
        <f t="shared" si="478"/>
        <v>56.92731294724048</v>
      </c>
      <c r="H3839">
        <f t="shared" si="479"/>
        <v>15601</v>
      </c>
      <c r="I3839" s="29">
        <f t="shared" si="480"/>
        <v>274.05122764987715</v>
      </c>
      <c r="J3839">
        <f t="shared" si="481"/>
        <v>2.3075443881802448E-2</v>
      </c>
      <c r="K3839">
        <f t="shared" si="482"/>
        <v>-4.38847281038761E-2</v>
      </c>
      <c r="L3839">
        <f t="shared" si="483"/>
        <v>5155</v>
      </c>
      <c r="M3839" s="21" t="str">
        <f t="shared" si="484"/>
        <v>C</v>
      </c>
      <c r="N3839" t="str">
        <f t="shared" si="485"/>
        <v>G47748</v>
      </c>
      <c r="AC3839">
        <v>6.4022662889518411E-2</v>
      </c>
      <c r="AD3839">
        <v>3.6846802919171757E-2</v>
      </c>
      <c r="AE3839">
        <v>3581</v>
      </c>
      <c r="AF3839" t="s">
        <v>2560</v>
      </c>
    </row>
    <row r="3840" spans="2:32" x14ac:dyDescent="0.25">
      <c r="B3840">
        <v>15598</v>
      </c>
      <c r="C3840" t="s">
        <v>7329</v>
      </c>
      <c r="D3840">
        <v>3.3722272086164892E-2</v>
      </c>
      <c r="E3840" s="4">
        <v>2.5927919894456902E-2</v>
      </c>
      <c r="F3840">
        <v>469.21262391900115</v>
      </c>
      <c r="G3840" s="14">
        <f t="shared" si="478"/>
        <v>469.21262391900115</v>
      </c>
      <c r="H3840">
        <f t="shared" si="479"/>
        <v>15598</v>
      </c>
      <c r="I3840" s="29" t="str">
        <f t="shared" si="480"/>
        <v/>
      </c>
      <c r="J3840" t="str">
        <f t="shared" si="481"/>
        <v/>
      </c>
      <c r="K3840" t="str">
        <f t="shared" si="482"/>
        <v/>
      </c>
      <c r="L3840" t="str">
        <f t="shared" si="483"/>
        <v/>
      </c>
      <c r="M3840" s="21" t="str">
        <f t="shared" si="484"/>
        <v/>
      </c>
      <c r="N3840" t="str">
        <f t="shared" si="485"/>
        <v>G45916</v>
      </c>
      <c r="AC3840">
        <v>8.9425124201561387E-3</v>
      </c>
      <c r="AD3840">
        <v>4.801005125045775E-2</v>
      </c>
      <c r="AE3840">
        <v>3938</v>
      </c>
      <c r="AF3840" t="s">
        <v>2560</v>
      </c>
    </row>
    <row r="3841" spans="2:32" x14ac:dyDescent="0.25">
      <c r="B3841">
        <v>15597</v>
      </c>
      <c r="C3841" t="s">
        <v>9049</v>
      </c>
      <c r="D3841">
        <v>1.1155991536834007E-2</v>
      </c>
      <c r="E3841" s="4">
        <v>2.780196070671085E-2</v>
      </c>
      <c r="F3841">
        <v>125.34612223236168</v>
      </c>
      <c r="G3841" s="14">
        <f t="shared" si="478"/>
        <v>125.34612223236168</v>
      </c>
      <c r="H3841">
        <f t="shared" si="479"/>
        <v>15597</v>
      </c>
      <c r="I3841" s="29">
        <f t="shared" si="480"/>
        <v>124.43145206428403</v>
      </c>
      <c r="J3841">
        <f t="shared" si="481"/>
        <v>1.1155991536834007E-2</v>
      </c>
      <c r="K3841">
        <f t="shared" si="482"/>
        <v>2.780196070671085E-2</v>
      </c>
      <c r="L3841">
        <f t="shared" si="483"/>
        <v>2372</v>
      </c>
      <c r="M3841" s="21" t="str">
        <f t="shared" si="484"/>
        <v>D</v>
      </c>
      <c r="N3841" t="str">
        <f t="shared" si="485"/>
        <v>G45848</v>
      </c>
      <c r="AC3841">
        <v>6.2651288623095545E-3</v>
      </c>
      <c r="AD3841">
        <v>1.8171808449551442E-2</v>
      </c>
      <c r="AE3841">
        <v>2921</v>
      </c>
      <c r="AF3841" t="s">
        <v>2560</v>
      </c>
    </row>
    <row r="3842" spans="2:32" x14ac:dyDescent="0.25">
      <c r="B3842">
        <v>15595</v>
      </c>
      <c r="C3842" t="s">
        <v>8926</v>
      </c>
      <c r="D3842">
        <v>1.192689964732286E-2</v>
      </c>
      <c r="E3842" s="4">
        <v>4.7465223819017452E-2</v>
      </c>
      <c r="F3842">
        <v>7.4639232239993465</v>
      </c>
      <c r="G3842" s="14">
        <f t="shared" si="478"/>
        <v>7.4639232239993465</v>
      </c>
      <c r="H3842">
        <f t="shared" si="479"/>
        <v>15595</v>
      </c>
      <c r="I3842" s="29">
        <f t="shared" si="480"/>
        <v>2089.3837640044521</v>
      </c>
      <c r="J3842">
        <f t="shared" si="481"/>
        <v>1.192689964732286E-2</v>
      </c>
      <c r="K3842">
        <f t="shared" si="482"/>
        <v>4.7465223819017452E-2</v>
      </c>
      <c r="L3842">
        <f t="shared" si="483"/>
        <v>9478</v>
      </c>
      <c r="M3842" s="21" t="str">
        <f t="shared" si="484"/>
        <v>A</v>
      </c>
      <c r="N3842" t="str">
        <f t="shared" si="485"/>
        <v>G47493</v>
      </c>
      <c r="AC3842">
        <v>0</v>
      </c>
      <c r="AD3842">
        <v>1.5718573523271419E-2</v>
      </c>
      <c r="AE3842">
        <v>3389</v>
      </c>
      <c r="AF3842" t="s">
        <v>2560</v>
      </c>
    </row>
    <row r="3843" spans="2:32" x14ac:dyDescent="0.25">
      <c r="B3843">
        <v>15580</v>
      </c>
      <c r="C3843" t="s">
        <v>7542</v>
      </c>
      <c r="D3843">
        <v>4.4929396662387678E-4</v>
      </c>
      <c r="E3843" s="4">
        <v>1.4706320129334901E-2</v>
      </c>
      <c r="F3843">
        <v>14.763987511401922</v>
      </c>
      <c r="G3843" s="14">
        <f t="shared" si="478"/>
        <v>14.763987511401922</v>
      </c>
      <c r="H3843">
        <f t="shared" si="479"/>
        <v>15580</v>
      </c>
      <c r="I3843" s="29">
        <f t="shared" si="480"/>
        <v>1055.2704672750426</v>
      </c>
      <c r="J3843">
        <f t="shared" si="481"/>
        <v>4.4929396662387678E-4</v>
      </c>
      <c r="K3843">
        <f t="shared" si="482"/>
        <v>1.4706320129334901E-2</v>
      </c>
      <c r="L3843">
        <f t="shared" si="483"/>
        <v>8643</v>
      </c>
      <c r="M3843" s="21" t="str">
        <f t="shared" si="484"/>
        <v>A</v>
      </c>
      <c r="N3843" t="str">
        <f t="shared" si="485"/>
        <v>G47806</v>
      </c>
      <c r="AC3843">
        <v>4.2999999999999997E-2</v>
      </c>
      <c r="AD3843">
        <v>9.9777812138199806E-3</v>
      </c>
      <c r="AE3843">
        <v>3305</v>
      </c>
      <c r="AF3843" t="s">
        <v>2560</v>
      </c>
    </row>
    <row r="3844" spans="2:32" x14ac:dyDescent="0.25">
      <c r="B3844">
        <v>15577</v>
      </c>
      <c r="C3844" t="s">
        <v>8615</v>
      </c>
      <c r="D3844">
        <v>7.3826795917057196E-3</v>
      </c>
      <c r="E3844" s="4">
        <v>7.1839621290564745E-2</v>
      </c>
      <c r="F3844">
        <v>22.942450763634312</v>
      </c>
      <c r="G3844" s="14">
        <f t="shared" si="478"/>
        <v>22.942450763634312</v>
      </c>
      <c r="H3844">
        <f t="shared" si="479"/>
        <v>15577</v>
      </c>
      <c r="I3844" s="29">
        <f t="shared" si="480"/>
        <v>678.95972232795793</v>
      </c>
      <c r="J3844">
        <f t="shared" si="481"/>
        <v>7.3826795917057196E-3</v>
      </c>
      <c r="K3844">
        <f t="shared" si="482"/>
        <v>7.1839621290564745E-2</v>
      </c>
      <c r="L3844">
        <f t="shared" si="483"/>
        <v>7726</v>
      </c>
      <c r="M3844" s="21" t="str">
        <f t="shared" si="484"/>
        <v>B</v>
      </c>
      <c r="N3844" t="str">
        <f t="shared" si="485"/>
        <v>G47461</v>
      </c>
      <c r="AC3844">
        <v>1.430635838150289E-2</v>
      </c>
      <c r="AD3844">
        <v>3.2484598457813298E-2</v>
      </c>
      <c r="AE3844">
        <v>3909</v>
      </c>
      <c r="AF3844" t="s">
        <v>2560</v>
      </c>
    </row>
    <row r="3845" spans="2:32" x14ac:dyDescent="0.25">
      <c r="B3845">
        <v>15573</v>
      </c>
      <c r="C3845" t="s">
        <v>7542</v>
      </c>
      <c r="D3845">
        <v>1.6053425801065946E-2</v>
      </c>
      <c r="E3845" s="4">
        <v>6.5820693969726604E-2</v>
      </c>
      <c r="F3845">
        <v>14.763987511401922</v>
      </c>
      <c r="G3845" s="14">
        <f t="shared" si="478"/>
        <v>14.763987511401922</v>
      </c>
      <c r="H3845">
        <f t="shared" si="479"/>
        <v>15573</v>
      </c>
      <c r="I3845" s="29">
        <f t="shared" si="480"/>
        <v>1054.7963406209396</v>
      </c>
      <c r="J3845">
        <f t="shared" si="481"/>
        <v>1.6053425801065946E-2</v>
      </c>
      <c r="K3845">
        <f t="shared" si="482"/>
        <v>6.5820693969726604E-2</v>
      </c>
      <c r="L3845">
        <f t="shared" si="483"/>
        <v>8642</v>
      </c>
      <c r="M3845" s="21" t="str">
        <f t="shared" si="484"/>
        <v>A</v>
      </c>
      <c r="N3845" t="str">
        <f t="shared" si="485"/>
        <v>G47806</v>
      </c>
      <c r="AC3845">
        <v>2.8240405503258507E-2</v>
      </c>
      <c r="AD3845">
        <v>9.9714192561805443E-2</v>
      </c>
      <c r="AE3845">
        <v>3335</v>
      </c>
      <c r="AF3845" t="s">
        <v>2560</v>
      </c>
    </row>
    <row r="3846" spans="2:32" x14ac:dyDescent="0.25">
      <c r="B3846">
        <v>15571</v>
      </c>
      <c r="C3846" t="s">
        <v>7099</v>
      </c>
      <c r="D3846">
        <v>2.2445571896474215E-2</v>
      </c>
      <c r="E3846" s="4">
        <v>2.3143128259107474E-2</v>
      </c>
      <c r="F3846">
        <v>104.74221632812589</v>
      </c>
      <c r="G3846" s="14">
        <f t="shared" si="478"/>
        <v>104.74221632812589</v>
      </c>
      <c r="H3846">
        <f t="shared" si="479"/>
        <v>15571</v>
      </c>
      <c r="I3846" s="29">
        <f t="shared" si="480"/>
        <v>148.6602111914525</v>
      </c>
      <c r="J3846">
        <f t="shared" si="481"/>
        <v>2.2445571896474215E-2</v>
      </c>
      <c r="K3846">
        <f t="shared" si="482"/>
        <v>2.3143128259107474E-2</v>
      </c>
      <c r="L3846">
        <f t="shared" si="483"/>
        <v>2969</v>
      </c>
      <c r="M3846" s="21" t="str">
        <f t="shared" si="484"/>
        <v>D</v>
      </c>
      <c r="N3846" t="str">
        <f t="shared" si="485"/>
        <v>G47588</v>
      </c>
      <c r="AC3846">
        <v>4.3244812073719344E-2</v>
      </c>
      <c r="AD3846">
        <v>2.1255619823932648E-2</v>
      </c>
      <c r="AE3846">
        <v>3877</v>
      </c>
      <c r="AF3846" t="s">
        <v>2560</v>
      </c>
    </row>
    <row r="3847" spans="2:32" x14ac:dyDescent="0.25">
      <c r="B3847">
        <v>15570</v>
      </c>
      <c r="C3847" t="s">
        <v>8525</v>
      </c>
      <c r="D3847">
        <v>3.4232498394348103E-2</v>
      </c>
      <c r="E3847" s="4">
        <v>3.15740182995796E-2</v>
      </c>
      <c r="F3847">
        <v>65.522965928965718</v>
      </c>
      <c r="G3847" s="14">
        <f t="shared" si="478"/>
        <v>65.522965928965718</v>
      </c>
      <c r="H3847">
        <f t="shared" si="479"/>
        <v>15570</v>
      </c>
      <c r="I3847" s="29">
        <f t="shared" si="480"/>
        <v>237.62660586640163</v>
      </c>
      <c r="J3847">
        <f t="shared" si="481"/>
        <v>3.4232498394348103E-2</v>
      </c>
      <c r="K3847">
        <f t="shared" si="482"/>
        <v>3.15740182995796E-2</v>
      </c>
      <c r="L3847">
        <f t="shared" si="483"/>
        <v>4628</v>
      </c>
      <c r="M3847" s="21" t="str">
        <f t="shared" si="484"/>
        <v>C</v>
      </c>
      <c r="N3847" t="str">
        <f t="shared" si="485"/>
        <v>G47862</v>
      </c>
      <c r="AC3847">
        <v>1.9524783328464312E-2</v>
      </c>
      <c r="AD3847">
        <v>3.3156409859657301E-2</v>
      </c>
      <c r="AE3847">
        <v>3883</v>
      </c>
      <c r="AF3847" t="s">
        <v>2560</v>
      </c>
    </row>
    <row r="3848" spans="2:32" x14ac:dyDescent="0.25">
      <c r="B3848">
        <v>15560</v>
      </c>
      <c r="C3848" t="s">
        <v>7234</v>
      </c>
      <c r="D3848">
        <v>7.7442159383033421E-2</v>
      </c>
      <c r="E3848" s="4">
        <v>0.134472191333771</v>
      </c>
      <c r="F3848">
        <v>65.948467844286483</v>
      </c>
      <c r="G3848" s="14">
        <f t="shared" ref="G3848:G3911" si="486">IFERROR(F3848,"")</f>
        <v>65.948467844286483</v>
      </c>
      <c r="H3848">
        <f t="shared" ref="H3848:H3911" si="487">B3848</f>
        <v>15560</v>
      </c>
      <c r="I3848" s="29">
        <f t="shared" ref="I3848:I3911" si="488">IF(IFERROR(H3848/G3848,0)&gt;$Q$11,H3848/G3848,"")</f>
        <v>235.94179680928033</v>
      </c>
      <c r="J3848">
        <f t="shared" ref="J3848:J3911" si="489">IF(L3848="","",D3848)</f>
        <v>7.7442159383033421E-2</v>
      </c>
      <c r="K3848">
        <f t="shared" ref="K3848:K3911" si="490">IF(J3848="","",E3848)</f>
        <v>0.134472191333771</v>
      </c>
      <c r="L3848">
        <f t="shared" ref="L3848:L3911" si="491">IFERROR(_xlfn.RANK.AVG(I3848,$I$6:$I$20000,1),"")</f>
        <v>4609</v>
      </c>
      <c r="M3848" s="21" t="str">
        <f t="shared" ref="M3848:M3911" si="492">IF(L3848="","",IF(L3848&lt;$P$6,$Q$6,IF(L3848&lt;$P$7,$Q$7,IF(L3848&lt;$P$8,$Q$8,IF(L3848&lt;$P$9,$Q$9,$Q$10)))))</f>
        <v>C</v>
      </c>
      <c r="N3848" t="str">
        <f t="shared" ref="N3848:N3911" si="493">C3848</f>
        <v>G46036</v>
      </c>
      <c r="AC3848">
        <v>2.2790357925493061E-3</v>
      </c>
      <c r="AD3848">
        <v>1.3695547904353589E-2</v>
      </c>
      <c r="AE3848">
        <v>3894</v>
      </c>
      <c r="AF3848" t="s">
        <v>2560</v>
      </c>
    </row>
    <row r="3849" spans="2:32" x14ac:dyDescent="0.25">
      <c r="B3849">
        <v>15559</v>
      </c>
      <c r="C3849" t="s">
        <v>7003</v>
      </c>
      <c r="D3849">
        <v>-7.1341345844848645E-3</v>
      </c>
      <c r="E3849" s="4">
        <v>1.4207988046109701E-2</v>
      </c>
      <c r="F3849">
        <v>31.29891873812214</v>
      </c>
      <c r="G3849" s="14">
        <f t="shared" si="486"/>
        <v>31.29891873812214</v>
      </c>
      <c r="H3849">
        <f t="shared" si="487"/>
        <v>15559</v>
      </c>
      <c r="I3849" s="29">
        <f t="shared" si="488"/>
        <v>497.10982446972235</v>
      </c>
      <c r="J3849">
        <f t="shared" si="489"/>
        <v>-7.1341345844848645E-3</v>
      </c>
      <c r="K3849">
        <f t="shared" si="490"/>
        <v>1.4207988046109701E-2</v>
      </c>
      <c r="L3849">
        <f t="shared" si="491"/>
        <v>7096</v>
      </c>
      <c r="M3849" s="21" t="str">
        <f t="shared" si="492"/>
        <v>B</v>
      </c>
      <c r="N3849" t="str">
        <f t="shared" si="493"/>
        <v>G33950</v>
      </c>
      <c r="AC3849">
        <v>4.1642250219748024E-2</v>
      </c>
      <c r="AD3849">
        <v>4.0537987079005706E-3</v>
      </c>
      <c r="AE3849">
        <v>3467</v>
      </c>
      <c r="AF3849" t="s">
        <v>2560</v>
      </c>
    </row>
    <row r="3850" spans="2:32" x14ac:dyDescent="0.25">
      <c r="B3850">
        <v>15557</v>
      </c>
      <c r="C3850" t="s">
        <v>7083</v>
      </c>
      <c r="D3850">
        <v>7.520730217908337E-3</v>
      </c>
      <c r="E3850" s="4">
        <v>4.4672372750937904E-3</v>
      </c>
      <c r="F3850">
        <v>3.4415336148731943</v>
      </c>
      <c r="G3850" s="14">
        <f t="shared" si="486"/>
        <v>3.4415336148731943</v>
      </c>
      <c r="H3850">
        <f t="shared" si="487"/>
        <v>15557</v>
      </c>
      <c r="I3850" s="29">
        <f t="shared" si="488"/>
        <v>4520.368458052445</v>
      </c>
      <c r="J3850">
        <f t="shared" si="489"/>
        <v>7.520730217908337E-3</v>
      </c>
      <c r="K3850">
        <f t="shared" si="490"/>
        <v>4.4672372750937904E-3</v>
      </c>
      <c r="L3850">
        <f t="shared" si="491"/>
        <v>10113</v>
      </c>
      <c r="M3850" s="21" t="str">
        <f t="shared" si="492"/>
        <v>A</v>
      </c>
      <c r="N3850" t="str">
        <f t="shared" si="493"/>
        <v>G47568</v>
      </c>
      <c r="AC3850">
        <v>-1.7592728338953233E-3</v>
      </c>
      <c r="AD3850">
        <v>1.3341284124180685E-2</v>
      </c>
      <c r="AE3850">
        <v>3882</v>
      </c>
      <c r="AF3850" t="s">
        <v>2560</v>
      </c>
    </row>
    <row r="3851" spans="2:32" x14ac:dyDescent="0.25">
      <c r="B3851">
        <v>15557</v>
      </c>
      <c r="C3851" t="s">
        <v>7554</v>
      </c>
      <c r="D3851">
        <v>1.0091920035996658E-2</v>
      </c>
      <c r="E3851" s="4">
        <v>8.0635276390239596E-5</v>
      </c>
      <c r="F3851">
        <v>219.63117130355431</v>
      </c>
      <c r="G3851" s="14">
        <f t="shared" si="486"/>
        <v>219.63117130355431</v>
      </c>
      <c r="H3851">
        <f t="shared" si="487"/>
        <v>15557</v>
      </c>
      <c r="I3851" s="29">
        <f t="shared" si="488"/>
        <v>70.832386439803315</v>
      </c>
      <c r="J3851">
        <f t="shared" si="489"/>
        <v>1.0091920035996658E-2</v>
      </c>
      <c r="K3851">
        <f t="shared" si="490"/>
        <v>8.0635276390239596E-5</v>
      </c>
      <c r="L3851">
        <f t="shared" si="491"/>
        <v>765</v>
      </c>
      <c r="M3851" s="21" t="str">
        <f t="shared" si="492"/>
        <v>E</v>
      </c>
      <c r="N3851" t="str">
        <f t="shared" si="493"/>
        <v>G47817</v>
      </c>
      <c r="AC3851">
        <v>1.8939950080751725E-2</v>
      </c>
      <c r="AD3851">
        <v>1.5327701432397594E-2</v>
      </c>
      <c r="AE3851">
        <v>3407</v>
      </c>
      <c r="AF3851" t="s">
        <v>2560</v>
      </c>
    </row>
    <row r="3852" spans="2:32" x14ac:dyDescent="0.25">
      <c r="B3852">
        <v>15554</v>
      </c>
      <c r="C3852" t="s">
        <v>7540</v>
      </c>
      <c r="D3852">
        <v>2.0059148772020058E-2</v>
      </c>
      <c r="E3852" s="4">
        <v>2.0031372085213699E-2</v>
      </c>
      <c r="F3852">
        <v>67.0994460823634</v>
      </c>
      <c r="G3852" s="14">
        <f t="shared" si="486"/>
        <v>67.0994460823634</v>
      </c>
      <c r="H3852">
        <f t="shared" si="487"/>
        <v>15554</v>
      </c>
      <c r="I3852" s="29">
        <f t="shared" si="488"/>
        <v>231.805192265041</v>
      </c>
      <c r="J3852">
        <f t="shared" si="489"/>
        <v>2.0059148772020058E-2</v>
      </c>
      <c r="K3852">
        <f t="shared" si="490"/>
        <v>2.0031372085213699E-2</v>
      </c>
      <c r="L3852">
        <f t="shared" si="491"/>
        <v>4540</v>
      </c>
      <c r="M3852" s="21" t="str">
        <f t="shared" si="492"/>
        <v>C</v>
      </c>
      <c r="N3852" t="str">
        <f t="shared" si="493"/>
        <v>G43819</v>
      </c>
      <c r="AC3852">
        <v>1.2375146886016451E-2</v>
      </c>
      <c r="AD3852">
        <v>6.1697261291556005E-2</v>
      </c>
      <c r="AE3852">
        <v>2783</v>
      </c>
      <c r="AF3852" t="s">
        <v>2560</v>
      </c>
    </row>
    <row r="3853" spans="2:32" x14ac:dyDescent="0.25">
      <c r="B3853">
        <v>15553</v>
      </c>
      <c r="C3853" t="s">
        <v>8363</v>
      </c>
      <c r="D3853">
        <v>8.6157011509033626E-3</v>
      </c>
      <c r="E3853" s="4">
        <v>1.1926610954105899E-2</v>
      </c>
      <c r="F3853">
        <v>6.9909424656043226</v>
      </c>
      <c r="G3853" s="14">
        <f t="shared" si="486"/>
        <v>6.9909424656043226</v>
      </c>
      <c r="H3853">
        <f t="shared" si="487"/>
        <v>15553</v>
      </c>
      <c r="I3853" s="29">
        <f t="shared" si="488"/>
        <v>2224.7358030081487</v>
      </c>
      <c r="J3853">
        <f t="shared" si="489"/>
        <v>8.6157011509033626E-3</v>
      </c>
      <c r="K3853">
        <f t="shared" si="490"/>
        <v>1.1926610954105899E-2</v>
      </c>
      <c r="L3853">
        <f t="shared" si="491"/>
        <v>9551</v>
      </c>
      <c r="M3853" s="21" t="str">
        <f t="shared" si="492"/>
        <v>A</v>
      </c>
      <c r="N3853" t="str">
        <f t="shared" si="493"/>
        <v>G43619</v>
      </c>
      <c r="AC3853">
        <v>1.1145632983182918E-2</v>
      </c>
      <c r="AD3853">
        <v>2.2242490706654888E-2</v>
      </c>
      <c r="AE3853">
        <v>2979</v>
      </c>
      <c r="AF3853" t="s">
        <v>2560</v>
      </c>
    </row>
    <row r="3854" spans="2:32" x14ac:dyDescent="0.25">
      <c r="B3854">
        <v>15552</v>
      </c>
      <c r="C3854" t="s">
        <v>7759</v>
      </c>
      <c r="D3854">
        <v>5.1440329218106996E-3</v>
      </c>
      <c r="E3854" s="4">
        <v>4.1471023112535498E-2</v>
      </c>
      <c r="F3854">
        <v>19.67974509204873</v>
      </c>
      <c r="G3854" s="14">
        <f t="shared" si="486"/>
        <v>19.67974509204873</v>
      </c>
      <c r="H3854">
        <f t="shared" si="487"/>
        <v>15552</v>
      </c>
      <c r="I3854" s="29">
        <f t="shared" si="488"/>
        <v>790.2541383162287</v>
      </c>
      <c r="J3854">
        <f t="shared" si="489"/>
        <v>5.1440329218106996E-3</v>
      </c>
      <c r="K3854">
        <f t="shared" si="490"/>
        <v>4.1471023112535498E-2</v>
      </c>
      <c r="L3854">
        <f t="shared" si="491"/>
        <v>8019</v>
      </c>
      <c r="M3854" s="21" t="str">
        <f t="shared" si="492"/>
        <v>B</v>
      </c>
      <c r="N3854" t="str">
        <f t="shared" si="493"/>
        <v>G34054</v>
      </c>
      <c r="AC3854">
        <v>2.5644826563889712E-2</v>
      </c>
      <c r="AD3854">
        <v>5.6311633437871898E-2</v>
      </c>
      <c r="AE3854">
        <v>2839</v>
      </c>
      <c r="AF3854" t="s">
        <v>2560</v>
      </c>
    </row>
    <row r="3855" spans="2:32" x14ac:dyDescent="0.25">
      <c r="B3855">
        <v>15545</v>
      </c>
      <c r="C3855" t="s">
        <v>7960</v>
      </c>
      <c r="D3855">
        <v>0</v>
      </c>
      <c r="E3855" s="4">
        <v>9.3061570078134502E-3</v>
      </c>
      <c r="F3855">
        <v>1291.1580771095473</v>
      </c>
      <c r="G3855" s="14">
        <f t="shared" si="486"/>
        <v>1291.1580771095473</v>
      </c>
      <c r="H3855">
        <f t="shared" si="487"/>
        <v>15545</v>
      </c>
      <c r="I3855" s="29" t="str">
        <f t="shared" si="488"/>
        <v/>
      </c>
      <c r="J3855" t="str">
        <f t="shared" si="489"/>
        <v/>
      </c>
      <c r="K3855" t="str">
        <f t="shared" si="490"/>
        <v/>
      </c>
      <c r="L3855" t="str">
        <f t="shared" si="491"/>
        <v/>
      </c>
      <c r="M3855" s="21" t="str">
        <f t="shared" si="492"/>
        <v/>
      </c>
      <c r="N3855" t="str">
        <f t="shared" si="493"/>
        <v>G45834</v>
      </c>
      <c r="AC3855">
        <v>5.7308722834176838E-2</v>
      </c>
      <c r="AD3855">
        <v>0.119919508695602</v>
      </c>
      <c r="AE3855">
        <v>3071</v>
      </c>
      <c r="AF3855" t="s">
        <v>2560</v>
      </c>
    </row>
    <row r="3856" spans="2:32" x14ac:dyDescent="0.25">
      <c r="B3856">
        <v>15538</v>
      </c>
      <c r="C3856" t="s">
        <v>8383</v>
      </c>
      <c r="D3856">
        <v>6.2856652507830265E-3</v>
      </c>
      <c r="E3856" s="4">
        <v>1.8294127037127801E-2</v>
      </c>
      <c r="F3856">
        <v>82.306384383981694</v>
      </c>
      <c r="G3856" s="14">
        <f t="shared" si="486"/>
        <v>82.306384383981694</v>
      </c>
      <c r="H3856">
        <f t="shared" si="487"/>
        <v>15538</v>
      </c>
      <c r="I3856" s="29">
        <f t="shared" si="488"/>
        <v>188.7824391302502</v>
      </c>
      <c r="J3856">
        <f t="shared" si="489"/>
        <v>6.2856652507830265E-3</v>
      </c>
      <c r="K3856">
        <f t="shared" si="490"/>
        <v>1.8294127037127801E-2</v>
      </c>
      <c r="L3856">
        <f t="shared" si="491"/>
        <v>3846</v>
      </c>
      <c r="M3856" s="21" t="str">
        <f t="shared" si="492"/>
        <v>D</v>
      </c>
      <c r="N3856" t="str">
        <f t="shared" si="493"/>
        <v>G43630</v>
      </c>
      <c r="AC3856">
        <v>2.5713858573777844E-2</v>
      </c>
      <c r="AD3856">
        <v>8.6185773834586091E-3</v>
      </c>
      <c r="AE3856">
        <v>3843</v>
      </c>
      <c r="AF3856" t="s">
        <v>2560</v>
      </c>
    </row>
    <row r="3857" spans="2:32" x14ac:dyDescent="0.25">
      <c r="B3857">
        <v>15537</v>
      </c>
      <c r="C3857" t="s">
        <v>8228</v>
      </c>
      <c r="D3857">
        <v>1.9823646778657399E-2</v>
      </c>
      <c r="E3857" s="4">
        <v>-9.84953623265028E-3</v>
      </c>
      <c r="F3857">
        <v>12.212916264304917</v>
      </c>
      <c r="G3857" s="14">
        <f t="shared" si="486"/>
        <v>12.212916264304917</v>
      </c>
      <c r="H3857">
        <f t="shared" si="487"/>
        <v>15537</v>
      </c>
      <c r="I3857" s="29">
        <f t="shared" si="488"/>
        <v>1272.1777226468414</v>
      </c>
      <c r="J3857">
        <f t="shared" si="489"/>
        <v>1.9823646778657399E-2</v>
      </c>
      <c r="K3857">
        <f t="shared" si="490"/>
        <v>-9.84953623265028E-3</v>
      </c>
      <c r="L3857">
        <f t="shared" si="491"/>
        <v>8940</v>
      </c>
      <c r="M3857" s="21" t="str">
        <f t="shared" si="492"/>
        <v>A</v>
      </c>
      <c r="N3857" t="str">
        <f t="shared" si="493"/>
        <v>G47558</v>
      </c>
      <c r="AC3857">
        <v>0</v>
      </c>
      <c r="AD3857">
        <v>-3.83260827511549E-2</v>
      </c>
      <c r="AE3857">
        <v>2945</v>
      </c>
      <c r="AF3857" t="s">
        <v>2560</v>
      </c>
    </row>
    <row r="3858" spans="2:32" x14ac:dyDescent="0.25">
      <c r="B3858">
        <v>15532</v>
      </c>
      <c r="C3858" t="s">
        <v>7335</v>
      </c>
      <c r="D3858">
        <v>7.1465361833633785E-3</v>
      </c>
      <c r="E3858" s="4">
        <v>2.9642345383763299E-2</v>
      </c>
      <c r="F3858">
        <v>531.26657824415497</v>
      </c>
      <c r="G3858" s="14">
        <f t="shared" si="486"/>
        <v>531.26657824415497</v>
      </c>
      <c r="H3858">
        <f t="shared" si="487"/>
        <v>15532</v>
      </c>
      <c r="I3858" s="29" t="str">
        <f t="shared" si="488"/>
        <v/>
      </c>
      <c r="J3858" t="str">
        <f t="shared" si="489"/>
        <v/>
      </c>
      <c r="K3858" t="str">
        <f t="shared" si="490"/>
        <v/>
      </c>
      <c r="L3858" t="str">
        <f t="shared" si="491"/>
        <v/>
      </c>
      <c r="M3858" s="21" t="str">
        <f t="shared" si="492"/>
        <v/>
      </c>
      <c r="N3858" t="str">
        <f t="shared" si="493"/>
        <v>G45922</v>
      </c>
      <c r="AC3858">
        <v>1.5347577490219682E-2</v>
      </c>
      <c r="AD3858">
        <v>1.0300292633473995E-3</v>
      </c>
      <c r="AE3858">
        <v>3104</v>
      </c>
      <c r="AF3858" t="s">
        <v>2560</v>
      </c>
    </row>
    <row r="3859" spans="2:32" x14ac:dyDescent="0.25">
      <c r="B3859">
        <v>15532</v>
      </c>
      <c r="C3859" t="s">
        <v>7432</v>
      </c>
      <c r="D3859">
        <v>7.8869430852433683E-3</v>
      </c>
      <c r="E3859" s="4">
        <v>-1.594344736076889E-2</v>
      </c>
      <c r="F3859">
        <v>54.775185730065964</v>
      </c>
      <c r="G3859" s="14">
        <f t="shared" si="486"/>
        <v>54.775185730065964</v>
      </c>
      <c r="H3859">
        <f t="shared" si="487"/>
        <v>15532</v>
      </c>
      <c r="I3859" s="29">
        <f t="shared" si="488"/>
        <v>283.55905676965187</v>
      </c>
      <c r="J3859">
        <f t="shared" si="489"/>
        <v>7.8869430852433683E-3</v>
      </c>
      <c r="K3859">
        <f t="shared" si="490"/>
        <v>-1.594344736076889E-2</v>
      </c>
      <c r="L3859">
        <f t="shared" si="491"/>
        <v>5299</v>
      </c>
      <c r="M3859" s="21" t="str">
        <f t="shared" si="492"/>
        <v>C</v>
      </c>
      <c r="N3859" t="str">
        <f t="shared" si="493"/>
        <v>G47775</v>
      </c>
      <c r="AC3859">
        <v>3.4294964127467523E-3</v>
      </c>
      <c r="AD3859">
        <v>5.6426703654737596E-3</v>
      </c>
      <c r="AE3859">
        <v>3056</v>
      </c>
      <c r="AF3859" t="s">
        <v>2560</v>
      </c>
    </row>
    <row r="3860" spans="2:32" x14ac:dyDescent="0.25">
      <c r="B3860">
        <v>15529</v>
      </c>
      <c r="C3860" t="s">
        <v>7025</v>
      </c>
      <c r="D3860">
        <v>4.7717174319016037E-2</v>
      </c>
      <c r="E3860" s="4">
        <v>-3.4288302063941997E-2</v>
      </c>
      <c r="F3860">
        <v>52.588875724052919</v>
      </c>
      <c r="G3860" s="14">
        <f t="shared" si="486"/>
        <v>52.588875724052919</v>
      </c>
      <c r="H3860">
        <f t="shared" si="487"/>
        <v>15529</v>
      </c>
      <c r="I3860" s="29">
        <f t="shared" si="488"/>
        <v>295.29058733798712</v>
      </c>
      <c r="J3860">
        <f t="shared" si="489"/>
        <v>4.7717174319016037E-2</v>
      </c>
      <c r="K3860">
        <f t="shared" si="490"/>
        <v>-3.4288302063941997E-2</v>
      </c>
      <c r="L3860">
        <f t="shared" si="491"/>
        <v>5465</v>
      </c>
      <c r="M3860" s="21" t="str">
        <f t="shared" si="492"/>
        <v>C</v>
      </c>
      <c r="N3860" t="str">
        <f t="shared" si="493"/>
        <v>G52180</v>
      </c>
      <c r="AC3860">
        <v>0.10891238670694864</v>
      </c>
      <c r="AD3860">
        <v>1.5649268170818699E-3</v>
      </c>
      <c r="AE3860">
        <v>3234</v>
      </c>
      <c r="AF3860" t="s">
        <v>2560</v>
      </c>
    </row>
    <row r="3861" spans="2:32" x14ac:dyDescent="0.25">
      <c r="B3861">
        <v>15523</v>
      </c>
      <c r="C3861" t="s">
        <v>7016</v>
      </c>
      <c r="D3861">
        <v>0</v>
      </c>
      <c r="E3861" s="4">
        <v>3.32836769521236E-2</v>
      </c>
      <c r="F3861">
        <v>28.493867975097398</v>
      </c>
      <c r="G3861" s="14">
        <f t="shared" si="486"/>
        <v>28.493867975097398</v>
      </c>
      <c r="H3861">
        <f t="shared" si="487"/>
        <v>15523</v>
      </c>
      <c r="I3861" s="29">
        <f t="shared" si="488"/>
        <v>544.78388169575771</v>
      </c>
      <c r="J3861">
        <f t="shared" si="489"/>
        <v>0</v>
      </c>
      <c r="K3861">
        <f t="shared" si="490"/>
        <v>3.32836769521236E-2</v>
      </c>
      <c r="L3861">
        <f t="shared" si="491"/>
        <v>7277</v>
      </c>
      <c r="M3861" s="21" t="str">
        <f t="shared" si="492"/>
        <v>B</v>
      </c>
      <c r="N3861" t="str">
        <f t="shared" si="493"/>
        <v>G52181</v>
      </c>
      <c r="AC3861">
        <v>8.0811138014527842E-2</v>
      </c>
      <c r="AD3861">
        <v>-3.5649452358484303E-2</v>
      </c>
      <c r="AE3861">
        <v>3523</v>
      </c>
      <c r="AF3861" t="s">
        <v>2560</v>
      </c>
    </row>
    <row r="3862" spans="2:32" x14ac:dyDescent="0.25">
      <c r="B3862">
        <v>15521</v>
      </c>
      <c r="C3862" t="s">
        <v>7775</v>
      </c>
      <c r="D3862">
        <v>5.9467817795245154E-2</v>
      </c>
      <c r="E3862" s="4">
        <v>9.5183617668226405E-4</v>
      </c>
      <c r="F3862">
        <v>17.067826805435271</v>
      </c>
      <c r="G3862" s="14">
        <f t="shared" si="486"/>
        <v>17.067826805435271</v>
      </c>
      <c r="H3862">
        <f t="shared" si="487"/>
        <v>15521</v>
      </c>
      <c r="I3862" s="29">
        <f t="shared" si="488"/>
        <v>909.3717774929213</v>
      </c>
      <c r="J3862">
        <f t="shared" si="489"/>
        <v>5.9467817795245154E-2</v>
      </c>
      <c r="K3862">
        <f t="shared" si="490"/>
        <v>9.5183617668226405E-4</v>
      </c>
      <c r="L3862">
        <f t="shared" si="491"/>
        <v>8350</v>
      </c>
      <c r="M3862" s="21" t="str">
        <f t="shared" si="492"/>
        <v>B</v>
      </c>
      <c r="N3862" t="str">
        <f t="shared" si="493"/>
        <v>G34071</v>
      </c>
      <c r="AC3862">
        <v>1.8807826482633096E-2</v>
      </c>
      <c r="AD3862">
        <v>6.1496556736528899E-3</v>
      </c>
      <c r="AE3862">
        <v>3317</v>
      </c>
      <c r="AF3862" t="s">
        <v>2560</v>
      </c>
    </row>
    <row r="3863" spans="2:32" x14ac:dyDescent="0.25">
      <c r="B3863">
        <v>15520</v>
      </c>
      <c r="C3863" t="s">
        <v>8635</v>
      </c>
      <c r="D3863">
        <v>4.5296391752577318E-2</v>
      </c>
      <c r="E3863" s="4">
        <v>4.5676968991756398E-2</v>
      </c>
      <c r="F3863">
        <v>235.22114276513869</v>
      </c>
      <c r="G3863" s="14">
        <f t="shared" si="486"/>
        <v>235.22114276513869</v>
      </c>
      <c r="H3863">
        <f t="shared" si="487"/>
        <v>15520</v>
      </c>
      <c r="I3863" s="29">
        <f t="shared" si="488"/>
        <v>65.980463395232533</v>
      </c>
      <c r="J3863">
        <f t="shared" si="489"/>
        <v>4.5296391752577318E-2</v>
      </c>
      <c r="K3863">
        <f t="shared" si="490"/>
        <v>4.5676968991756398E-2</v>
      </c>
      <c r="L3863">
        <f t="shared" si="491"/>
        <v>595</v>
      </c>
      <c r="M3863" s="21" t="str">
        <f t="shared" si="492"/>
        <v>E</v>
      </c>
      <c r="N3863" t="str">
        <f t="shared" si="493"/>
        <v>G47485</v>
      </c>
      <c r="AC3863">
        <v>3.0215168625057225E-2</v>
      </c>
      <c r="AD3863">
        <v>2.4815492797643102E-3</v>
      </c>
      <c r="AE3863">
        <v>3179</v>
      </c>
      <c r="AF3863" t="s">
        <v>2560</v>
      </c>
    </row>
    <row r="3864" spans="2:32" x14ac:dyDescent="0.25">
      <c r="B3864">
        <v>15518</v>
      </c>
      <c r="C3864" t="s">
        <v>8926</v>
      </c>
      <c r="D3864">
        <v>-4.9619796365511018E-3</v>
      </c>
      <c r="E3864" s="4">
        <v>6.7840836942195906E-2</v>
      </c>
      <c r="F3864">
        <v>7.4639232239993465</v>
      </c>
      <c r="G3864" s="14">
        <f t="shared" si="486"/>
        <v>7.4639232239993465</v>
      </c>
      <c r="H3864">
        <f t="shared" si="487"/>
        <v>15518</v>
      </c>
      <c r="I3864" s="29">
        <f t="shared" si="488"/>
        <v>2079.067473537742</v>
      </c>
      <c r="J3864">
        <f t="shared" si="489"/>
        <v>-4.9619796365511018E-3</v>
      </c>
      <c r="K3864">
        <f t="shared" si="490"/>
        <v>6.7840836942195906E-2</v>
      </c>
      <c r="L3864">
        <f t="shared" si="491"/>
        <v>9472</v>
      </c>
      <c r="M3864" s="21" t="str">
        <f t="shared" si="492"/>
        <v>A</v>
      </c>
      <c r="N3864" t="str">
        <f t="shared" si="493"/>
        <v>G47493</v>
      </c>
      <c r="AC3864">
        <v>6.2400900209707948E-3</v>
      </c>
      <c r="AD3864">
        <v>1.1672552936943263E-3</v>
      </c>
      <c r="AE3864">
        <v>3769</v>
      </c>
      <c r="AF3864" t="s">
        <v>2560</v>
      </c>
    </row>
    <row r="3865" spans="2:32" x14ac:dyDescent="0.25">
      <c r="B3865">
        <v>15514</v>
      </c>
      <c r="C3865" t="s">
        <v>7326</v>
      </c>
      <c r="D3865">
        <v>1.9208456877658889E-2</v>
      </c>
      <c r="E3865" s="4">
        <v>1.9070569425821301E-2</v>
      </c>
      <c r="F3865">
        <v>37.657967224105043</v>
      </c>
      <c r="G3865" s="14">
        <f t="shared" si="486"/>
        <v>37.657967224105043</v>
      </c>
      <c r="H3865">
        <f t="shared" si="487"/>
        <v>15514</v>
      </c>
      <c r="I3865" s="29">
        <f t="shared" si="488"/>
        <v>411.97125452032935</v>
      </c>
      <c r="J3865">
        <f t="shared" si="489"/>
        <v>1.9208456877658889E-2</v>
      </c>
      <c r="K3865">
        <f t="shared" si="490"/>
        <v>1.9070569425821301E-2</v>
      </c>
      <c r="L3865">
        <f t="shared" si="491"/>
        <v>6522</v>
      </c>
      <c r="M3865" s="21" t="str">
        <f t="shared" si="492"/>
        <v>B</v>
      </c>
      <c r="N3865" t="str">
        <f t="shared" si="493"/>
        <v>G45911</v>
      </c>
      <c r="AC3865">
        <v>1.3250005520835633E-4</v>
      </c>
      <c r="AD3865">
        <v>8.677020053645337E-3</v>
      </c>
      <c r="AE3865">
        <v>3275</v>
      </c>
      <c r="AF3865" t="s">
        <v>2560</v>
      </c>
    </row>
    <row r="3866" spans="2:32" x14ac:dyDescent="0.25">
      <c r="B3866">
        <v>15512</v>
      </c>
      <c r="C3866" t="s">
        <v>7522</v>
      </c>
      <c r="D3866">
        <v>3.1220069255138878E-3</v>
      </c>
      <c r="E3866" s="4">
        <v>-6.766427374844044E-3</v>
      </c>
      <c r="F3866">
        <v>101.9554197219372</v>
      </c>
      <c r="G3866" s="14">
        <f t="shared" si="486"/>
        <v>101.9554197219372</v>
      </c>
      <c r="H3866">
        <f t="shared" si="487"/>
        <v>15512</v>
      </c>
      <c r="I3866" s="29">
        <f t="shared" si="488"/>
        <v>152.1449280705807</v>
      </c>
      <c r="J3866">
        <f t="shared" si="489"/>
        <v>3.1220069255138878E-3</v>
      </c>
      <c r="K3866">
        <f t="shared" si="490"/>
        <v>-6.766427374844044E-3</v>
      </c>
      <c r="L3866">
        <f t="shared" si="491"/>
        <v>3052</v>
      </c>
      <c r="M3866" s="21" t="str">
        <f t="shared" si="492"/>
        <v>D</v>
      </c>
      <c r="N3866" t="str">
        <f t="shared" si="493"/>
        <v>G47447</v>
      </c>
      <c r="AC3866">
        <v>6.2316375444564712E-2</v>
      </c>
      <c r="AD3866">
        <v>9.4860471785068498E-2</v>
      </c>
      <c r="AE3866">
        <v>3164</v>
      </c>
      <c r="AF3866" t="s">
        <v>2560</v>
      </c>
    </row>
    <row r="3867" spans="2:32" x14ac:dyDescent="0.25">
      <c r="B3867">
        <v>15507</v>
      </c>
      <c r="C3867" t="s">
        <v>7003</v>
      </c>
      <c r="D3867">
        <v>-3.3533243051525117E-3</v>
      </c>
      <c r="E3867" s="4">
        <v>2.9644152149558099E-2</v>
      </c>
      <c r="F3867">
        <v>31.29891873812214</v>
      </c>
      <c r="G3867" s="14">
        <f t="shared" si="486"/>
        <v>31.29891873812214</v>
      </c>
      <c r="H3867">
        <f t="shared" si="487"/>
        <v>15507</v>
      </c>
      <c r="I3867" s="29">
        <f t="shared" si="488"/>
        <v>495.44842522347091</v>
      </c>
      <c r="J3867">
        <f t="shared" si="489"/>
        <v>-3.3533243051525117E-3</v>
      </c>
      <c r="K3867">
        <f t="shared" si="490"/>
        <v>2.9644152149558099E-2</v>
      </c>
      <c r="L3867">
        <f t="shared" si="491"/>
        <v>7086</v>
      </c>
      <c r="M3867" s="21" t="str">
        <f t="shared" si="492"/>
        <v>B</v>
      </c>
      <c r="N3867" t="str">
        <f t="shared" si="493"/>
        <v>G33950</v>
      </c>
      <c r="AC3867">
        <v>1.0204610204610205E-2</v>
      </c>
      <c r="AD3867">
        <v>7.8668686959038874E-3</v>
      </c>
      <c r="AE3867">
        <v>3145</v>
      </c>
      <c r="AF3867" t="s">
        <v>2560</v>
      </c>
    </row>
    <row r="3868" spans="2:32" x14ac:dyDescent="0.25">
      <c r="B3868">
        <v>15507</v>
      </c>
      <c r="C3868" t="s">
        <v>7522</v>
      </c>
      <c r="D3868">
        <v>-1.6121751467079384E-4</v>
      </c>
      <c r="E3868" s="4">
        <v>2.087809657678005E-2</v>
      </c>
      <c r="F3868">
        <v>101.95541972193719</v>
      </c>
      <c r="G3868" s="14">
        <f t="shared" si="486"/>
        <v>101.95541972193719</v>
      </c>
      <c r="H3868">
        <f t="shared" si="487"/>
        <v>15507</v>
      </c>
      <c r="I3868" s="29">
        <f t="shared" si="488"/>
        <v>152.09588702878386</v>
      </c>
      <c r="J3868">
        <f t="shared" si="489"/>
        <v>-1.6121751467079384E-4</v>
      </c>
      <c r="K3868">
        <f t="shared" si="490"/>
        <v>2.087809657678005E-2</v>
      </c>
      <c r="L3868">
        <f t="shared" si="491"/>
        <v>3051</v>
      </c>
      <c r="M3868" s="21" t="str">
        <f t="shared" si="492"/>
        <v>D</v>
      </c>
      <c r="N3868" t="str">
        <f t="shared" si="493"/>
        <v>G47447</v>
      </c>
      <c r="AC3868">
        <v>0</v>
      </c>
      <c r="AD3868">
        <v>2.3015283048152899E-2</v>
      </c>
      <c r="AE3868">
        <v>3708</v>
      </c>
      <c r="AF3868" t="s">
        <v>2560</v>
      </c>
    </row>
    <row r="3869" spans="2:32" x14ac:dyDescent="0.25">
      <c r="B3869">
        <v>15506</v>
      </c>
      <c r="C3869" t="s">
        <v>8835</v>
      </c>
      <c r="D3869">
        <v>0</v>
      </c>
      <c r="E3869" s="4">
        <v>3.0672498513013149E-2</v>
      </c>
      <c r="F3869">
        <v>61.054912279496847</v>
      </c>
      <c r="G3869" s="14">
        <f t="shared" si="486"/>
        <v>61.054912279496847</v>
      </c>
      <c r="H3869">
        <f t="shared" si="487"/>
        <v>15506</v>
      </c>
      <c r="I3869" s="29">
        <f t="shared" si="488"/>
        <v>253.96809889786945</v>
      </c>
      <c r="J3869">
        <f t="shared" si="489"/>
        <v>0</v>
      </c>
      <c r="K3869">
        <f t="shared" si="490"/>
        <v>3.0672498513013149E-2</v>
      </c>
      <c r="L3869">
        <f t="shared" si="491"/>
        <v>4913</v>
      </c>
      <c r="M3869" s="21" t="str">
        <f t="shared" si="492"/>
        <v>C</v>
      </c>
      <c r="N3869" t="str">
        <f t="shared" si="493"/>
        <v>G34189</v>
      </c>
      <c r="AC3869">
        <v>0</v>
      </c>
      <c r="AD3869">
        <v>2.0468030124902701E-2</v>
      </c>
      <c r="AE3869">
        <v>2966</v>
      </c>
      <c r="AF3869" t="s">
        <v>2560</v>
      </c>
    </row>
    <row r="3870" spans="2:32" x14ac:dyDescent="0.25">
      <c r="B3870">
        <v>15505</v>
      </c>
      <c r="C3870" t="s">
        <v>8071</v>
      </c>
      <c r="D3870">
        <v>1.1222186391486618E-2</v>
      </c>
      <c r="E3870" s="4">
        <v>7.7427020296454404E-3</v>
      </c>
      <c r="F3870">
        <v>6.066920460987351</v>
      </c>
      <c r="G3870" s="14">
        <f t="shared" si="486"/>
        <v>6.066920460987351</v>
      </c>
      <c r="H3870">
        <f t="shared" si="487"/>
        <v>15505</v>
      </c>
      <c r="I3870" s="29">
        <f t="shared" si="488"/>
        <v>2555.6623166074382</v>
      </c>
      <c r="J3870">
        <f t="shared" si="489"/>
        <v>1.1222186391486618E-2</v>
      </c>
      <c r="K3870">
        <f t="shared" si="490"/>
        <v>7.7427020296454404E-3</v>
      </c>
      <c r="L3870">
        <f t="shared" si="491"/>
        <v>9765</v>
      </c>
      <c r="M3870" s="21" t="str">
        <f t="shared" si="492"/>
        <v>A</v>
      </c>
      <c r="N3870" t="str">
        <f t="shared" si="493"/>
        <v>G43603</v>
      </c>
      <c r="AC3870">
        <v>4.836930833464629E-2</v>
      </c>
      <c r="AD3870">
        <v>8.0947071313858004E-2</v>
      </c>
      <c r="AE3870">
        <v>2877</v>
      </c>
      <c r="AF3870" t="s">
        <v>2560</v>
      </c>
    </row>
    <row r="3871" spans="2:32" x14ac:dyDescent="0.25">
      <c r="B3871">
        <v>15505</v>
      </c>
      <c r="C3871" t="s">
        <v>7504</v>
      </c>
      <c r="D3871">
        <v>1.1609158336020638E-2</v>
      </c>
      <c r="E3871" s="4">
        <v>-9.1345421969890594E-3</v>
      </c>
      <c r="F3871">
        <v>191.29684420182951</v>
      </c>
      <c r="G3871" s="14">
        <f t="shared" si="486"/>
        <v>191.29684420182951</v>
      </c>
      <c r="H3871">
        <f t="shared" si="487"/>
        <v>15505</v>
      </c>
      <c r="I3871" s="29">
        <f t="shared" si="488"/>
        <v>81.052042780388504</v>
      </c>
      <c r="J3871">
        <f t="shared" si="489"/>
        <v>1.1609158336020638E-2</v>
      </c>
      <c r="K3871">
        <f t="shared" si="490"/>
        <v>-9.1345421969890594E-3</v>
      </c>
      <c r="L3871">
        <f t="shared" si="491"/>
        <v>1133</v>
      </c>
      <c r="M3871" s="21" t="str">
        <f t="shared" si="492"/>
        <v>E</v>
      </c>
      <c r="N3871" t="str">
        <f t="shared" si="493"/>
        <v>G47433</v>
      </c>
      <c r="AC3871">
        <v>6.7898310437391439E-3</v>
      </c>
      <c r="AD3871">
        <v>5.1204595714807503E-2</v>
      </c>
      <c r="AE3871">
        <v>2935</v>
      </c>
      <c r="AF3871" t="s">
        <v>2560</v>
      </c>
    </row>
    <row r="3872" spans="2:32" x14ac:dyDescent="0.25">
      <c r="B3872">
        <v>15505</v>
      </c>
      <c r="C3872" t="s">
        <v>7405</v>
      </c>
      <c r="D3872">
        <v>0.11763947113834247</v>
      </c>
      <c r="E3872" s="4">
        <v>5.80033771693707E-2</v>
      </c>
      <c r="F3872">
        <v>163.86853223932033</v>
      </c>
      <c r="G3872" s="14">
        <f t="shared" si="486"/>
        <v>163.86853223932033</v>
      </c>
      <c r="H3872">
        <f t="shared" si="487"/>
        <v>15505</v>
      </c>
      <c r="I3872" s="29">
        <f t="shared" si="488"/>
        <v>94.618532235071598</v>
      </c>
      <c r="J3872">
        <f t="shared" si="489"/>
        <v>0.11763947113834247</v>
      </c>
      <c r="K3872">
        <f t="shared" si="490"/>
        <v>5.80033771693707E-2</v>
      </c>
      <c r="L3872">
        <f t="shared" si="491"/>
        <v>1572</v>
      </c>
      <c r="M3872" s="21" t="str">
        <f t="shared" si="492"/>
        <v>E</v>
      </c>
      <c r="N3872" t="str">
        <f t="shared" si="493"/>
        <v>G47749</v>
      </c>
      <c r="AC3872">
        <v>1.4845982851698952E-2</v>
      </c>
      <c r="AD3872">
        <v>5.1461463794112199E-2</v>
      </c>
      <c r="AE3872">
        <v>2986</v>
      </c>
      <c r="AF3872" t="s">
        <v>2560</v>
      </c>
    </row>
    <row r="3873" spans="2:32" x14ac:dyDescent="0.25">
      <c r="B3873">
        <v>15504</v>
      </c>
      <c r="C3873" t="s">
        <v>8351</v>
      </c>
      <c r="D3873">
        <v>0.19253095975232198</v>
      </c>
      <c r="E3873" s="4">
        <v>1.95013713091612E-2</v>
      </c>
      <c r="F3873">
        <v>3.4106311491783705</v>
      </c>
      <c r="G3873" s="14">
        <f t="shared" si="486"/>
        <v>3.4106311491783705</v>
      </c>
      <c r="H3873">
        <f t="shared" si="487"/>
        <v>15504</v>
      </c>
      <c r="I3873" s="29">
        <f t="shared" si="488"/>
        <v>4545.7861967087683</v>
      </c>
      <c r="J3873">
        <f t="shared" si="489"/>
        <v>0.19253095975232198</v>
      </c>
      <c r="K3873">
        <f t="shared" si="490"/>
        <v>1.95013713091612E-2</v>
      </c>
      <c r="L3873">
        <f t="shared" si="491"/>
        <v>10118</v>
      </c>
      <c r="M3873" s="21" t="str">
        <f t="shared" si="492"/>
        <v>A</v>
      </c>
      <c r="N3873" t="str">
        <f t="shared" si="493"/>
        <v>G43616</v>
      </c>
      <c r="AC3873">
        <v>3.6219221604447974E-2</v>
      </c>
      <c r="AD3873">
        <v>1.5528859570622401E-2</v>
      </c>
      <c r="AE3873">
        <v>3626</v>
      </c>
      <c r="AF3873" t="s">
        <v>2560</v>
      </c>
    </row>
    <row r="3874" spans="2:32" x14ac:dyDescent="0.25">
      <c r="B3874">
        <v>15504</v>
      </c>
      <c r="C3874" t="s">
        <v>8184</v>
      </c>
      <c r="D3874">
        <v>1.238390092879257E-2</v>
      </c>
      <c r="E3874" s="4">
        <v>8.1607565283775302E-2</v>
      </c>
      <c r="F3874">
        <v>189.01807337649723</v>
      </c>
      <c r="G3874" s="14">
        <f t="shared" si="486"/>
        <v>189.01807337649723</v>
      </c>
      <c r="H3874">
        <f t="shared" si="487"/>
        <v>15504</v>
      </c>
      <c r="I3874" s="29">
        <f t="shared" si="488"/>
        <v>82.023902386933273</v>
      </c>
      <c r="J3874">
        <f t="shared" si="489"/>
        <v>1.238390092879257E-2</v>
      </c>
      <c r="K3874">
        <f t="shared" si="490"/>
        <v>8.1607565283775302E-2</v>
      </c>
      <c r="L3874">
        <f t="shared" si="491"/>
        <v>1173</v>
      </c>
      <c r="M3874" s="21" t="str">
        <f t="shared" si="492"/>
        <v>E</v>
      </c>
      <c r="N3874" t="str">
        <f t="shared" si="493"/>
        <v>G47953</v>
      </c>
      <c r="AC3874">
        <v>0</v>
      </c>
      <c r="AD3874">
        <v>1.2429751491603941E-2</v>
      </c>
      <c r="AE3874">
        <v>2923</v>
      </c>
      <c r="AF3874" t="s">
        <v>2560</v>
      </c>
    </row>
    <row r="3875" spans="2:32" x14ac:dyDescent="0.25">
      <c r="B3875">
        <v>15497</v>
      </c>
      <c r="C3875" t="s">
        <v>7536</v>
      </c>
      <c r="D3875">
        <v>7.6573960551504601E-3</v>
      </c>
      <c r="E3875" s="4">
        <v>-1.3883582005898183E-2</v>
      </c>
      <c r="F3875">
        <v>40.460514032374981</v>
      </c>
      <c r="G3875" s="14">
        <f t="shared" si="486"/>
        <v>40.460514032374981</v>
      </c>
      <c r="H3875">
        <f t="shared" si="487"/>
        <v>15497</v>
      </c>
      <c r="I3875" s="29">
        <f t="shared" si="488"/>
        <v>383.0154008325224</v>
      </c>
      <c r="J3875">
        <f t="shared" si="489"/>
        <v>7.6573960551504601E-3</v>
      </c>
      <c r="K3875">
        <f t="shared" si="490"/>
        <v>-1.3883582005898183E-2</v>
      </c>
      <c r="L3875">
        <f t="shared" si="491"/>
        <v>6259</v>
      </c>
      <c r="M3875" s="21" t="str">
        <f t="shared" si="492"/>
        <v>C</v>
      </c>
      <c r="N3875" t="str">
        <f t="shared" si="493"/>
        <v>G43818</v>
      </c>
      <c r="AC3875">
        <v>2.8429963264654207E-2</v>
      </c>
      <c r="AD3875">
        <v>8.5516530089080351E-3</v>
      </c>
      <c r="AE3875">
        <v>3495</v>
      </c>
      <c r="AF3875" t="s">
        <v>2560</v>
      </c>
    </row>
    <row r="3876" spans="2:32" x14ac:dyDescent="0.25">
      <c r="B3876">
        <v>15496</v>
      </c>
      <c r="C3876" t="s">
        <v>8941</v>
      </c>
      <c r="D3876">
        <v>1.8714506969540526E-3</v>
      </c>
      <c r="E3876" s="4">
        <v>1.05982245877385E-2</v>
      </c>
      <c r="F3876">
        <v>185.75684250495206</v>
      </c>
      <c r="G3876" s="14">
        <f t="shared" si="486"/>
        <v>185.75684250495206</v>
      </c>
      <c r="H3876">
        <f t="shared" si="487"/>
        <v>15496</v>
      </c>
      <c r="I3876" s="29">
        <f t="shared" si="488"/>
        <v>83.420883941795552</v>
      </c>
      <c r="J3876">
        <f t="shared" si="489"/>
        <v>1.8714506969540526E-3</v>
      </c>
      <c r="K3876">
        <f t="shared" si="490"/>
        <v>1.05982245877385E-2</v>
      </c>
      <c r="L3876">
        <f t="shared" si="491"/>
        <v>1216</v>
      </c>
      <c r="M3876" s="21" t="str">
        <f t="shared" si="492"/>
        <v>E</v>
      </c>
      <c r="N3876" t="str">
        <f t="shared" si="493"/>
        <v>G47505</v>
      </c>
      <c r="AC3876">
        <v>1.7436557755244379E-2</v>
      </c>
      <c r="AD3876">
        <v>1.2628150017311173E-2</v>
      </c>
      <c r="AE3876">
        <v>3906</v>
      </c>
      <c r="AF3876" t="s">
        <v>2560</v>
      </c>
    </row>
    <row r="3877" spans="2:32" x14ac:dyDescent="0.25">
      <c r="B3877">
        <v>15495</v>
      </c>
      <c r="C3877" t="s">
        <v>7025</v>
      </c>
      <c r="D3877">
        <v>-3.594707970313004E-2</v>
      </c>
      <c r="E3877" s="4">
        <v>3.0946681275963801E-2</v>
      </c>
      <c r="F3877">
        <v>52.588875724052919</v>
      </c>
      <c r="G3877" s="14">
        <f t="shared" si="486"/>
        <v>52.588875724052919</v>
      </c>
      <c r="H3877">
        <f t="shared" si="487"/>
        <v>15495</v>
      </c>
      <c r="I3877" s="29">
        <f t="shared" si="488"/>
        <v>294.64406277301248</v>
      </c>
      <c r="J3877">
        <f t="shared" si="489"/>
        <v>-3.594707970313004E-2</v>
      </c>
      <c r="K3877">
        <f t="shared" si="490"/>
        <v>3.0946681275963801E-2</v>
      </c>
      <c r="L3877">
        <f t="shared" si="491"/>
        <v>5453</v>
      </c>
      <c r="M3877" s="21" t="str">
        <f t="shared" si="492"/>
        <v>C</v>
      </c>
      <c r="N3877" t="str">
        <f t="shared" si="493"/>
        <v>G52180</v>
      </c>
      <c r="AC3877">
        <v>3.3263361860164702E-2</v>
      </c>
      <c r="AD3877">
        <v>-1.8195321783423399E-2</v>
      </c>
      <c r="AE3877">
        <v>2729</v>
      </c>
      <c r="AF3877" t="s">
        <v>2560</v>
      </c>
    </row>
    <row r="3878" spans="2:32" x14ac:dyDescent="0.25">
      <c r="B3878">
        <v>15484</v>
      </c>
      <c r="C3878" t="s">
        <v>7438</v>
      </c>
      <c r="D3878">
        <v>7.7499354172048571E-4</v>
      </c>
      <c r="E3878" s="4">
        <v>3.3345252275466898E-2</v>
      </c>
      <c r="F3878">
        <v>84.177077961770422</v>
      </c>
      <c r="G3878" s="14">
        <f t="shared" si="486"/>
        <v>84.177077961770422</v>
      </c>
      <c r="H3878">
        <f t="shared" si="487"/>
        <v>15484</v>
      </c>
      <c r="I3878" s="29">
        <f t="shared" si="488"/>
        <v>183.94556303121095</v>
      </c>
      <c r="J3878">
        <f t="shared" si="489"/>
        <v>7.7499354172048571E-4</v>
      </c>
      <c r="K3878">
        <f t="shared" si="490"/>
        <v>3.3345252275466898E-2</v>
      </c>
      <c r="L3878">
        <f t="shared" si="491"/>
        <v>3752</v>
      </c>
      <c r="M3878" s="21" t="str">
        <f t="shared" si="492"/>
        <v>D</v>
      </c>
      <c r="N3878" t="str">
        <f t="shared" si="493"/>
        <v>G47782</v>
      </c>
      <c r="AC3878">
        <v>1.2785240330150509E-2</v>
      </c>
      <c r="AD3878">
        <v>3.01477704197168E-2</v>
      </c>
      <c r="AE3878">
        <v>3339</v>
      </c>
      <c r="AF3878" t="s">
        <v>2560</v>
      </c>
    </row>
    <row r="3879" spans="2:32" x14ac:dyDescent="0.25">
      <c r="B3879">
        <v>15478</v>
      </c>
      <c r="C3879" t="s">
        <v>8337</v>
      </c>
      <c r="D3879">
        <v>2.6424602661842614E-2</v>
      </c>
      <c r="E3879" s="4">
        <v>3.4238051623106003E-2</v>
      </c>
      <c r="F3879">
        <v>2.7715395966907947</v>
      </c>
      <c r="G3879" s="14">
        <f t="shared" si="486"/>
        <v>2.7715395966907947</v>
      </c>
      <c r="H3879">
        <f t="shared" si="487"/>
        <v>15478</v>
      </c>
      <c r="I3879" s="29">
        <f t="shared" si="488"/>
        <v>5584.6216371870205</v>
      </c>
      <c r="J3879">
        <f t="shared" si="489"/>
        <v>2.6424602661842614E-2</v>
      </c>
      <c r="K3879">
        <f t="shared" si="490"/>
        <v>3.4238051623106003E-2</v>
      </c>
      <c r="L3879">
        <f t="shared" si="491"/>
        <v>10209</v>
      </c>
      <c r="M3879" s="21" t="str">
        <f t="shared" si="492"/>
        <v>A</v>
      </c>
      <c r="N3879" t="str">
        <f t="shared" si="493"/>
        <v>G47592</v>
      </c>
      <c r="AC3879">
        <v>5.3458610076138023E-3</v>
      </c>
      <c r="AD3879">
        <v>2.376331947743893E-2</v>
      </c>
      <c r="AE3879">
        <v>3226</v>
      </c>
      <c r="AF3879" t="s">
        <v>2560</v>
      </c>
    </row>
    <row r="3880" spans="2:32" x14ac:dyDescent="0.25">
      <c r="B3880">
        <v>15475</v>
      </c>
      <c r="C3880" t="s">
        <v>7762</v>
      </c>
      <c r="D3880">
        <v>0.1550242326332795</v>
      </c>
      <c r="E3880" s="4">
        <v>-9.8941465839743597E-3</v>
      </c>
      <c r="F3880">
        <v>229.36638154279984</v>
      </c>
      <c r="G3880" s="14">
        <f t="shared" si="486"/>
        <v>229.36638154279984</v>
      </c>
      <c r="H3880">
        <f t="shared" si="487"/>
        <v>15475</v>
      </c>
      <c r="I3880" s="29">
        <f t="shared" si="488"/>
        <v>67.468475091727257</v>
      </c>
      <c r="J3880">
        <f t="shared" si="489"/>
        <v>0.1550242326332795</v>
      </c>
      <c r="K3880">
        <f t="shared" si="490"/>
        <v>-9.8941465839743597E-3</v>
      </c>
      <c r="L3880">
        <f t="shared" si="491"/>
        <v>640</v>
      </c>
      <c r="M3880" s="21" t="str">
        <f t="shared" si="492"/>
        <v>E</v>
      </c>
      <c r="N3880" t="str">
        <f t="shared" si="493"/>
        <v>G34057</v>
      </c>
      <c r="AC3880">
        <v>-6.2457840957353791E-5</v>
      </c>
      <c r="AD3880">
        <v>2.7431663698874995E-2</v>
      </c>
      <c r="AE3880">
        <v>3219</v>
      </c>
      <c r="AF3880" t="s">
        <v>2560</v>
      </c>
    </row>
    <row r="3881" spans="2:32" x14ac:dyDescent="0.25">
      <c r="B3881">
        <v>15472</v>
      </c>
      <c r="C3881" t="s">
        <v>7759</v>
      </c>
      <c r="D3881">
        <v>1.2603412616339193E-2</v>
      </c>
      <c r="E3881" s="4">
        <v>6.9186154752969742E-2</v>
      </c>
      <c r="F3881">
        <v>19.67974509204873</v>
      </c>
      <c r="G3881" s="14">
        <f t="shared" si="486"/>
        <v>19.67974509204873</v>
      </c>
      <c r="H3881">
        <f t="shared" si="487"/>
        <v>15472</v>
      </c>
      <c r="I3881" s="29">
        <f t="shared" si="488"/>
        <v>786.18904501213285</v>
      </c>
      <c r="J3881">
        <f t="shared" si="489"/>
        <v>1.2603412616339193E-2</v>
      </c>
      <c r="K3881">
        <f t="shared" si="490"/>
        <v>6.9186154752969742E-2</v>
      </c>
      <c r="L3881">
        <f t="shared" si="491"/>
        <v>8004</v>
      </c>
      <c r="M3881" s="21" t="str">
        <f t="shared" si="492"/>
        <v>B</v>
      </c>
      <c r="N3881" t="str">
        <f t="shared" si="493"/>
        <v>G34054</v>
      </c>
      <c r="AC3881">
        <v>0.11834608497476803</v>
      </c>
      <c r="AD3881">
        <v>1.56663842499256E-2</v>
      </c>
      <c r="AE3881">
        <v>3529</v>
      </c>
      <c r="AF3881" t="s">
        <v>2560</v>
      </c>
    </row>
    <row r="3882" spans="2:32" x14ac:dyDescent="0.25">
      <c r="B3882">
        <v>15472</v>
      </c>
      <c r="C3882" t="s">
        <v>7438</v>
      </c>
      <c r="D3882">
        <v>2.8373836608066184E-2</v>
      </c>
      <c r="E3882" s="4">
        <v>4.9414981156587601E-2</v>
      </c>
      <c r="F3882">
        <v>84.177077961770422</v>
      </c>
      <c r="G3882" s="14">
        <f t="shared" si="486"/>
        <v>84.177077961770422</v>
      </c>
      <c r="H3882">
        <f t="shared" si="487"/>
        <v>15472</v>
      </c>
      <c r="I3882" s="29">
        <f t="shared" si="488"/>
        <v>183.80300640783364</v>
      </c>
      <c r="J3882">
        <f t="shared" si="489"/>
        <v>2.8373836608066184E-2</v>
      </c>
      <c r="K3882">
        <f t="shared" si="490"/>
        <v>4.9414981156587601E-2</v>
      </c>
      <c r="L3882">
        <f t="shared" si="491"/>
        <v>3750</v>
      </c>
      <c r="M3882" s="21" t="str">
        <f t="shared" si="492"/>
        <v>D</v>
      </c>
      <c r="N3882" t="str">
        <f t="shared" si="493"/>
        <v>G47782</v>
      </c>
      <c r="AC3882">
        <v>9.8183603338242512E-3</v>
      </c>
      <c r="AD3882">
        <v>5.1328711211681401E-2</v>
      </c>
      <c r="AE3882">
        <v>2911</v>
      </c>
      <c r="AF3882" t="s">
        <v>2560</v>
      </c>
    </row>
    <row r="3883" spans="2:32" x14ac:dyDescent="0.25">
      <c r="B3883">
        <v>15470</v>
      </c>
      <c r="C3883" t="s">
        <v>8836</v>
      </c>
      <c r="D3883">
        <v>2.9734970911441498E-3</v>
      </c>
      <c r="E3883" s="4">
        <v>7.0018969476223006E-2</v>
      </c>
      <c r="F3883">
        <v>53.507097323404871</v>
      </c>
      <c r="G3883" s="14">
        <f t="shared" si="486"/>
        <v>53.507097323404871</v>
      </c>
      <c r="H3883">
        <f t="shared" si="487"/>
        <v>15470</v>
      </c>
      <c r="I3883" s="29">
        <f t="shared" si="488"/>
        <v>289.12052370355684</v>
      </c>
      <c r="J3883">
        <f t="shared" si="489"/>
        <v>2.9734970911441498E-3</v>
      </c>
      <c r="K3883">
        <f t="shared" si="490"/>
        <v>7.0018969476223006E-2</v>
      </c>
      <c r="L3883">
        <f t="shared" si="491"/>
        <v>5395</v>
      </c>
      <c r="M3883" s="21" t="str">
        <f t="shared" si="492"/>
        <v>C</v>
      </c>
      <c r="N3883" t="str">
        <f t="shared" si="493"/>
        <v>G34190</v>
      </c>
      <c r="AC3883">
        <v>6.6260095599142907E-2</v>
      </c>
      <c r="AD3883">
        <v>1.7552653327584301E-2</v>
      </c>
      <c r="AE3883">
        <v>3513</v>
      </c>
      <c r="AF3883" t="s">
        <v>2560</v>
      </c>
    </row>
    <row r="3884" spans="2:32" x14ac:dyDescent="0.25">
      <c r="B3884">
        <v>15468</v>
      </c>
      <c r="C3884" t="s">
        <v>8336</v>
      </c>
      <c r="D3884">
        <v>3.387638996638221E-2</v>
      </c>
      <c r="E3884" s="4">
        <v>8.7799252942204493E-3</v>
      </c>
      <c r="F3884">
        <v>1.2501583878043696</v>
      </c>
      <c r="G3884" s="14">
        <f t="shared" si="486"/>
        <v>1.2501583878043696</v>
      </c>
      <c r="H3884">
        <f t="shared" si="487"/>
        <v>15468</v>
      </c>
      <c r="I3884" s="29">
        <f t="shared" si="488"/>
        <v>12372.832235414719</v>
      </c>
      <c r="J3884">
        <f t="shared" si="489"/>
        <v>3.387638996638221E-2</v>
      </c>
      <c r="K3884">
        <f t="shared" si="490"/>
        <v>8.7799252942204493E-3</v>
      </c>
      <c r="L3884">
        <f t="shared" si="491"/>
        <v>10499</v>
      </c>
      <c r="M3884" s="21" t="str">
        <f t="shared" si="492"/>
        <v>A</v>
      </c>
      <c r="N3884" t="str">
        <f t="shared" si="493"/>
        <v>G34107</v>
      </c>
      <c r="AC3884">
        <v>5.3100263852242743E-2</v>
      </c>
      <c r="AD3884">
        <v>-3.20193618535995E-2</v>
      </c>
      <c r="AE3884">
        <v>3033</v>
      </c>
      <c r="AF3884" t="s">
        <v>2560</v>
      </c>
    </row>
    <row r="3885" spans="2:32" x14ac:dyDescent="0.25">
      <c r="B3885">
        <v>15467</v>
      </c>
      <c r="C3885" t="s">
        <v>8941</v>
      </c>
      <c r="D3885">
        <v>4.331803193896683E-3</v>
      </c>
      <c r="E3885" s="4">
        <v>1.33963236585259E-2</v>
      </c>
      <c r="F3885">
        <v>185.75684250495206</v>
      </c>
      <c r="G3885" s="14">
        <f t="shared" si="486"/>
        <v>185.75684250495206</v>
      </c>
      <c r="H3885">
        <f t="shared" si="487"/>
        <v>15467</v>
      </c>
      <c r="I3885" s="29">
        <f t="shared" si="488"/>
        <v>83.264765870402158</v>
      </c>
      <c r="J3885">
        <f t="shared" si="489"/>
        <v>4.331803193896683E-3</v>
      </c>
      <c r="K3885">
        <f t="shared" si="490"/>
        <v>1.33963236585259E-2</v>
      </c>
      <c r="L3885">
        <f t="shared" si="491"/>
        <v>1211</v>
      </c>
      <c r="M3885" s="21" t="str">
        <f t="shared" si="492"/>
        <v>E</v>
      </c>
      <c r="N3885" t="str">
        <f t="shared" si="493"/>
        <v>G47505</v>
      </c>
      <c r="AC3885">
        <v>2.9747149231531978E-3</v>
      </c>
      <c r="AD3885">
        <v>2.9821327887475501E-2</v>
      </c>
      <c r="AE3885">
        <v>2891</v>
      </c>
      <c r="AF3885" t="s">
        <v>2560</v>
      </c>
    </row>
    <row r="3886" spans="2:32" x14ac:dyDescent="0.25">
      <c r="B3886">
        <v>15463</v>
      </c>
      <c r="C3886" t="s">
        <v>7031</v>
      </c>
      <c r="D3886">
        <v>4.9602276401733168E-2</v>
      </c>
      <c r="E3886" s="4">
        <v>1.7943087965250001E-2</v>
      </c>
      <c r="F3886">
        <v>61.376008018310735</v>
      </c>
      <c r="G3886" s="14">
        <f t="shared" si="486"/>
        <v>61.376008018310735</v>
      </c>
      <c r="H3886">
        <f t="shared" si="487"/>
        <v>15463</v>
      </c>
      <c r="I3886" s="29">
        <f t="shared" si="488"/>
        <v>251.93883569923307</v>
      </c>
      <c r="J3886">
        <f t="shared" si="489"/>
        <v>4.9602276401733168E-2</v>
      </c>
      <c r="K3886">
        <f t="shared" si="490"/>
        <v>1.7943087965250001E-2</v>
      </c>
      <c r="L3886">
        <f t="shared" si="491"/>
        <v>4878</v>
      </c>
      <c r="M3886" s="21" t="str">
        <f t="shared" si="492"/>
        <v>C</v>
      </c>
      <c r="N3886" t="str">
        <f t="shared" si="493"/>
        <v>G52182</v>
      </c>
      <c r="AC3886">
        <v>7.191271284509837E-2</v>
      </c>
      <c r="AD3886">
        <v>1.7627045512199398E-2</v>
      </c>
      <c r="AE3886">
        <v>2838</v>
      </c>
      <c r="AF3886" t="s">
        <v>2560</v>
      </c>
    </row>
    <row r="3887" spans="2:32" x14ac:dyDescent="0.25">
      <c r="B3887">
        <v>15457</v>
      </c>
      <c r="C3887" t="s">
        <v>7003</v>
      </c>
      <c r="D3887">
        <v>-3.2347803584136638E-3</v>
      </c>
      <c r="E3887" s="4">
        <v>3.5013470798730899E-2</v>
      </c>
      <c r="F3887">
        <v>31.29891873812214</v>
      </c>
      <c r="G3887" s="14">
        <f t="shared" si="486"/>
        <v>31.29891873812214</v>
      </c>
      <c r="H3887">
        <f t="shared" si="487"/>
        <v>15457</v>
      </c>
      <c r="I3887" s="29">
        <f t="shared" si="488"/>
        <v>493.85092594822919</v>
      </c>
      <c r="J3887">
        <f t="shared" si="489"/>
        <v>-3.2347803584136638E-3</v>
      </c>
      <c r="K3887">
        <f t="shared" si="490"/>
        <v>3.5013470798730899E-2</v>
      </c>
      <c r="L3887">
        <f t="shared" si="491"/>
        <v>7078</v>
      </c>
      <c r="M3887" s="21" t="str">
        <f t="shared" si="492"/>
        <v>B</v>
      </c>
      <c r="N3887" t="str">
        <f t="shared" si="493"/>
        <v>G33950</v>
      </c>
      <c r="AC3887">
        <v>2.5662251655629138E-2</v>
      </c>
      <c r="AD3887">
        <v>-3.2903775572776801E-2</v>
      </c>
      <c r="AE3887">
        <v>2761</v>
      </c>
      <c r="AF3887" t="s">
        <v>2560</v>
      </c>
    </row>
    <row r="3888" spans="2:32" x14ac:dyDescent="0.25">
      <c r="B3888">
        <v>15454</v>
      </c>
      <c r="C3888" t="s">
        <v>8497</v>
      </c>
      <c r="D3888">
        <v>3.1254044260385659E-2</v>
      </c>
      <c r="E3888" s="4">
        <v>4.8021469265222501E-2</v>
      </c>
      <c r="F3888">
        <v>40.388452881423611</v>
      </c>
      <c r="G3888" s="14">
        <f t="shared" si="486"/>
        <v>40.388452881423611</v>
      </c>
      <c r="H3888">
        <f t="shared" si="487"/>
        <v>15454</v>
      </c>
      <c r="I3888" s="29">
        <f t="shared" si="488"/>
        <v>382.63411686927873</v>
      </c>
      <c r="J3888">
        <f t="shared" si="489"/>
        <v>3.1254044260385659E-2</v>
      </c>
      <c r="K3888">
        <f t="shared" si="490"/>
        <v>4.8021469265222501E-2</v>
      </c>
      <c r="L3888">
        <f t="shared" si="491"/>
        <v>6253</v>
      </c>
      <c r="M3888" s="21" t="str">
        <f t="shared" si="492"/>
        <v>C</v>
      </c>
      <c r="N3888" t="str">
        <f t="shared" si="493"/>
        <v>G34136</v>
      </c>
      <c r="AC3888">
        <v>7.9800498753117202E-4</v>
      </c>
      <c r="AD3888">
        <v>1.9648133846931169E-2</v>
      </c>
      <c r="AE3888">
        <v>2861</v>
      </c>
      <c r="AF3888" t="s">
        <v>2560</v>
      </c>
    </row>
    <row r="3889" spans="2:32" x14ac:dyDescent="0.25">
      <c r="B3889">
        <v>15454</v>
      </c>
      <c r="C3889" t="s">
        <v>8175</v>
      </c>
      <c r="D3889">
        <v>1.5529959880936974E-2</v>
      </c>
      <c r="E3889" s="4">
        <v>2.1512050181627301E-2</v>
      </c>
      <c r="F3889">
        <v>25.530793655659672</v>
      </c>
      <c r="G3889" s="14">
        <f t="shared" si="486"/>
        <v>25.530793655659672</v>
      </c>
      <c r="H3889">
        <f t="shared" si="487"/>
        <v>15454</v>
      </c>
      <c r="I3889" s="29">
        <f t="shared" si="488"/>
        <v>605.30824887122753</v>
      </c>
      <c r="J3889">
        <f t="shared" si="489"/>
        <v>1.5529959880936974E-2</v>
      </c>
      <c r="K3889">
        <f t="shared" si="490"/>
        <v>2.1512050181627301E-2</v>
      </c>
      <c r="L3889">
        <f t="shared" si="491"/>
        <v>7494</v>
      </c>
      <c r="M3889" s="21" t="str">
        <f t="shared" si="492"/>
        <v>B</v>
      </c>
      <c r="N3889" t="str">
        <f t="shared" si="493"/>
        <v>G47853</v>
      </c>
      <c r="AC3889">
        <v>1.2514600367094944E-3</v>
      </c>
      <c r="AD3889">
        <v>1.9236189313232899E-2</v>
      </c>
      <c r="AE3889">
        <v>3922</v>
      </c>
      <c r="AF3889" t="s">
        <v>2560</v>
      </c>
    </row>
    <row r="3890" spans="2:32" x14ac:dyDescent="0.25">
      <c r="B3890">
        <v>15440</v>
      </c>
      <c r="C3890" t="s">
        <v>7083</v>
      </c>
      <c r="D3890">
        <v>2.1178756476683939E-2</v>
      </c>
      <c r="E3890" s="4">
        <v>1.86934438534081E-3</v>
      </c>
      <c r="F3890">
        <v>3.4415336148731943</v>
      </c>
      <c r="G3890" s="14">
        <f t="shared" si="486"/>
        <v>3.4415336148731943</v>
      </c>
      <c r="H3890">
        <f t="shared" si="487"/>
        <v>15440</v>
      </c>
      <c r="I3890" s="29">
        <f t="shared" si="488"/>
        <v>4486.3719863938904</v>
      </c>
      <c r="J3890">
        <f t="shared" si="489"/>
        <v>2.1178756476683939E-2</v>
      </c>
      <c r="K3890">
        <f t="shared" si="490"/>
        <v>1.86934438534081E-3</v>
      </c>
      <c r="L3890">
        <f t="shared" si="491"/>
        <v>10107</v>
      </c>
      <c r="M3890" s="21" t="str">
        <f t="shared" si="492"/>
        <v>A</v>
      </c>
      <c r="N3890" t="str">
        <f t="shared" si="493"/>
        <v>G47568</v>
      </c>
      <c r="AC3890">
        <v>2.6194058964498692E-2</v>
      </c>
      <c r="AD3890">
        <v>6.2685921788215568E-2</v>
      </c>
      <c r="AE3890">
        <v>3875</v>
      </c>
      <c r="AF3890" t="s">
        <v>2560</v>
      </c>
    </row>
    <row r="3891" spans="2:32" x14ac:dyDescent="0.25">
      <c r="B3891">
        <v>15430</v>
      </c>
      <c r="C3891" t="s">
        <v>8112</v>
      </c>
      <c r="D3891">
        <v>1.963707064160726E-2</v>
      </c>
      <c r="E3891" s="4">
        <v>4.2507700622081798E-2</v>
      </c>
      <c r="F3891">
        <v>28.588182379002159</v>
      </c>
      <c r="G3891" s="14">
        <f t="shared" si="486"/>
        <v>28.588182379002159</v>
      </c>
      <c r="H3891">
        <f t="shared" si="487"/>
        <v>15430</v>
      </c>
      <c r="I3891" s="29">
        <f t="shared" si="488"/>
        <v>539.73350930254446</v>
      </c>
      <c r="J3891">
        <f t="shared" si="489"/>
        <v>1.963707064160726E-2</v>
      </c>
      <c r="K3891">
        <f t="shared" si="490"/>
        <v>4.2507700622081798E-2</v>
      </c>
      <c r="L3891">
        <f t="shared" si="491"/>
        <v>7260</v>
      </c>
      <c r="M3891" s="21" t="str">
        <f t="shared" si="492"/>
        <v>B</v>
      </c>
      <c r="N3891" t="str">
        <f t="shared" si="493"/>
        <v>G41404</v>
      </c>
      <c r="AC3891">
        <v>3.5128805620608899E-3</v>
      </c>
      <c r="AD3891">
        <v>2.0391570404171899E-2</v>
      </c>
      <c r="AE3891">
        <v>3490</v>
      </c>
      <c r="AF3891" t="s">
        <v>2560</v>
      </c>
    </row>
    <row r="3892" spans="2:32" x14ac:dyDescent="0.25">
      <c r="B3892">
        <v>15426</v>
      </c>
      <c r="C3892" t="s">
        <v>7061</v>
      </c>
      <c r="D3892">
        <v>7.6883184234409443E-2</v>
      </c>
      <c r="E3892" s="4">
        <v>-3.4117333590984303E-2</v>
      </c>
      <c r="F3892">
        <v>7.4466472617749018</v>
      </c>
      <c r="G3892" s="14">
        <f t="shared" si="486"/>
        <v>7.4466472617749018</v>
      </c>
      <c r="H3892">
        <f t="shared" si="487"/>
        <v>15426</v>
      </c>
      <c r="I3892" s="29">
        <f t="shared" si="488"/>
        <v>2071.5362844141523</v>
      </c>
      <c r="J3892">
        <f t="shared" si="489"/>
        <v>7.6883184234409443E-2</v>
      </c>
      <c r="K3892">
        <f t="shared" si="490"/>
        <v>-3.4117333590984303E-2</v>
      </c>
      <c r="L3892">
        <f t="shared" si="491"/>
        <v>9464</v>
      </c>
      <c r="M3892" s="21" t="str">
        <f t="shared" si="492"/>
        <v>A</v>
      </c>
      <c r="N3892" t="str">
        <f t="shared" si="493"/>
        <v>G52171</v>
      </c>
      <c r="AC3892">
        <v>7.935660109573155E-3</v>
      </c>
      <c r="AD3892">
        <v>2.5049259727397431E-2</v>
      </c>
      <c r="AE3892">
        <v>2785</v>
      </c>
      <c r="AF3892" t="s">
        <v>2560</v>
      </c>
    </row>
    <row r="3893" spans="2:32" x14ac:dyDescent="0.25">
      <c r="B3893">
        <v>15424</v>
      </c>
      <c r="C3893" t="s">
        <v>8836</v>
      </c>
      <c r="D3893">
        <v>1.4457987551867221E-2</v>
      </c>
      <c r="E3893" s="4">
        <v>4.5971930027008098E-2</v>
      </c>
      <c r="F3893">
        <v>53.507097323404871</v>
      </c>
      <c r="G3893" s="14">
        <f t="shared" si="486"/>
        <v>53.507097323404871</v>
      </c>
      <c r="H3893">
        <f t="shared" si="487"/>
        <v>15424</v>
      </c>
      <c r="I3893" s="29">
        <f t="shared" si="488"/>
        <v>288.26082466733425</v>
      </c>
      <c r="J3893">
        <f t="shared" si="489"/>
        <v>1.4457987551867221E-2</v>
      </c>
      <c r="K3893">
        <f t="shared" si="490"/>
        <v>4.5971930027008098E-2</v>
      </c>
      <c r="L3893">
        <f t="shared" si="491"/>
        <v>5379</v>
      </c>
      <c r="M3893" s="21" t="str">
        <f t="shared" si="492"/>
        <v>C</v>
      </c>
      <c r="N3893" t="str">
        <f t="shared" si="493"/>
        <v>G34190</v>
      </c>
      <c r="AC3893">
        <v>3.9202508960573474E-3</v>
      </c>
      <c r="AD3893">
        <v>1.705744458983342E-2</v>
      </c>
      <c r="AE3893">
        <v>4032</v>
      </c>
      <c r="AF3893" t="s">
        <v>2560</v>
      </c>
    </row>
    <row r="3894" spans="2:32" x14ac:dyDescent="0.25">
      <c r="B3894">
        <v>15421</v>
      </c>
      <c r="C3894" t="s">
        <v>7335</v>
      </c>
      <c r="D3894">
        <v>5.8361973931651641E-3</v>
      </c>
      <c r="E3894" s="4">
        <v>7.9648971557617201E-2</v>
      </c>
      <c r="F3894">
        <v>531.26657824415497</v>
      </c>
      <c r="G3894" s="14">
        <f t="shared" si="486"/>
        <v>531.26657824415497</v>
      </c>
      <c r="H3894">
        <f t="shared" si="487"/>
        <v>15421</v>
      </c>
      <c r="I3894" s="29" t="str">
        <f t="shared" si="488"/>
        <v/>
      </c>
      <c r="J3894" t="str">
        <f t="shared" si="489"/>
        <v/>
      </c>
      <c r="K3894" t="str">
        <f t="shared" si="490"/>
        <v/>
      </c>
      <c r="L3894" t="str">
        <f t="shared" si="491"/>
        <v/>
      </c>
      <c r="M3894" s="21" t="str">
        <f t="shared" si="492"/>
        <v/>
      </c>
      <c r="N3894" t="str">
        <f t="shared" si="493"/>
        <v>G45922</v>
      </c>
      <c r="AC3894">
        <v>1.2349856200304517E-2</v>
      </c>
      <c r="AD3894">
        <v>8.4444303065538406E-3</v>
      </c>
      <c r="AE3894">
        <v>2834</v>
      </c>
      <c r="AF3894" t="s">
        <v>2560</v>
      </c>
    </row>
    <row r="3895" spans="2:32" x14ac:dyDescent="0.25">
      <c r="B3895">
        <v>15419</v>
      </c>
      <c r="C3895" t="s">
        <v>8363</v>
      </c>
      <c r="D3895">
        <v>1.7770283416563979E-2</v>
      </c>
      <c r="E3895" s="4">
        <v>1.04912575334311E-2</v>
      </c>
      <c r="F3895">
        <v>6.9909424656043226</v>
      </c>
      <c r="G3895" s="14">
        <f t="shared" si="486"/>
        <v>6.9909424656043226</v>
      </c>
      <c r="H3895">
        <f t="shared" si="487"/>
        <v>15419</v>
      </c>
      <c r="I3895" s="29">
        <f t="shared" si="488"/>
        <v>2205.5681441897154</v>
      </c>
      <c r="J3895">
        <f t="shared" si="489"/>
        <v>1.7770283416563979E-2</v>
      </c>
      <c r="K3895">
        <f t="shared" si="490"/>
        <v>1.04912575334311E-2</v>
      </c>
      <c r="L3895">
        <f t="shared" si="491"/>
        <v>9542</v>
      </c>
      <c r="M3895" s="21" t="str">
        <f t="shared" si="492"/>
        <v>A</v>
      </c>
      <c r="N3895" t="str">
        <f t="shared" si="493"/>
        <v>G43619</v>
      </c>
      <c r="AC3895">
        <v>5.5602644516019664E-2</v>
      </c>
      <c r="AD3895">
        <v>3.4086748957634E-2</v>
      </c>
      <c r="AE3895">
        <v>3014</v>
      </c>
      <c r="AF3895" t="s">
        <v>2560</v>
      </c>
    </row>
    <row r="3896" spans="2:32" x14ac:dyDescent="0.25">
      <c r="B3896">
        <v>15418</v>
      </c>
      <c r="C3896" t="s">
        <v>7325</v>
      </c>
      <c r="D3896">
        <v>1.2971851083149564E-4</v>
      </c>
      <c r="E3896" s="4">
        <v>1.1715412139892569E-2</v>
      </c>
      <c r="F3896">
        <v>17.528368216062322</v>
      </c>
      <c r="G3896" s="14">
        <f t="shared" si="486"/>
        <v>17.528368216062322</v>
      </c>
      <c r="H3896">
        <f t="shared" si="487"/>
        <v>15418</v>
      </c>
      <c r="I3896" s="29">
        <f t="shared" si="488"/>
        <v>879.60269946129597</v>
      </c>
      <c r="J3896">
        <f t="shared" si="489"/>
        <v>1.2971851083149564E-4</v>
      </c>
      <c r="K3896">
        <f t="shared" si="490"/>
        <v>1.1715412139892569E-2</v>
      </c>
      <c r="L3896">
        <f t="shared" si="491"/>
        <v>8275</v>
      </c>
      <c r="M3896" s="21" t="str">
        <f t="shared" si="492"/>
        <v>B</v>
      </c>
      <c r="N3896" t="str">
        <f t="shared" si="493"/>
        <v>G45909</v>
      </c>
      <c r="AC3896">
        <v>2.6494565217391304E-2</v>
      </c>
      <c r="AD3896">
        <v>6.7072315141558604E-3</v>
      </c>
      <c r="AE3896">
        <v>3778</v>
      </c>
      <c r="AF3896" t="s">
        <v>2560</v>
      </c>
    </row>
    <row r="3897" spans="2:32" x14ac:dyDescent="0.25">
      <c r="B3897">
        <v>15417</v>
      </c>
      <c r="C3897" t="s">
        <v>8623</v>
      </c>
      <c r="D3897">
        <v>9.7078982076063223E-3</v>
      </c>
      <c r="E3897" s="4">
        <v>1.8694717437026687E-4</v>
      </c>
      <c r="F3897">
        <v>79.493159050404259</v>
      </c>
      <c r="G3897" s="14">
        <f t="shared" si="486"/>
        <v>79.493159050404259</v>
      </c>
      <c r="H3897">
        <f t="shared" si="487"/>
        <v>15417</v>
      </c>
      <c r="I3897" s="29">
        <f t="shared" si="488"/>
        <v>193.94121688162545</v>
      </c>
      <c r="J3897">
        <f t="shared" si="489"/>
        <v>9.7078982076063223E-3</v>
      </c>
      <c r="K3897">
        <f t="shared" si="490"/>
        <v>1.8694717437026687E-4</v>
      </c>
      <c r="L3897">
        <f t="shared" si="491"/>
        <v>3954</v>
      </c>
      <c r="M3897" s="21" t="str">
        <f t="shared" si="492"/>
        <v>D</v>
      </c>
      <c r="N3897" t="str">
        <f t="shared" si="493"/>
        <v>G47470</v>
      </c>
      <c r="AC3897">
        <v>3.2456440040997607E-3</v>
      </c>
      <c r="AD3897">
        <v>4.24002669751644E-2</v>
      </c>
      <c r="AE3897">
        <v>3755</v>
      </c>
      <c r="AF3897" t="s">
        <v>2560</v>
      </c>
    </row>
    <row r="3898" spans="2:32" x14ac:dyDescent="0.25">
      <c r="B3898">
        <v>15413</v>
      </c>
      <c r="C3898" t="s">
        <v>8514</v>
      </c>
      <c r="D3898">
        <v>-1.8537227386899741E-3</v>
      </c>
      <c r="E3898" s="4">
        <v>4.0952313425285485E-2</v>
      </c>
      <c r="F3898">
        <v>56.927312947240473</v>
      </c>
      <c r="G3898" s="14">
        <f t="shared" si="486"/>
        <v>56.927312947240473</v>
      </c>
      <c r="H3898">
        <f t="shared" si="487"/>
        <v>15413</v>
      </c>
      <c r="I3898" s="29">
        <f t="shared" si="488"/>
        <v>270.74877070492641</v>
      </c>
      <c r="J3898">
        <f t="shared" si="489"/>
        <v>-1.8537227386899741E-3</v>
      </c>
      <c r="K3898">
        <f t="shared" si="490"/>
        <v>4.0952313425285485E-2</v>
      </c>
      <c r="L3898">
        <f t="shared" si="491"/>
        <v>5110</v>
      </c>
      <c r="M3898" s="21" t="str">
        <f t="shared" si="492"/>
        <v>C</v>
      </c>
      <c r="N3898" t="str">
        <f t="shared" si="493"/>
        <v>G47748</v>
      </c>
      <c r="AC3898">
        <v>1.0791366906474821E-2</v>
      </c>
      <c r="AD3898">
        <v>-1.1881521350005646E-3</v>
      </c>
      <c r="AE3898">
        <v>2799</v>
      </c>
      <c r="AF3898" t="s">
        <v>2560</v>
      </c>
    </row>
    <row r="3899" spans="2:32" x14ac:dyDescent="0.25">
      <c r="B3899">
        <v>15412</v>
      </c>
      <c r="C3899" t="s">
        <v>7325</v>
      </c>
      <c r="D3899">
        <v>1.4079937710874643E-2</v>
      </c>
      <c r="E3899" s="4">
        <v>2.16697603464127E-2</v>
      </c>
      <c r="F3899">
        <v>17.528368216062322</v>
      </c>
      <c r="G3899" s="14">
        <f t="shared" si="486"/>
        <v>17.528368216062322</v>
      </c>
      <c r="H3899">
        <f t="shared" si="487"/>
        <v>15412</v>
      </c>
      <c r="I3899" s="29">
        <f t="shared" si="488"/>
        <v>879.2603972044036</v>
      </c>
      <c r="J3899">
        <f t="shared" si="489"/>
        <v>1.4079937710874643E-2</v>
      </c>
      <c r="K3899">
        <f t="shared" si="490"/>
        <v>2.16697603464127E-2</v>
      </c>
      <c r="L3899">
        <f t="shared" si="491"/>
        <v>8274</v>
      </c>
      <c r="M3899" s="21" t="str">
        <f t="shared" si="492"/>
        <v>B</v>
      </c>
      <c r="N3899" t="str">
        <f t="shared" si="493"/>
        <v>G45909</v>
      </c>
      <c r="AC3899">
        <v>-9.4501718213058413E-3</v>
      </c>
      <c r="AD3899">
        <v>8.6616851389408098E-2</v>
      </c>
      <c r="AE3899">
        <v>3410</v>
      </c>
      <c r="AF3899" t="s">
        <v>2560</v>
      </c>
    </row>
    <row r="3900" spans="2:32" x14ac:dyDescent="0.25">
      <c r="B3900">
        <v>15410</v>
      </c>
      <c r="C3900" t="s">
        <v>7432</v>
      </c>
      <c r="D3900">
        <v>2.5957170668397143E-4</v>
      </c>
      <c r="E3900" s="4">
        <v>3.1747076660394703E-2</v>
      </c>
      <c r="F3900">
        <v>54.775185730065964</v>
      </c>
      <c r="G3900" s="14">
        <f t="shared" si="486"/>
        <v>54.775185730065964</v>
      </c>
      <c r="H3900">
        <f t="shared" si="487"/>
        <v>15410</v>
      </c>
      <c r="I3900" s="29">
        <f t="shared" si="488"/>
        <v>281.33177084859227</v>
      </c>
      <c r="J3900">
        <f t="shared" si="489"/>
        <v>2.5957170668397143E-4</v>
      </c>
      <c r="K3900">
        <f t="shared" si="490"/>
        <v>3.1747076660394703E-2</v>
      </c>
      <c r="L3900">
        <f t="shared" si="491"/>
        <v>5260</v>
      </c>
      <c r="M3900" s="21" t="str">
        <f t="shared" si="492"/>
        <v>C</v>
      </c>
      <c r="N3900" t="str">
        <f t="shared" si="493"/>
        <v>G47775</v>
      </c>
      <c r="AC3900">
        <v>3.3973029045643158E-2</v>
      </c>
      <c r="AD3900">
        <v>4.1505135886836797E-3</v>
      </c>
      <c r="AE3900">
        <v>3960</v>
      </c>
      <c r="AF3900" t="s">
        <v>2560</v>
      </c>
    </row>
    <row r="3901" spans="2:32" x14ac:dyDescent="0.25">
      <c r="B3901">
        <v>15406</v>
      </c>
      <c r="C3901" t="s">
        <v>7432</v>
      </c>
      <c r="D3901">
        <v>2.9209398935479684E-2</v>
      </c>
      <c r="E3901" s="4">
        <v>3.3226497471332599E-2</v>
      </c>
      <c r="F3901">
        <v>54.775185730065964</v>
      </c>
      <c r="G3901" s="14">
        <f t="shared" si="486"/>
        <v>54.775185730065964</v>
      </c>
      <c r="H3901">
        <f t="shared" si="487"/>
        <v>15406</v>
      </c>
      <c r="I3901" s="29">
        <f t="shared" si="488"/>
        <v>281.2587450806887</v>
      </c>
      <c r="J3901">
        <f t="shared" si="489"/>
        <v>2.9209398935479684E-2</v>
      </c>
      <c r="K3901">
        <f t="shared" si="490"/>
        <v>3.3226497471332599E-2</v>
      </c>
      <c r="L3901">
        <f t="shared" si="491"/>
        <v>5257</v>
      </c>
      <c r="M3901" s="21" t="str">
        <f t="shared" si="492"/>
        <v>C</v>
      </c>
      <c r="N3901" t="str">
        <f t="shared" si="493"/>
        <v>G47775</v>
      </c>
      <c r="AC3901">
        <v>0</v>
      </c>
      <c r="AD3901">
        <v>3.1359557062387501E-2</v>
      </c>
      <c r="AE3901">
        <v>3575</v>
      </c>
      <c r="AF3901" t="s">
        <v>2560</v>
      </c>
    </row>
    <row r="3902" spans="2:32" x14ac:dyDescent="0.25">
      <c r="B3902">
        <v>15405</v>
      </c>
      <c r="C3902" t="s">
        <v>8170</v>
      </c>
      <c r="D3902">
        <v>3.0769230769230771E-2</v>
      </c>
      <c r="E3902" s="4">
        <v>0.12845727801322901</v>
      </c>
      <c r="F3902">
        <v>5.7563607539280977</v>
      </c>
      <c r="G3902" s="14">
        <f t="shared" si="486"/>
        <v>5.7563607539280977</v>
      </c>
      <c r="H3902">
        <f t="shared" si="487"/>
        <v>15405</v>
      </c>
      <c r="I3902" s="29">
        <f t="shared" si="488"/>
        <v>2676.1700071503933</v>
      </c>
      <c r="J3902">
        <f t="shared" si="489"/>
        <v>3.0769230769230771E-2</v>
      </c>
      <c r="K3902">
        <f t="shared" si="490"/>
        <v>0.12845727801322901</v>
      </c>
      <c r="L3902">
        <f t="shared" si="491"/>
        <v>9795</v>
      </c>
      <c r="M3902" s="21" t="str">
        <f t="shared" si="492"/>
        <v>A</v>
      </c>
      <c r="N3902" t="str">
        <f t="shared" si="493"/>
        <v>G52137</v>
      </c>
      <c r="AC3902">
        <v>-1.5085833188833015E-2</v>
      </c>
      <c r="AD3902">
        <v>6.7957744002342196E-2</v>
      </c>
      <c r="AE3902">
        <v>3707</v>
      </c>
      <c r="AF3902" t="s">
        <v>2560</v>
      </c>
    </row>
    <row r="3903" spans="2:32" x14ac:dyDescent="0.25">
      <c r="B3903">
        <v>15401</v>
      </c>
      <c r="C3903" t="s">
        <v>7397</v>
      </c>
      <c r="D3903">
        <v>1.8959807804688006E-2</v>
      </c>
      <c r="E3903" s="4">
        <v>1.58039759844542E-2</v>
      </c>
      <c r="F3903">
        <v>104.77431158644804</v>
      </c>
      <c r="G3903" s="14">
        <f t="shared" si="486"/>
        <v>104.77431158644804</v>
      </c>
      <c r="H3903">
        <f t="shared" si="487"/>
        <v>15401</v>
      </c>
      <c r="I3903" s="29">
        <f t="shared" si="488"/>
        <v>146.9921373550884</v>
      </c>
      <c r="J3903">
        <f t="shared" si="489"/>
        <v>1.8959807804688006E-2</v>
      </c>
      <c r="K3903">
        <f t="shared" si="490"/>
        <v>1.58039759844542E-2</v>
      </c>
      <c r="L3903">
        <f t="shared" si="491"/>
        <v>2933</v>
      </c>
      <c r="M3903" s="21" t="str">
        <f t="shared" si="492"/>
        <v>D</v>
      </c>
      <c r="N3903" t="str">
        <f t="shared" si="493"/>
        <v>G45934</v>
      </c>
      <c r="AC3903">
        <v>3.1868704411253911E-2</v>
      </c>
      <c r="AD3903">
        <v>3.2563190907239956E-2</v>
      </c>
      <c r="AE3903">
        <v>3924</v>
      </c>
      <c r="AF3903" t="s">
        <v>2560</v>
      </c>
    </row>
    <row r="3904" spans="2:32" x14ac:dyDescent="0.25">
      <c r="B3904">
        <v>15400</v>
      </c>
      <c r="C3904" t="s">
        <v>8941</v>
      </c>
      <c r="D3904">
        <v>6.8831168831168833E-3</v>
      </c>
      <c r="E3904" s="4">
        <v>-1.0456871241331102E-2</v>
      </c>
      <c r="F3904">
        <v>185.75684250495206</v>
      </c>
      <c r="G3904" s="14">
        <f t="shared" si="486"/>
        <v>185.75684250495206</v>
      </c>
      <c r="H3904">
        <f t="shared" si="487"/>
        <v>15400</v>
      </c>
      <c r="I3904" s="29">
        <f t="shared" si="488"/>
        <v>82.904079291665681</v>
      </c>
      <c r="J3904">
        <f t="shared" si="489"/>
        <v>6.8831168831168833E-3</v>
      </c>
      <c r="K3904">
        <f t="shared" si="490"/>
        <v>-1.0456871241331102E-2</v>
      </c>
      <c r="L3904">
        <f t="shared" si="491"/>
        <v>1198</v>
      </c>
      <c r="M3904" s="21" t="str">
        <f t="shared" si="492"/>
        <v>E</v>
      </c>
      <c r="N3904" t="str">
        <f t="shared" si="493"/>
        <v>G47505</v>
      </c>
      <c r="AC3904">
        <v>-5.7900526894794741E-4</v>
      </c>
      <c r="AD3904">
        <v>-5.1786322146654329E-3</v>
      </c>
      <c r="AE3904">
        <v>3705</v>
      </c>
      <c r="AF3904" t="s">
        <v>2560</v>
      </c>
    </row>
    <row r="3905" spans="2:32" x14ac:dyDescent="0.25">
      <c r="B3905">
        <v>15400</v>
      </c>
      <c r="C3905" t="s">
        <v>7554</v>
      </c>
      <c r="D3905">
        <v>1.6103896103896103E-2</v>
      </c>
      <c r="E3905" s="4">
        <v>6.2859885394573198E-2</v>
      </c>
      <c r="F3905">
        <v>219.63117130355431</v>
      </c>
      <c r="G3905" s="14">
        <f t="shared" si="486"/>
        <v>219.63117130355431</v>
      </c>
      <c r="H3905">
        <f t="shared" si="487"/>
        <v>15400</v>
      </c>
      <c r="I3905" s="29">
        <f t="shared" si="488"/>
        <v>70.117551659894005</v>
      </c>
      <c r="J3905">
        <f t="shared" si="489"/>
        <v>1.6103896103896103E-2</v>
      </c>
      <c r="K3905">
        <f t="shared" si="490"/>
        <v>6.2859885394573198E-2</v>
      </c>
      <c r="L3905">
        <f t="shared" si="491"/>
        <v>741</v>
      </c>
      <c r="M3905" s="21" t="str">
        <f t="shared" si="492"/>
        <v>E</v>
      </c>
      <c r="N3905" t="str">
        <f t="shared" si="493"/>
        <v>G47817</v>
      </c>
      <c r="AC3905">
        <v>3.6610878661087866E-3</v>
      </c>
      <c r="AD3905">
        <v>-1.09028804581612E-3</v>
      </c>
      <c r="AE3905">
        <v>3177</v>
      </c>
      <c r="AF3905" t="s">
        <v>2560</v>
      </c>
    </row>
    <row r="3906" spans="2:32" x14ac:dyDescent="0.25">
      <c r="B3906">
        <v>15397</v>
      </c>
      <c r="C3906" t="s">
        <v>7025</v>
      </c>
      <c r="D3906">
        <v>2.0718321750990452E-2</v>
      </c>
      <c r="E3906" s="4">
        <v>8.4564782679081005E-2</v>
      </c>
      <c r="F3906">
        <v>52.588875724052919</v>
      </c>
      <c r="G3906" s="14">
        <f t="shared" si="486"/>
        <v>52.588875724052919</v>
      </c>
      <c r="H3906">
        <f t="shared" si="487"/>
        <v>15397</v>
      </c>
      <c r="I3906" s="29">
        <f t="shared" si="488"/>
        <v>292.78055079161493</v>
      </c>
      <c r="J3906">
        <f t="shared" si="489"/>
        <v>2.0718321750990452E-2</v>
      </c>
      <c r="K3906">
        <f t="shared" si="490"/>
        <v>8.4564782679081005E-2</v>
      </c>
      <c r="L3906">
        <f t="shared" si="491"/>
        <v>5433</v>
      </c>
      <c r="M3906" s="21" t="str">
        <f t="shared" si="492"/>
        <v>C</v>
      </c>
      <c r="N3906" t="str">
        <f t="shared" si="493"/>
        <v>G52180</v>
      </c>
      <c r="AC3906">
        <v>-4.3614794138171669E-3</v>
      </c>
      <c r="AD3906">
        <v>-2.47760098427534E-2</v>
      </c>
      <c r="AE3906">
        <v>3691</v>
      </c>
      <c r="AF3906" t="s">
        <v>2560</v>
      </c>
    </row>
    <row r="3907" spans="2:32" x14ac:dyDescent="0.25">
      <c r="B3907">
        <v>15396</v>
      </c>
      <c r="C3907" t="s">
        <v>8872</v>
      </c>
      <c r="D3907">
        <v>1.7861782281111977E-2</v>
      </c>
      <c r="E3907" s="4">
        <v>8.8429108262062101E-2</v>
      </c>
      <c r="F3907">
        <v>118.40442703708965</v>
      </c>
      <c r="G3907" s="14">
        <f t="shared" si="486"/>
        <v>118.40442703708965</v>
      </c>
      <c r="H3907">
        <f t="shared" si="487"/>
        <v>15396</v>
      </c>
      <c r="I3907" s="29">
        <f t="shared" si="488"/>
        <v>130.02892193530292</v>
      </c>
      <c r="J3907">
        <f t="shared" si="489"/>
        <v>1.7861782281111977E-2</v>
      </c>
      <c r="K3907">
        <f t="shared" si="490"/>
        <v>8.8429108262062101E-2</v>
      </c>
      <c r="L3907">
        <f t="shared" si="491"/>
        <v>2512</v>
      </c>
      <c r="M3907" s="21" t="str">
        <f t="shared" si="492"/>
        <v>D</v>
      </c>
      <c r="N3907" t="str">
        <f t="shared" si="493"/>
        <v>G47697</v>
      </c>
      <c r="AC3907">
        <v>6.1274509803921568E-4</v>
      </c>
      <c r="AD3907">
        <v>1.7815531464293348E-3</v>
      </c>
      <c r="AE3907">
        <v>3377</v>
      </c>
      <c r="AF3907" t="s">
        <v>2560</v>
      </c>
    </row>
    <row r="3908" spans="2:32" x14ac:dyDescent="0.25">
      <c r="B3908">
        <v>15394</v>
      </c>
      <c r="C3908" t="s">
        <v>8823</v>
      </c>
      <c r="D3908">
        <v>3.6377809536182928E-2</v>
      </c>
      <c r="E3908" s="4">
        <v>1.0016630403697499E-2</v>
      </c>
      <c r="F3908">
        <v>104.29482166460913</v>
      </c>
      <c r="G3908" s="14">
        <f t="shared" si="486"/>
        <v>104.29482166460913</v>
      </c>
      <c r="H3908">
        <f t="shared" si="487"/>
        <v>15394</v>
      </c>
      <c r="I3908" s="29">
        <f t="shared" si="488"/>
        <v>147.60080849942833</v>
      </c>
      <c r="J3908">
        <f t="shared" si="489"/>
        <v>3.6377809536182928E-2</v>
      </c>
      <c r="K3908">
        <f t="shared" si="490"/>
        <v>1.0016630403697499E-2</v>
      </c>
      <c r="L3908">
        <f t="shared" si="491"/>
        <v>2948</v>
      </c>
      <c r="M3908" s="21" t="str">
        <f t="shared" si="492"/>
        <v>D</v>
      </c>
      <c r="N3908" t="str">
        <f t="shared" si="493"/>
        <v>G47828</v>
      </c>
      <c r="AC3908">
        <v>6.1619718309859151E-3</v>
      </c>
      <c r="AD3908">
        <v>1.02485728857573E-2</v>
      </c>
      <c r="AE3908">
        <v>3120</v>
      </c>
      <c r="AF3908" t="s">
        <v>2560</v>
      </c>
    </row>
    <row r="3909" spans="2:32" x14ac:dyDescent="0.25">
      <c r="B3909">
        <v>15393</v>
      </c>
      <c r="C3909" t="s">
        <v>7515</v>
      </c>
      <c r="D3909">
        <v>9.9395829273046191E-3</v>
      </c>
      <c r="E3909" s="4">
        <v>2.14242823421955E-2</v>
      </c>
      <c r="F3909">
        <v>570.1477186497583</v>
      </c>
      <c r="G3909" s="14">
        <f t="shared" si="486"/>
        <v>570.1477186497583</v>
      </c>
      <c r="H3909">
        <f t="shared" si="487"/>
        <v>15393</v>
      </c>
      <c r="I3909" s="29" t="str">
        <f t="shared" si="488"/>
        <v/>
      </c>
      <c r="J3909" t="str">
        <f t="shared" si="489"/>
        <v/>
      </c>
      <c r="K3909" t="str">
        <f t="shared" si="490"/>
        <v/>
      </c>
      <c r="L3909" t="str">
        <f t="shared" si="491"/>
        <v/>
      </c>
      <c r="M3909" s="21" t="str">
        <f t="shared" si="492"/>
        <v/>
      </c>
      <c r="N3909" t="str">
        <f t="shared" si="493"/>
        <v>G47442</v>
      </c>
      <c r="AC3909">
        <v>1.2082444918265814E-2</v>
      </c>
      <c r="AD3909">
        <v>-1.9673606380820299E-2</v>
      </c>
      <c r="AE3909">
        <v>3315</v>
      </c>
      <c r="AF3909" t="s">
        <v>2560</v>
      </c>
    </row>
    <row r="3910" spans="2:32" x14ac:dyDescent="0.25">
      <c r="B3910">
        <v>15391</v>
      </c>
      <c r="C3910" t="s">
        <v>8927</v>
      </c>
      <c r="D3910">
        <v>0.1065557793515691</v>
      </c>
      <c r="E3910" s="4">
        <v>4.9588538706302601E-2</v>
      </c>
      <c r="F3910">
        <v>2.0986496312600522</v>
      </c>
      <c r="G3910" s="14">
        <f t="shared" si="486"/>
        <v>2.0986496312600522</v>
      </c>
      <c r="H3910">
        <f t="shared" si="487"/>
        <v>15391</v>
      </c>
      <c r="I3910" s="29">
        <f t="shared" si="488"/>
        <v>7333.7634690165387</v>
      </c>
      <c r="J3910">
        <f t="shared" si="489"/>
        <v>0.1065557793515691</v>
      </c>
      <c r="K3910">
        <f t="shared" si="490"/>
        <v>4.9588538706302601E-2</v>
      </c>
      <c r="L3910">
        <f t="shared" si="491"/>
        <v>10343</v>
      </c>
      <c r="M3910" s="21" t="str">
        <f t="shared" si="492"/>
        <v>A</v>
      </c>
      <c r="N3910" t="str">
        <f t="shared" si="493"/>
        <v>G47492</v>
      </c>
      <c r="AC3910">
        <v>4.6644116076197256E-2</v>
      </c>
      <c r="AD3910">
        <v>2.2380255162715901E-2</v>
      </c>
      <c r="AE3910">
        <v>2845</v>
      </c>
      <c r="AF3910" t="s">
        <v>2560</v>
      </c>
    </row>
    <row r="3911" spans="2:32" x14ac:dyDescent="0.25">
      <c r="B3911">
        <v>15390</v>
      </c>
      <c r="C3911" t="s">
        <v>7089</v>
      </c>
      <c r="D3911">
        <v>0</v>
      </c>
      <c r="E3911" s="4">
        <v>3.1607989221811301E-2</v>
      </c>
      <c r="F3911">
        <v>253.39725931126895</v>
      </c>
      <c r="G3911" s="14">
        <f t="shared" si="486"/>
        <v>253.39725931126895</v>
      </c>
      <c r="H3911">
        <f t="shared" si="487"/>
        <v>15390</v>
      </c>
      <c r="I3911" s="29">
        <f t="shared" si="488"/>
        <v>60.734674249555248</v>
      </c>
      <c r="J3911">
        <f t="shared" si="489"/>
        <v>0</v>
      </c>
      <c r="K3911">
        <f t="shared" si="490"/>
        <v>3.1607989221811301E-2</v>
      </c>
      <c r="L3911">
        <f t="shared" si="491"/>
        <v>418</v>
      </c>
      <c r="M3911" s="21" t="str">
        <f t="shared" si="492"/>
        <v>E</v>
      </c>
      <c r="N3911" t="str">
        <f t="shared" si="493"/>
        <v>G47578</v>
      </c>
      <c r="AC3911">
        <v>3.8925932600468553E-2</v>
      </c>
      <c r="AD3911">
        <v>2.3806873708963401E-2</v>
      </c>
      <c r="AE3911">
        <v>3279</v>
      </c>
      <c r="AF3911" t="s">
        <v>2560</v>
      </c>
    </row>
    <row r="3912" spans="2:32" x14ac:dyDescent="0.25">
      <c r="B3912">
        <v>15386</v>
      </c>
      <c r="C3912" t="s">
        <v>8044</v>
      </c>
      <c r="D3912">
        <v>3.6591706746392824E-2</v>
      </c>
      <c r="E3912" s="4">
        <v>2.5204073637723898E-2</v>
      </c>
      <c r="F3912">
        <v>6.4401759016526814</v>
      </c>
      <c r="G3912" s="14">
        <f t="shared" ref="G3912:G3975" si="494">IFERROR(F3912,"")</f>
        <v>6.4401759016526814</v>
      </c>
      <c r="H3912">
        <f t="shared" ref="H3912:H3975" si="495">B3912</f>
        <v>15386</v>
      </c>
      <c r="I3912" s="29">
        <f t="shared" ref="I3912:I3975" si="496">IF(IFERROR(H3912/G3912,0)&gt;$Q$11,H3912/G3912,"")</f>
        <v>2389.0651800444825</v>
      </c>
      <c r="J3912">
        <f t="shared" ref="J3912:J3975" si="497">IF(L3912="","",D3912)</f>
        <v>3.6591706746392824E-2</v>
      </c>
      <c r="K3912">
        <f t="shared" ref="K3912:K3975" si="498">IF(J3912="","",E3912)</f>
        <v>2.5204073637723898E-2</v>
      </c>
      <c r="L3912">
        <f t="shared" ref="L3912:L3975" si="499">IFERROR(_xlfn.RANK.AVG(I3912,$I$6:$I$20000,1),"")</f>
        <v>9666</v>
      </c>
      <c r="M3912" s="21" t="str">
        <f t="shared" ref="M3912:M3975" si="500">IF(L3912="","",IF(L3912&lt;$P$6,$Q$6,IF(L3912&lt;$P$7,$Q$7,IF(L3912&lt;$P$8,$Q$8,IF(L3912&lt;$P$9,$Q$9,$Q$10)))))</f>
        <v>A</v>
      </c>
      <c r="N3912" t="str">
        <f t="shared" ref="N3912:N3975" si="501">C3912</f>
        <v>G34089</v>
      </c>
      <c r="AC3912">
        <v>2.0992366412213741E-2</v>
      </c>
      <c r="AD3912">
        <v>-1.3798847794532748E-2</v>
      </c>
      <c r="AE3912">
        <v>4013</v>
      </c>
      <c r="AF3912" t="s">
        <v>2560</v>
      </c>
    </row>
    <row r="3913" spans="2:32" x14ac:dyDescent="0.25">
      <c r="B3913">
        <v>15379</v>
      </c>
      <c r="C3913" t="s">
        <v>7325</v>
      </c>
      <c r="D3913">
        <v>-2.5359256128486898E-3</v>
      </c>
      <c r="E3913" s="4">
        <v>2.1820709109306301E-2</v>
      </c>
      <c r="F3913">
        <v>17.528368216062322</v>
      </c>
      <c r="G3913" s="14">
        <f t="shared" si="494"/>
        <v>17.528368216062322</v>
      </c>
      <c r="H3913">
        <f t="shared" si="495"/>
        <v>15379</v>
      </c>
      <c r="I3913" s="29">
        <f t="shared" si="496"/>
        <v>877.37773479149507</v>
      </c>
      <c r="J3913">
        <f t="shared" si="497"/>
        <v>-2.5359256128486898E-3</v>
      </c>
      <c r="K3913">
        <f t="shared" si="498"/>
        <v>2.1820709109306301E-2</v>
      </c>
      <c r="L3913">
        <f t="shared" si="499"/>
        <v>8265</v>
      </c>
      <c r="M3913" s="21" t="str">
        <f t="shared" si="500"/>
        <v>B</v>
      </c>
      <c r="N3913" t="str">
        <f t="shared" si="501"/>
        <v>G45909</v>
      </c>
      <c r="AC3913">
        <v>4.8750761730652044E-3</v>
      </c>
      <c r="AD3913">
        <v>1.8336423983176562E-2</v>
      </c>
      <c r="AE3913">
        <v>3676</v>
      </c>
      <c r="AF3913" t="s">
        <v>2560</v>
      </c>
    </row>
    <row r="3914" spans="2:32" x14ac:dyDescent="0.25">
      <c r="B3914">
        <v>15372</v>
      </c>
      <c r="C3914" t="s">
        <v>8419</v>
      </c>
      <c r="D3914">
        <v>2.2898776997137653E-2</v>
      </c>
      <c r="E3914" s="4">
        <v>5.4540451616048799E-2</v>
      </c>
      <c r="F3914">
        <v>50.148487102091138</v>
      </c>
      <c r="G3914" s="14">
        <f t="shared" si="494"/>
        <v>50.148487102091138</v>
      </c>
      <c r="H3914">
        <f t="shared" si="495"/>
        <v>15372</v>
      </c>
      <c r="I3914" s="29">
        <f t="shared" si="496"/>
        <v>306.52968590470209</v>
      </c>
      <c r="J3914">
        <f t="shared" si="497"/>
        <v>2.2898776997137653E-2</v>
      </c>
      <c r="K3914">
        <f t="shared" si="498"/>
        <v>5.4540451616048799E-2</v>
      </c>
      <c r="L3914">
        <f t="shared" si="499"/>
        <v>5584</v>
      </c>
      <c r="M3914" s="21" t="str">
        <f t="shared" si="500"/>
        <v>C</v>
      </c>
      <c r="N3914" t="str">
        <f t="shared" si="501"/>
        <v>G34128</v>
      </c>
      <c r="AC3914">
        <v>9.4165435745937956E-3</v>
      </c>
      <c r="AD3914">
        <v>-2.5912851095199599E-2</v>
      </c>
      <c r="AE3914">
        <v>3225</v>
      </c>
      <c r="AF3914" t="s">
        <v>2560</v>
      </c>
    </row>
    <row r="3915" spans="2:32" x14ac:dyDescent="0.25">
      <c r="B3915">
        <v>15372</v>
      </c>
      <c r="C3915" t="s">
        <v>7621</v>
      </c>
      <c r="D3915">
        <v>1.5873015873015872E-2</v>
      </c>
      <c r="E3915" s="4">
        <v>1.6316289082169502E-2</v>
      </c>
      <c r="F3915">
        <v>47.211612195300411</v>
      </c>
      <c r="G3915" s="14">
        <f t="shared" si="494"/>
        <v>47.211612195300411</v>
      </c>
      <c r="H3915">
        <f t="shared" si="495"/>
        <v>15372</v>
      </c>
      <c r="I3915" s="29">
        <f t="shared" si="496"/>
        <v>325.59786216176229</v>
      </c>
      <c r="J3915">
        <f t="shared" si="497"/>
        <v>1.5873015873015872E-2</v>
      </c>
      <c r="K3915">
        <f t="shared" si="498"/>
        <v>1.6316289082169502E-2</v>
      </c>
      <c r="L3915">
        <f t="shared" si="499"/>
        <v>5776</v>
      </c>
      <c r="M3915" s="21" t="str">
        <f t="shared" si="500"/>
        <v>C</v>
      </c>
      <c r="N3915" t="str">
        <f t="shared" si="501"/>
        <v>G47859</v>
      </c>
      <c r="AC3915">
        <v>7.419773696902244E-4</v>
      </c>
      <c r="AD3915">
        <v>2.3351518437266301E-2</v>
      </c>
      <c r="AE3915">
        <v>3789</v>
      </c>
      <c r="AF3915" t="s">
        <v>2560</v>
      </c>
    </row>
    <row r="3916" spans="2:32" x14ac:dyDescent="0.25">
      <c r="B3916">
        <v>15368</v>
      </c>
      <c r="C3916" t="s">
        <v>8358</v>
      </c>
      <c r="D3916">
        <v>1.7308693388859969E-2</v>
      </c>
      <c r="E3916" s="4">
        <v>2.1114993840455999E-2</v>
      </c>
      <c r="F3916">
        <v>0.68786521451905258</v>
      </c>
      <c r="G3916" s="14">
        <f t="shared" si="494"/>
        <v>0.68786521451905258</v>
      </c>
      <c r="H3916">
        <f t="shared" si="495"/>
        <v>15368</v>
      </c>
      <c r="I3916" s="29">
        <f t="shared" si="496"/>
        <v>22341.586223029361</v>
      </c>
      <c r="J3916">
        <f t="shared" si="497"/>
        <v>1.7308693388859969E-2</v>
      </c>
      <c r="K3916">
        <f t="shared" si="498"/>
        <v>2.1114993840455999E-2</v>
      </c>
      <c r="L3916">
        <f t="shared" si="499"/>
        <v>10679</v>
      </c>
      <c r="M3916" s="21" t="str">
        <f t="shared" si="500"/>
        <v>A</v>
      </c>
      <c r="N3916" t="str">
        <f t="shared" si="501"/>
        <v>G34109</v>
      </c>
      <c r="AC3916">
        <v>3.7847866419294988E-2</v>
      </c>
      <c r="AD3916">
        <v>6.9409891963005094E-2</v>
      </c>
      <c r="AE3916">
        <v>3629</v>
      </c>
      <c r="AF3916" t="s">
        <v>2560</v>
      </c>
    </row>
    <row r="3917" spans="2:32" x14ac:dyDescent="0.25">
      <c r="B3917">
        <v>15368</v>
      </c>
      <c r="C3917" t="s">
        <v>8192</v>
      </c>
      <c r="D3917">
        <v>3.2600208224882875E-2</v>
      </c>
      <c r="E3917" s="4">
        <v>1.1639628559351E-2</v>
      </c>
      <c r="F3917">
        <v>93.358856858698047</v>
      </c>
      <c r="G3917" s="14">
        <f t="shared" si="494"/>
        <v>93.358856858698047</v>
      </c>
      <c r="H3917">
        <f t="shared" si="495"/>
        <v>15368</v>
      </c>
      <c r="I3917" s="29">
        <f t="shared" si="496"/>
        <v>164.61212698073214</v>
      </c>
      <c r="J3917">
        <f t="shared" si="497"/>
        <v>3.2600208224882875E-2</v>
      </c>
      <c r="K3917">
        <f t="shared" si="498"/>
        <v>1.1639628559351E-2</v>
      </c>
      <c r="L3917">
        <f t="shared" si="499"/>
        <v>3373</v>
      </c>
      <c r="M3917" s="21" t="str">
        <f t="shared" si="500"/>
        <v>D</v>
      </c>
      <c r="N3917" t="str">
        <f t="shared" si="501"/>
        <v>G47967</v>
      </c>
      <c r="AC3917">
        <v>1.4325581395348837E-2</v>
      </c>
      <c r="AD3917">
        <v>2.1960636600852047E-2</v>
      </c>
      <c r="AE3917">
        <v>2871</v>
      </c>
      <c r="AF3917" t="s">
        <v>2560</v>
      </c>
    </row>
    <row r="3918" spans="2:32" x14ac:dyDescent="0.25">
      <c r="B3918">
        <v>15361</v>
      </c>
      <c r="C3918" t="s">
        <v>8166</v>
      </c>
      <c r="D3918">
        <v>3.0011066987826313E-2</v>
      </c>
      <c r="E3918" s="4">
        <v>1.4340135268867E-2</v>
      </c>
      <c r="F3918">
        <v>10.178921336532566</v>
      </c>
      <c r="G3918" s="14">
        <f t="shared" si="494"/>
        <v>10.178921336532566</v>
      </c>
      <c r="H3918">
        <f t="shared" si="495"/>
        <v>15361</v>
      </c>
      <c r="I3918" s="29">
        <f t="shared" si="496"/>
        <v>1509.098999013652</v>
      </c>
      <c r="J3918">
        <f t="shared" si="497"/>
        <v>3.0011066987826313E-2</v>
      </c>
      <c r="K3918">
        <f t="shared" si="498"/>
        <v>1.4340135268867E-2</v>
      </c>
      <c r="L3918">
        <f t="shared" si="499"/>
        <v>9121</v>
      </c>
      <c r="M3918" s="21" t="str">
        <f t="shared" si="500"/>
        <v>A</v>
      </c>
      <c r="N3918" t="str">
        <f t="shared" si="501"/>
        <v>G47839</v>
      </c>
      <c r="AC3918">
        <v>6.1720350027927758E-2</v>
      </c>
      <c r="AD3918">
        <v>3.3852724824100719E-2</v>
      </c>
      <c r="AE3918">
        <v>3568</v>
      </c>
      <c r="AF3918" t="s">
        <v>2560</v>
      </c>
    </row>
    <row r="3919" spans="2:32" x14ac:dyDescent="0.25">
      <c r="B3919">
        <v>15351</v>
      </c>
      <c r="C3919" t="s">
        <v>8922</v>
      </c>
      <c r="D3919">
        <v>4.7814474627060129E-2</v>
      </c>
      <c r="E3919" s="4">
        <v>2.4273745715618099E-2</v>
      </c>
      <c r="F3919">
        <v>10.615444082220979</v>
      </c>
      <c r="G3919" s="14">
        <f t="shared" si="494"/>
        <v>10.615444082220979</v>
      </c>
      <c r="H3919">
        <f t="shared" si="495"/>
        <v>15351</v>
      </c>
      <c r="I3919" s="29">
        <f t="shared" si="496"/>
        <v>1446.1005946713292</v>
      </c>
      <c r="J3919">
        <f t="shared" si="497"/>
        <v>4.7814474627060129E-2</v>
      </c>
      <c r="K3919">
        <f t="shared" si="498"/>
        <v>2.4273745715618099E-2</v>
      </c>
      <c r="L3919">
        <f t="shared" si="499"/>
        <v>9081</v>
      </c>
      <c r="M3919" s="21" t="str">
        <f t="shared" si="500"/>
        <v>A</v>
      </c>
      <c r="N3919" t="str">
        <f t="shared" si="501"/>
        <v>G47500</v>
      </c>
      <c r="AC3919">
        <v>0.11202236719478099</v>
      </c>
      <c r="AD3919">
        <v>1.10386172309518E-2</v>
      </c>
      <c r="AE3919">
        <v>3211</v>
      </c>
      <c r="AF3919" t="s">
        <v>2560</v>
      </c>
    </row>
    <row r="3920" spans="2:32" x14ac:dyDescent="0.25">
      <c r="B3920">
        <v>15347</v>
      </c>
      <c r="C3920" t="s">
        <v>8615</v>
      </c>
      <c r="D3920">
        <v>6.5159314524011209E-3</v>
      </c>
      <c r="E3920" s="4">
        <v>3.4077454358339303E-2</v>
      </c>
      <c r="F3920">
        <v>22.942450763634312</v>
      </c>
      <c r="G3920" s="14">
        <f t="shared" si="494"/>
        <v>22.942450763634312</v>
      </c>
      <c r="H3920">
        <f t="shared" si="495"/>
        <v>15347</v>
      </c>
      <c r="I3920" s="29">
        <f t="shared" si="496"/>
        <v>668.93463815671635</v>
      </c>
      <c r="J3920">
        <f t="shared" si="497"/>
        <v>6.5159314524011209E-3</v>
      </c>
      <c r="K3920">
        <f t="shared" si="498"/>
        <v>3.4077454358339303E-2</v>
      </c>
      <c r="L3920">
        <f t="shared" si="499"/>
        <v>7693</v>
      </c>
      <c r="M3920" s="21" t="str">
        <f t="shared" si="500"/>
        <v>B</v>
      </c>
      <c r="N3920" t="str">
        <f t="shared" si="501"/>
        <v>G47461</v>
      </c>
      <c r="AC3920">
        <v>7.8676882825640074E-2</v>
      </c>
      <c r="AD3920">
        <v>5.6608845479786396E-3</v>
      </c>
      <c r="AE3920">
        <v>3757</v>
      </c>
      <c r="AF3920" t="s">
        <v>2560</v>
      </c>
    </row>
    <row r="3921" spans="2:32" x14ac:dyDescent="0.25">
      <c r="B3921">
        <v>15339</v>
      </c>
      <c r="C3921" t="s">
        <v>7499</v>
      </c>
      <c r="D3921">
        <v>3.5008801095247406E-2</v>
      </c>
      <c r="E3921" s="4">
        <v>-6.8040862679481498E-3</v>
      </c>
      <c r="F3921">
        <v>103.62992662661982</v>
      </c>
      <c r="G3921" s="14">
        <f t="shared" si="494"/>
        <v>103.62992662661982</v>
      </c>
      <c r="H3921">
        <f t="shared" si="495"/>
        <v>15339</v>
      </c>
      <c r="I3921" s="29">
        <f t="shared" si="496"/>
        <v>148.01708829985614</v>
      </c>
      <c r="J3921">
        <f t="shared" si="497"/>
        <v>3.5008801095247406E-2</v>
      </c>
      <c r="K3921">
        <f t="shared" si="498"/>
        <v>-6.8040862679481498E-3</v>
      </c>
      <c r="L3921">
        <f t="shared" si="499"/>
        <v>2958</v>
      </c>
      <c r="M3921" s="21" t="str">
        <f t="shared" si="500"/>
        <v>D</v>
      </c>
      <c r="N3921" t="str">
        <f t="shared" si="501"/>
        <v>G46302</v>
      </c>
      <c r="AC3921">
        <v>5.7038150723548203E-2</v>
      </c>
      <c r="AD3921">
        <v>6.3639335334300995E-2</v>
      </c>
      <c r="AE3921">
        <v>3292</v>
      </c>
      <c r="AF3921" t="s">
        <v>2560</v>
      </c>
    </row>
    <row r="3922" spans="2:32" x14ac:dyDescent="0.25">
      <c r="B3922">
        <v>15333</v>
      </c>
      <c r="C3922" t="s">
        <v>8074</v>
      </c>
      <c r="D3922">
        <v>9.6654275092936809E-2</v>
      </c>
      <c r="E3922" s="4">
        <v>0.12699438631534599</v>
      </c>
      <c r="F3922">
        <v>17.593915455309325</v>
      </c>
      <c r="G3922" s="14">
        <f t="shared" si="494"/>
        <v>17.593915455309325</v>
      </c>
      <c r="H3922">
        <f t="shared" si="495"/>
        <v>15333</v>
      </c>
      <c r="I3922" s="29">
        <f t="shared" si="496"/>
        <v>871.49446858191834</v>
      </c>
      <c r="J3922">
        <f t="shared" si="497"/>
        <v>9.6654275092936809E-2</v>
      </c>
      <c r="K3922">
        <f t="shared" si="498"/>
        <v>0.12699438631534599</v>
      </c>
      <c r="L3922">
        <f t="shared" si="499"/>
        <v>8242</v>
      </c>
      <c r="M3922" s="21" t="str">
        <f t="shared" si="500"/>
        <v>B</v>
      </c>
      <c r="N3922" t="str">
        <f t="shared" si="501"/>
        <v>G43604</v>
      </c>
      <c r="AC3922">
        <v>2.5283018867924528E-2</v>
      </c>
      <c r="AD3922">
        <v>-1.7868204740807401E-3</v>
      </c>
      <c r="AE3922">
        <v>4019</v>
      </c>
      <c r="AF3922" t="s">
        <v>2560</v>
      </c>
    </row>
    <row r="3923" spans="2:32" x14ac:dyDescent="0.25">
      <c r="B3923">
        <v>15331</v>
      </c>
      <c r="C3923" t="s">
        <v>8071</v>
      </c>
      <c r="D3923">
        <v>4.5659122040310484E-4</v>
      </c>
      <c r="E3923" s="4">
        <v>3.3488001674413702E-2</v>
      </c>
      <c r="F3923">
        <v>6.066920460987351</v>
      </c>
      <c r="G3923" s="14">
        <f t="shared" si="494"/>
        <v>6.066920460987351</v>
      </c>
      <c r="H3923">
        <f t="shared" si="495"/>
        <v>15331</v>
      </c>
      <c r="I3923" s="29">
        <f t="shared" si="496"/>
        <v>2526.982197736771</v>
      </c>
      <c r="J3923">
        <f t="shared" si="497"/>
        <v>4.5659122040310484E-4</v>
      </c>
      <c r="K3923">
        <f t="shared" si="498"/>
        <v>3.3488001674413702E-2</v>
      </c>
      <c r="L3923">
        <f t="shared" si="499"/>
        <v>9756</v>
      </c>
      <c r="M3923" s="21" t="str">
        <f t="shared" si="500"/>
        <v>A</v>
      </c>
      <c r="N3923" t="str">
        <f t="shared" si="501"/>
        <v>G43603</v>
      </c>
      <c r="AC3923">
        <v>0</v>
      </c>
      <c r="AD3923">
        <v>-5.8872785702987988E-3</v>
      </c>
      <c r="AE3923">
        <v>3303</v>
      </c>
      <c r="AF3923" t="s">
        <v>2560</v>
      </c>
    </row>
    <row r="3924" spans="2:32" x14ac:dyDescent="0.25">
      <c r="B3924">
        <v>15331</v>
      </c>
      <c r="C3924" t="s">
        <v>7335</v>
      </c>
      <c r="D3924">
        <v>2.9417520057400039E-2</v>
      </c>
      <c r="E3924" s="4">
        <v>0.100068464875221</v>
      </c>
      <c r="F3924">
        <v>531.26657824415497</v>
      </c>
      <c r="G3924" s="14">
        <f t="shared" si="494"/>
        <v>531.26657824415497</v>
      </c>
      <c r="H3924">
        <f t="shared" si="495"/>
        <v>15331</v>
      </c>
      <c r="I3924" s="29" t="str">
        <f t="shared" si="496"/>
        <v/>
      </c>
      <c r="J3924" t="str">
        <f t="shared" si="497"/>
        <v/>
      </c>
      <c r="K3924" t="str">
        <f t="shared" si="498"/>
        <v/>
      </c>
      <c r="L3924" t="str">
        <f t="shared" si="499"/>
        <v/>
      </c>
      <c r="M3924" s="21" t="str">
        <f t="shared" si="500"/>
        <v/>
      </c>
      <c r="N3924" t="str">
        <f t="shared" si="501"/>
        <v>G45922</v>
      </c>
      <c r="AC3924">
        <v>1.0676835081029552E-2</v>
      </c>
      <c r="AD3924">
        <v>3.9293698966503102E-2</v>
      </c>
      <c r="AE3924">
        <v>3870</v>
      </c>
      <c r="AF3924" t="s">
        <v>2560</v>
      </c>
    </row>
    <row r="3925" spans="2:32" x14ac:dyDescent="0.25">
      <c r="B3925">
        <v>15325</v>
      </c>
      <c r="C3925" t="s">
        <v>7504</v>
      </c>
      <c r="D3925">
        <v>1.1745513866231647E-3</v>
      </c>
      <c r="E3925" s="4">
        <v>6.8905428051948504E-3</v>
      </c>
      <c r="F3925">
        <v>191.29684420182951</v>
      </c>
      <c r="G3925" s="14">
        <f t="shared" si="494"/>
        <v>191.29684420182951</v>
      </c>
      <c r="H3925">
        <f t="shared" si="495"/>
        <v>15325</v>
      </c>
      <c r="I3925" s="29">
        <f t="shared" si="496"/>
        <v>80.11109678229306</v>
      </c>
      <c r="J3925">
        <f t="shared" si="497"/>
        <v>1.1745513866231647E-3</v>
      </c>
      <c r="K3925">
        <f t="shared" si="498"/>
        <v>6.8905428051948504E-3</v>
      </c>
      <c r="L3925">
        <f t="shared" si="499"/>
        <v>1097</v>
      </c>
      <c r="M3925" s="21" t="str">
        <f t="shared" si="500"/>
        <v>E</v>
      </c>
      <c r="N3925" t="str">
        <f t="shared" si="501"/>
        <v>G47433</v>
      </c>
      <c r="AC3925">
        <v>1.5358034171626032E-3</v>
      </c>
      <c r="AD3925">
        <v>-3.9035612717270899E-3</v>
      </c>
      <c r="AE3925">
        <v>3587</v>
      </c>
      <c r="AF3925" t="s">
        <v>2560</v>
      </c>
    </row>
    <row r="3926" spans="2:32" x14ac:dyDescent="0.25">
      <c r="B3926">
        <v>15324</v>
      </c>
      <c r="C3926" t="s">
        <v>8071</v>
      </c>
      <c r="D3926">
        <v>2.9104672409292612E-2</v>
      </c>
      <c r="E3926" s="4">
        <v>4.5427203178405803E-2</v>
      </c>
      <c r="F3926">
        <v>6.066920460987351</v>
      </c>
      <c r="G3926" s="14">
        <f t="shared" si="494"/>
        <v>6.066920460987351</v>
      </c>
      <c r="H3926">
        <f t="shared" si="495"/>
        <v>15324</v>
      </c>
      <c r="I3926" s="29">
        <f t="shared" si="496"/>
        <v>2525.8283998511693</v>
      </c>
      <c r="J3926">
        <f t="shared" si="497"/>
        <v>2.9104672409292612E-2</v>
      </c>
      <c r="K3926">
        <f t="shared" si="498"/>
        <v>4.5427203178405803E-2</v>
      </c>
      <c r="L3926">
        <f t="shared" si="499"/>
        <v>9754</v>
      </c>
      <c r="M3926" s="21" t="str">
        <f t="shared" si="500"/>
        <v>A</v>
      </c>
      <c r="N3926" t="str">
        <f t="shared" si="501"/>
        <v>G43603</v>
      </c>
      <c r="AC3926">
        <v>3.7544520314874885E-3</v>
      </c>
      <c r="AD3926">
        <v>7.152281968635231E-3</v>
      </c>
      <c r="AE3926">
        <v>3526</v>
      </c>
      <c r="AF3926" t="s">
        <v>2560</v>
      </c>
    </row>
    <row r="3927" spans="2:32" x14ac:dyDescent="0.25">
      <c r="B3927">
        <v>15323</v>
      </c>
      <c r="C3927" t="s">
        <v>7542</v>
      </c>
      <c r="D3927">
        <v>6.1345689486393008E-3</v>
      </c>
      <c r="E3927" s="4">
        <v>3.8090184330940198E-2</v>
      </c>
      <c r="F3927">
        <v>14.763987511401922</v>
      </c>
      <c r="G3927" s="14">
        <f t="shared" si="494"/>
        <v>14.763987511401922</v>
      </c>
      <c r="H3927">
        <f t="shared" si="495"/>
        <v>15323</v>
      </c>
      <c r="I3927" s="29">
        <f t="shared" si="496"/>
        <v>1037.8632458315456</v>
      </c>
      <c r="J3927">
        <f t="shared" si="497"/>
        <v>6.1345689486393008E-3</v>
      </c>
      <c r="K3927">
        <f t="shared" si="498"/>
        <v>3.8090184330940198E-2</v>
      </c>
      <c r="L3927">
        <f t="shared" si="499"/>
        <v>8603</v>
      </c>
      <c r="M3927" s="21" t="str">
        <f t="shared" si="500"/>
        <v>B</v>
      </c>
      <c r="N3927" t="str">
        <f t="shared" si="501"/>
        <v>G47806</v>
      </c>
      <c r="AC3927">
        <v>5.8218513487288959E-2</v>
      </c>
      <c r="AD3927">
        <v>-1.84239353984594E-2</v>
      </c>
      <c r="AE3927">
        <v>2932</v>
      </c>
      <c r="AF3927" t="s">
        <v>2560</v>
      </c>
    </row>
    <row r="3928" spans="2:32" x14ac:dyDescent="0.25">
      <c r="B3928">
        <v>15317</v>
      </c>
      <c r="C3928" t="s">
        <v>8504</v>
      </c>
      <c r="D3928">
        <v>2.3829731670692696E-2</v>
      </c>
      <c r="E3928" s="4">
        <v>3.8876757025718702E-3</v>
      </c>
      <c r="F3928">
        <v>139.20620659264341</v>
      </c>
      <c r="G3928" s="14">
        <f t="shared" si="494"/>
        <v>139.20620659264341</v>
      </c>
      <c r="H3928">
        <f t="shared" si="495"/>
        <v>15317</v>
      </c>
      <c r="I3928" s="29">
        <f t="shared" si="496"/>
        <v>110.03101352242044</v>
      </c>
      <c r="J3928">
        <f t="shared" si="497"/>
        <v>2.3829731670692696E-2</v>
      </c>
      <c r="K3928">
        <f t="shared" si="498"/>
        <v>3.8876757025718702E-3</v>
      </c>
      <c r="L3928">
        <f t="shared" si="499"/>
        <v>2016</v>
      </c>
      <c r="M3928" s="21" t="str">
        <f t="shared" si="500"/>
        <v>E</v>
      </c>
      <c r="N3928" t="str">
        <f t="shared" si="501"/>
        <v>G47737</v>
      </c>
      <c r="AC3928">
        <v>2.8460038986354776E-2</v>
      </c>
      <c r="AD3928">
        <v>4.5400294475257397E-3</v>
      </c>
      <c r="AE3928">
        <v>3130</v>
      </c>
      <c r="AF3928" t="s">
        <v>2560</v>
      </c>
    </row>
    <row r="3929" spans="2:32" x14ac:dyDescent="0.25">
      <c r="B3929">
        <v>15312</v>
      </c>
      <c r="C3929" t="s">
        <v>8184</v>
      </c>
      <c r="D3929">
        <v>2.3641588296760711E-2</v>
      </c>
      <c r="E3929" s="4">
        <v>1.3836028054356599E-2</v>
      </c>
      <c r="F3929">
        <v>189.01807337649723</v>
      </c>
      <c r="G3929" s="14">
        <f t="shared" si="494"/>
        <v>189.01807337649723</v>
      </c>
      <c r="H3929">
        <f t="shared" si="495"/>
        <v>15312</v>
      </c>
      <c r="I3929" s="29">
        <f t="shared" si="496"/>
        <v>81.008126505980542</v>
      </c>
      <c r="J3929">
        <f t="shared" si="497"/>
        <v>2.3641588296760711E-2</v>
      </c>
      <c r="K3929">
        <f t="shared" si="498"/>
        <v>1.3836028054356599E-2</v>
      </c>
      <c r="L3929">
        <f t="shared" si="499"/>
        <v>1132</v>
      </c>
      <c r="M3929" s="21" t="str">
        <f t="shared" si="500"/>
        <v>E</v>
      </c>
      <c r="N3929" t="str">
        <f t="shared" si="501"/>
        <v>G47953</v>
      </c>
      <c r="AC3929">
        <v>2.869412453640445E-2</v>
      </c>
      <c r="AD3929">
        <v>2.92242132127285E-2</v>
      </c>
      <c r="AE3929">
        <v>3965</v>
      </c>
      <c r="AF3929" t="s">
        <v>2560</v>
      </c>
    </row>
    <row r="3930" spans="2:32" x14ac:dyDescent="0.25">
      <c r="B3930">
        <v>15307</v>
      </c>
      <c r="C3930" t="s">
        <v>7504</v>
      </c>
      <c r="D3930">
        <v>1.0452734043248186E-2</v>
      </c>
      <c r="E3930" s="4">
        <v>-1.16466730833054E-3</v>
      </c>
      <c r="F3930">
        <v>191.29684420182951</v>
      </c>
      <c r="G3930" s="14">
        <f t="shared" si="494"/>
        <v>191.29684420182951</v>
      </c>
      <c r="H3930">
        <f t="shared" si="495"/>
        <v>15307</v>
      </c>
      <c r="I3930" s="29">
        <f t="shared" si="496"/>
        <v>80.017002182483509</v>
      </c>
      <c r="J3930">
        <f t="shared" si="497"/>
        <v>1.0452734043248186E-2</v>
      </c>
      <c r="K3930">
        <f t="shared" si="498"/>
        <v>-1.16466730833054E-3</v>
      </c>
      <c r="L3930">
        <f t="shared" si="499"/>
        <v>1095</v>
      </c>
      <c r="M3930" s="21" t="str">
        <f t="shared" si="500"/>
        <v>E</v>
      </c>
      <c r="N3930" t="str">
        <f t="shared" si="501"/>
        <v>G47433</v>
      </c>
      <c r="AC3930">
        <v>4.3188064389477816E-2</v>
      </c>
      <c r="AD3930">
        <v>1.16651132702827E-2</v>
      </c>
      <c r="AE3930">
        <v>3828</v>
      </c>
      <c r="AF3930" t="s">
        <v>2560</v>
      </c>
    </row>
    <row r="3931" spans="2:32" x14ac:dyDescent="0.25">
      <c r="B3931">
        <v>15298</v>
      </c>
      <c r="C3931" t="s">
        <v>8183</v>
      </c>
      <c r="D3931">
        <v>6.9224735259511047E-2</v>
      </c>
      <c r="E3931" s="4">
        <v>2.7407815679907799E-2</v>
      </c>
      <c r="F3931">
        <v>3.4256736032869477</v>
      </c>
      <c r="G3931" s="14">
        <f t="shared" si="494"/>
        <v>3.4256736032869477</v>
      </c>
      <c r="H3931">
        <f t="shared" si="495"/>
        <v>15298</v>
      </c>
      <c r="I3931" s="29">
        <f t="shared" si="496"/>
        <v>4465.6910644731324</v>
      </c>
      <c r="J3931">
        <f t="shared" si="497"/>
        <v>6.9224735259511047E-2</v>
      </c>
      <c r="K3931">
        <f t="shared" si="498"/>
        <v>2.7407815679907799E-2</v>
      </c>
      <c r="L3931">
        <f t="shared" si="499"/>
        <v>10099</v>
      </c>
      <c r="M3931" s="21" t="str">
        <f t="shared" si="500"/>
        <v>A</v>
      </c>
      <c r="N3931" t="str">
        <f t="shared" si="501"/>
        <v>G47952</v>
      </c>
      <c r="AC3931">
        <v>3.9401103230890461E-3</v>
      </c>
      <c r="AD3931">
        <v>6.1613604426384E-2</v>
      </c>
      <c r="AE3931">
        <v>2742</v>
      </c>
      <c r="AF3931" t="s">
        <v>2560</v>
      </c>
    </row>
    <row r="3932" spans="2:32" x14ac:dyDescent="0.25">
      <c r="B3932">
        <v>15296</v>
      </c>
      <c r="C3932" t="s">
        <v>8632</v>
      </c>
      <c r="D3932">
        <v>2.3927824267782428E-2</v>
      </c>
      <c r="E3932" s="4">
        <v>7.9451529309153592E-3</v>
      </c>
      <c r="F3932">
        <v>21.164899848675454</v>
      </c>
      <c r="G3932" s="14">
        <f t="shared" si="494"/>
        <v>21.164899848675454</v>
      </c>
      <c r="H3932">
        <f t="shared" si="495"/>
        <v>15296</v>
      </c>
      <c r="I3932" s="29">
        <f t="shared" si="496"/>
        <v>722.70599480097508</v>
      </c>
      <c r="J3932">
        <f t="shared" si="497"/>
        <v>2.3927824267782428E-2</v>
      </c>
      <c r="K3932">
        <f t="shared" si="498"/>
        <v>7.9451529309153592E-3</v>
      </c>
      <c r="L3932">
        <f t="shared" si="499"/>
        <v>7821</v>
      </c>
      <c r="M3932" s="21" t="str">
        <f t="shared" si="500"/>
        <v>B</v>
      </c>
      <c r="N3932" t="str">
        <f t="shared" si="501"/>
        <v>G47482</v>
      </c>
      <c r="AC3932">
        <v>3.9556962025316455E-4</v>
      </c>
      <c r="AD3932">
        <v>2.7714489415908854E-2</v>
      </c>
      <c r="AE3932">
        <v>2725</v>
      </c>
      <c r="AF3932" t="s">
        <v>2560</v>
      </c>
    </row>
    <row r="3933" spans="2:32" x14ac:dyDescent="0.25">
      <c r="B3933">
        <v>15287</v>
      </c>
      <c r="C3933" t="s">
        <v>7432</v>
      </c>
      <c r="D3933">
        <v>6.5415058546477401E-3</v>
      </c>
      <c r="E3933" s="4">
        <v>8.23197141289711E-3</v>
      </c>
      <c r="F3933">
        <v>54.775185730065964</v>
      </c>
      <c r="G3933" s="14">
        <f t="shared" si="494"/>
        <v>54.775185730065964</v>
      </c>
      <c r="H3933">
        <f t="shared" si="495"/>
        <v>15287</v>
      </c>
      <c r="I3933" s="29">
        <f t="shared" si="496"/>
        <v>279.08622848555677</v>
      </c>
      <c r="J3933">
        <f t="shared" si="497"/>
        <v>6.5415058546477401E-3</v>
      </c>
      <c r="K3933">
        <f t="shared" si="498"/>
        <v>8.23197141289711E-3</v>
      </c>
      <c r="L3933">
        <f t="shared" si="499"/>
        <v>5228</v>
      </c>
      <c r="M3933" s="21" t="str">
        <f t="shared" si="500"/>
        <v>C</v>
      </c>
      <c r="N3933" t="str">
        <f t="shared" si="501"/>
        <v>G47775</v>
      </c>
      <c r="AC3933">
        <v>-5.3216257566686626E-4</v>
      </c>
      <c r="AD3933">
        <v>3.7626790503660835E-2</v>
      </c>
      <c r="AE3933">
        <v>3747</v>
      </c>
      <c r="AF3933" t="s">
        <v>2560</v>
      </c>
    </row>
    <row r="3934" spans="2:32" x14ac:dyDescent="0.25">
      <c r="B3934">
        <v>15284</v>
      </c>
      <c r="C3934" t="s">
        <v>8175</v>
      </c>
      <c r="D3934">
        <v>7.851347814708192E-4</v>
      </c>
      <c r="E3934" s="4">
        <v>2.9096467187628101E-4</v>
      </c>
      <c r="F3934">
        <v>25.530793655659672</v>
      </c>
      <c r="G3934" s="14">
        <f t="shared" si="494"/>
        <v>25.530793655659672</v>
      </c>
      <c r="H3934">
        <f t="shared" si="495"/>
        <v>15284</v>
      </c>
      <c r="I3934" s="29">
        <f t="shared" si="496"/>
        <v>598.64962312332341</v>
      </c>
      <c r="J3934">
        <f t="shared" si="497"/>
        <v>7.851347814708192E-4</v>
      </c>
      <c r="K3934">
        <f t="shared" si="498"/>
        <v>2.9096467187628101E-4</v>
      </c>
      <c r="L3934">
        <f t="shared" si="499"/>
        <v>7474</v>
      </c>
      <c r="M3934" s="21" t="str">
        <f t="shared" si="500"/>
        <v>B</v>
      </c>
      <c r="N3934" t="str">
        <f t="shared" si="501"/>
        <v>G47853</v>
      </c>
      <c r="AC3934">
        <v>3.9322079314040727E-2</v>
      </c>
      <c r="AD3934">
        <v>1.4064820483326884E-2</v>
      </c>
      <c r="AE3934">
        <v>3916</v>
      </c>
      <c r="AF3934" t="s">
        <v>2560</v>
      </c>
    </row>
    <row r="3935" spans="2:32" x14ac:dyDescent="0.25">
      <c r="B3935">
        <v>15272</v>
      </c>
      <c r="C3935" t="s">
        <v>8175</v>
      </c>
      <c r="D3935">
        <v>5.5002619172341543E-3</v>
      </c>
      <c r="E3935" s="4">
        <v>-2.1957267075777099E-2</v>
      </c>
      <c r="F3935">
        <v>25.530793655659672</v>
      </c>
      <c r="G3935" s="14">
        <f t="shared" si="494"/>
        <v>25.530793655659672</v>
      </c>
      <c r="H3935">
        <f t="shared" si="495"/>
        <v>15272</v>
      </c>
      <c r="I3935" s="29">
        <f t="shared" si="496"/>
        <v>598.17960248229497</v>
      </c>
      <c r="J3935">
        <f t="shared" si="497"/>
        <v>5.5002619172341543E-3</v>
      </c>
      <c r="K3935">
        <f t="shared" si="498"/>
        <v>-2.1957267075777099E-2</v>
      </c>
      <c r="L3935">
        <f t="shared" si="499"/>
        <v>7471</v>
      </c>
      <c r="M3935" s="21" t="str">
        <f t="shared" si="500"/>
        <v>B</v>
      </c>
      <c r="N3935" t="str">
        <f t="shared" si="501"/>
        <v>G47853</v>
      </c>
      <c r="AC3935">
        <v>5.7971014492753624E-2</v>
      </c>
      <c r="AD3935">
        <v>3.707141207996755E-3</v>
      </c>
      <c r="AE3935">
        <v>3461</v>
      </c>
      <c r="AF3935" t="s">
        <v>2560</v>
      </c>
    </row>
    <row r="3936" spans="2:32" x14ac:dyDescent="0.25">
      <c r="B3936">
        <v>15268</v>
      </c>
      <c r="C3936" t="s">
        <v>8357</v>
      </c>
      <c r="D3936">
        <v>1.6898087503274824E-2</v>
      </c>
      <c r="E3936" s="4">
        <v>1.08627788722515E-2</v>
      </c>
      <c r="F3936">
        <v>0.92944896490684048</v>
      </c>
      <c r="G3936" s="14">
        <f t="shared" si="494"/>
        <v>0.92944896490684048</v>
      </c>
      <c r="H3936">
        <f t="shared" si="495"/>
        <v>15268</v>
      </c>
      <c r="I3936" s="29">
        <f t="shared" si="496"/>
        <v>16426.937439787591</v>
      </c>
      <c r="J3936">
        <f t="shared" si="497"/>
        <v>1.6898087503274824E-2</v>
      </c>
      <c r="K3936">
        <f t="shared" si="498"/>
        <v>1.08627788722515E-2</v>
      </c>
      <c r="L3936">
        <f t="shared" si="499"/>
        <v>10577</v>
      </c>
      <c r="M3936" s="21" t="str">
        <f t="shared" si="500"/>
        <v>A</v>
      </c>
      <c r="N3936" t="str">
        <f t="shared" si="501"/>
        <v>G34111</v>
      </c>
      <c r="AC3936">
        <v>2.1752326993120193E-2</v>
      </c>
      <c r="AD3936">
        <v>1.1157440370880076E-2</v>
      </c>
      <c r="AE3936">
        <v>3586</v>
      </c>
      <c r="AF3936" t="s">
        <v>2560</v>
      </c>
    </row>
    <row r="3937" spans="2:32" x14ac:dyDescent="0.25">
      <c r="B3937">
        <v>15252</v>
      </c>
      <c r="C3937" t="s">
        <v>8175</v>
      </c>
      <c r="D3937">
        <v>-2.0980854969840021E-3</v>
      </c>
      <c r="E3937" s="4">
        <v>4.11603040993214E-3</v>
      </c>
      <c r="F3937">
        <v>25.530793655659672</v>
      </c>
      <c r="G3937" s="14">
        <f t="shared" si="494"/>
        <v>25.530793655659672</v>
      </c>
      <c r="H3937">
        <f t="shared" si="495"/>
        <v>15252</v>
      </c>
      <c r="I3937" s="29">
        <f t="shared" si="496"/>
        <v>597.39623474724738</v>
      </c>
      <c r="J3937">
        <f t="shared" si="497"/>
        <v>-2.0980854969840021E-3</v>
      </c>
      <c r="K3937">
        <f t="shared" si="498"/>
        <v>4.11603040993214E-3</v>
      </c>
      <c r="L3937">
        <f t="shared" si="499"/>
        <v>7468</v>
      </c>
      <c r="M3937" s="21" t="str">
        <f t="shared" si="500"/>
        <v>B</v>
      </c>
      <c r="N3937" t="str">
        <f t="shared" si="501"/>
        <v>G47853</v>
      </c>
      <c r="AC3937">
        <v>3.6909349016426687E-2</v>
      </c>
      <c r="AD3937">
        <v>3.43832867220044E-2</v>
      </c>
      <c r="AE3937">
        <v>3815</v>
      </c>
      <c r="AF3937" t="s">
        <v>2560</v>
      </c>
    </row>
    <row r="3938" spans="2:32" x14ac:dyDescent="0.25">
      <c r="B3938">
        <v>15250</v>
      </c>
      <c r="C3938" t="s">
        <v>8816</v>
      </c>
      <c r="D3938">
        <v>9.4557377049180324E-2</v>
      </c>
      <c r="E3938" s="4">
        <v>2.3639123886823699E-2</v>
      </c>
      <c r="F3938">
        <v>151.30157831133295</v>
      </c>
      <c r="G3938" s="14">
        <f t="shared" si="494"/>
        <v>151.30157831133295</v>
      </c>
      <c r="H3938">
        <f t="shared" si="495"/>
        <v>15250</v>
      </c>
      <c r="I3938" s="29">
        <f t="shared" si="496"/>
        <v>100.79207480982193</v>
      </c>
      <c r="J3938">
        <f t="shared" si="497"/>
        <v>9.4557377049180324E-2</v>
      </c>
      <c r="K3938">
        <f t="shared" si="498"/>
        <v>2.3639123886823699E-2</v>
      </c>
      <c r="L3938">
        <f t="shared" si="499"/>
        <v>1757</v>
      </c>
      <c r="M3938" s="21" t="str">
        <f t="shared" si="500"/>
        <v>E</v>
      </c>
      <c r="N3938" t="str">
        <f t="shared" si="501"/>
        <v>G47823</v>
      </c>
      <c r="AC3938">
        <v>9.9391480730223122E-3</v>
      </c>
      <c r="AD3938">
        <v>6.1254631727933537E-3</v>
      </c>
      <c r="AE3938">
        <v>3927</v>
      </c>
      <c r="AF3938" t="s">
        <v>2560</v>
      </c>
    </row>
    <row r="3939" spans="2:32" x14ac:dyDescent="0.25">
      <c r="B3939">
        <v>15249</v>
      </c>
      <c r="C3939" t="s">
        <v>9049</v>
      </c>
      <c r="D3939">
        <v>1.9411108925175422E-2</v>
      </c>
      <c r="E3939" s="4">
        <v>4.4374931603670099E-2</v>
      </c>
      <c r="F3939">
        <v>125.34612223236168</v>
      </c>
      <c r="G3939" s="14">
        <f t="shared" si="494"/>
        <v>125.34612223236168</v>
      </c>
      <c r="H3939">
        <f t="shared" si="495"/>
        <v>15249</v>
      </c>
      <c r="I3939" s="29">
        <f t="shared" si="496"/>
        <v>121.6551396119938</v>
      </c>
      <c r="J3939">
        <f t="shared" si="497"/>
        <v>1.9411108925175422E-2</v>
      </c>
      <c r="K3939">
        <f t="shared" si="498"/>
        <v>4.4374931603670099E-2</v>
      </c>
      <c r="L3939">
        <f t="shared" si="499"/>
        <v>2312</v>
      </c>
      <c r="M3939" s="21" t="str">
        <f t="shared" si="500"/>
        <v>D</v>
      </c>
      <c r="N3939" t="str">
        <f t="shared" si="501"/>
        <v>G45848</v>
      </c>
      <c r="AC3939">
        <v>0.20691065221836025</v>
      </c>
      <c r="AD3939">
        <v>1.3005126267671601E-2</v>
      </c>
      <c r="AE3939">
        <v>3555</v>
      </c>
      <c r="AF3939" t="s">
        <v>2560</v>
      </c>
    </row>
    <row r="3940" spans="2:32" x14ac:dyDescent="0.25">
      <c r="B3940">
        <v>15247</v>
      </c>
      <c r="C3940" t="s">
        <v>8615</v>
      </c>
      <c r="D3940">
        <v>5.8372138781399617E-3</v>
      </c>
      <c r="E3940" s="4">
        <v>3.9415173232555403E-2</v>
      </c>
      <c r="F3940">
        <v>22.942450763634312</v>
      </c>
      <c r="G3940" s="14">
        <f t="shared" si="494"/>
        <v>22.942450763634312</v>
      </c>
      <c r="H3940">
        <f t="shared" si="495"/>
        <v>15247</v>
      </c>
      <c r="I3940" s="29">
        <f t="shared" si="496"/>
        <v>664.57590590835048</v>
      </c>
      <c r="J3940">
        <f t="shared" si="497"/>
        <v>5.8372138781399617E-3</v>
      </c>
      <c r="K3940">
        <f t="shared" si="498"/>
        <v>3.9415173232555403E-2</v>
      </c>
      <c r="L3940">
        <f t="shared" si="499"/>
        <v>7680</v>
      </c>
      <c r="M3940" s="21" t="str">
        <f t="shared" si="500"/>
        <v>B</v>
      </c>
      <c r="N3940" t="str">
        <f t="shared" si="501"/>
        <v>G47461</v>
      </c>
      <c r="AC3940">
        <v>4.267542059909725E-2</v>
      </c>
      <c r="AD3940">
        <v>1.9600335508585E-2</v>
      </c>
      <c r="AE3940">
        <v>3690</v>
      </c>
      <c r="AF3940" t="s">
        <v>2560</v>
      </c>
    </row>
    <row r="3941" spans="2:32" x14ac:dyDescent="0.25">
      <c r="B3941">
        <v>15246</v>
      </c>
      <c r="C3941" t="s">
        <v>7515</v>
      </c>
      <c r="D3941">
        <v>2.0857929948839039E-2</v>
      </c>
      <c r="E3941" s="4">
        <v>6.6707439720630604E-2</v>
      </c>
      <c r="F3941">
        <v>570.1477186497583</v>
      </c>
      <c r="G3941" s="14">
        <f t="shared" si="494"/>
        <v>570.1477186497583</v>
      </c>
      <c r="H3941">
        <f t="shared" si="495"/>
        <v>15246</v>
      </c>
      <c r="I3941" s="29" t="str">
        <f t="shared" si="496"/>
        <v/>
      </c>
      <c r="J3941" t="str">
        <f t="shared" si="497"/>
        <v/>
      </c>
      <c r="K3941" t="str">
        <f t="shared" si="498"/>
        <v/>
      </c>
      <c r="L3941" t="str">
        <f t="shared" si="499"/>
        <v/>
      </c>
      <c r="M3941" s="21" t="str">
        <f t="shared" si="500"/>
        <v/>
      </c>
      <c r="N3941" t="str">
        <f t="shared" si="501"/>
        <v>G47442</v>
      </c>
      <c r="AC3941">
        <v>5.2329160681305149E-3</v>
      </c>
      <c r="AD3941">
        <v>5.5544823408126845E-2</v>
      </c>
      <c r="AE3941">
        <v>3670</v>
      </c>
      <c r="AF3941" t="s">
        <v>2560</v>
      </c>
    </row>
    <row r="3942" spans="2:32" x14ac:dyDescent="0.25">
      <c r="B3942">
        <v>15245</v>
      </c>
      <c r="C3942" t="s">
        <v>8383</v>
      </c>
      <c r="D3942">
        <v>5.2476221712036738E-4</v>
      </c>
      <c r="E3942" s="4">
        <v>8.0256924033165006E-2</v>
      </c>
      <c r="F3942">
        <v>82.306384383981694</v>
      </c>
      <c r="G3942" s="14">
        <f t="shared" si="494"/>
        <v>82.306384383981694</v>
      </c>
      <c r="H3942">
        <f t="shared" si="495"/>
        <v>15245</v>
      </c>
      <c r="I3942" s="29">
        <f t="shared" si="496"/>
        <v>185.22256947745296</v>
      </c>
      <c r="J3942">
        <f t="shared" si="497"/>
        <v>5.2476221712036738E-4</v>
      </c>
      <c r="K3942">
        <f t="shared" si="498"/>
        <v>8.0256924033165006E-2</v>
      </c>
      <c r="L3942">
        <f t="shared" si="499"/>
        <v>3771</v>
      </c>
      <c r="M3942" s="21" t="str">
        <f t="shared" si="500"/>
        <v>D</v>
      </c>
      <c r="N3942" t="str">
        <f t="shared" si="501"/>
        <v>G43630</v>
      </c>
      <c r="AC3942">
        <v>5.8726560890171031E-2</v>
      </c>
      <c r="AD3942">
        <v>3.6157608032226597E-2</v>
      </c>
      <c r="AE3942">
        <v>2786</v>
      </c>
      <c r="AF3942" t="s">
        <v>2560</v>
      </c>
    </row>
    <row r="3943" spans="2:32" x14ac:dyDescent="0.25">
      <c r="B3943">
        <v>15243</v>
      </c>
      <c r="C3943" t="s">
        <v>8061</v>
      </c>
      <c r="D3943">
        <v>3.2801941874958999E-4</v>
      </c>
      <c r="E3943" s="4">
        <v>3.45115549862385E-2</v>
      </c>
      <c r="F3943">
        <v>8.8648800721037659</v>
      </c>
      <c r="G3943" s="14">
        <f t="shared" si="494"/>
        <v>8.8648800721037659</v>
      </c>
      <c r="H3943">
        <f t="shared" si="495"/>
        <v>15243</v>
      </c>
      <c r="I3943" s="29">
        <f t="shared" si="496"/>
        <v>1719.4818064112415</v>
      </c>
      <c r="J3943">
        <f t="shared" si="497"/>
        <v>3.2801941874958999E-4</v>
      </c>
      <c r="K3943">
        <f t="shared" si="498"/>
        <v>3.45115549862385E-2</v>
      </c>
      <c r="L3943">
        <f t="shared" si="499"/>
        <v>9291</v>
      </c>
      <c r="M3943" s="21" t="str">
        <f t="shared" si="500"/>
        <v>A</v>
      </c>
      <c r="N3943" t="str">
        <f t="shared" si="501"/>
        <v>G43597</v>
      </c>
      <c r="AC3943">
        <v>8.3987603305785127E-2</v>
      </c>
      <c r="AD3943">
        <v>1.9439175026491264E-2</v>
      </c>
      <c r="AE3943">
        <v>3334</v>
      </c>
      <c r="AF3943" t="s">
        <v>2560</v>
      </c>
    </row>
    <row r="3944" spans="2:32" x14ac:dyDescent="0.25">
      <c r="B3944">
        <v>15242</v>
      </c>
      <c r="C3944" t="s">
        <v>7540</v>
      </c>
      <c r="D3944">
        <v>1.8895158115732842E-2</v>
      </c>
      <c r="E3944" s="4">
        <v>4.3421756476163899E-2</v>
      </c>
      <c r="F3944">
        <v>67.0994460823634</v>
      </c>
      <c r="G3944" s="14">
        <f t="shared" si="494"/>
        <v>67.0994460823634</v>
      </c>
      <c r="H3944">
        <f t="shared" si="495"/>
        <v>15242</v>
      </c>
      <c r="I3944" s="29">
        <f t="shared" si="496"/>
        <v>227.15537742726983</v>
      </c>
      <c r="J3944">
        <f t="shared" si="497"/>
        <v>1.8895158115732842E-2</v>
      </c>
      <c r="K3944">
        <f t="shared" si="498"/>
        <v>4.3421756476163899E-2</v>
      </c>
      <c r="L3944">
        <f t="shared" si="499"/>
        <v>4458</v>
      </c>
      <c r="M3944" s="21" t="str">
        <f t="shared" si="500"/>
        <v>C</v>
      </c>
      <c r="N3944" t="str">
        <f t="shared" si="501"/>
        <v>G43819</v>
      </c>
      <c r="AC3944">
        <v>1.65593853820598E-2</v>
      </c>
      <c r="AD3944">
        <v>2.0052296807989475E-2</v>
      </c>
      <c r="AE3944">
        <v>3865</v>
      </c>
      <c r="AF3944" t="s">
        <v>2560</v>
      </c>
    </row>
    <row r="3945" spans="2:32" x14ac:dyDescent="0.25">
      <c r="B3945">
        <v>15242</v>
      </c>
      <c r="C3945" t="s">
        <v>8175</v>
      </c>
      <c r="D3945">
        <v>-6.5608187901850152E-4</v>
      </c>
      <c r="E3945" s="4">
        <v>3.3152140676975299E-2</v>
      </c>
      <c r="F3945">
        <v>25.530793655659672</v>
      </c>
      <c r="G3945" s="14">
        <f t="shared" si="494"/>
        <v>25.530793655659672</v>
      </c>
      <c r="H3945">
        <f t="shared" si="495"/>
        <v>15242</v>
      </c>
      <c r="I3945" s="29">
        <f t="shared" si="496"/>
        <v>597.00455087972364</v>
      </c>
      <c r="J3945">
        <f t="shared" si="497"/>
        <v>-6.5608187901850152E-4</v>
      </c>
      <c r="K3945">
        <f t="shared" si="498"/>
        <v>3.3152140676975299E-2</v>
      </c>
      <c r="L3945">
        <f t="shared" si="499"/>
        <v>7467</v>
      </c>
      <c r="M3945" s="21" t="str">
        <f t="shared" si="500"/>
        <v>B</v>
      </c>
      <c r="N3945" t="str">
        <f t="shared" si="501"/>
        <v>G47853</v>
      </c>
      <c r="AC3945">
        <v>7.7826419289833927E-3</v>
      </c>
      <c r="AD3945">
        <v>2.3431979274998085E-2</v>
      </c>
      <c r="AE3945">
        <v>4038</v>
      </c>
      <c r="AF3945" t="s">
        <v>2560</v>
      </c>
    </row>
    <row r="3946" spans="2:32" x14ac:dyDescent="0.25">
      <c r="B3946">
        <v>15241</v>
      </c>
      <c r="C3946" t="s">
        <v>8514</v>
      </c>
      <c r="D3946">
        <v>1.6731185617741617E-2</v>
      </c>
      <c r="E3946" s="4">
        <v>-6.0138585977256298E-3</v>
      </c>
      <c r="F3946">
        <v>56.92731294724048</v>
      </c>
      <c r="G3946" s="14">
        <f t="shared" si="494"/>
        <v>56.92731294724048</v>
      </c>
      <c r="H3946">
        <f t="shared" si="495"/>
        <v>15241</v>
      </c>
      <c r="I3946" s="29">
        <f t="shared" si="496"/>
        <v>267.72737392550334</v>
      </c>
      <c r="J3946">
        <f t="shared" si="497"/>
        <v>1.6731185617741617E-2</v>
      </c>
      <c r="K3946">
        <f t="shared" si="498"/>
        <v>-6.0138585977256298E-3</v>
      </c>
      <c r="L3946">
        <f t="shared" si="499"/>
        <v>5080</v>
      </c>
      <c r="M3946" s="21" t="str">
        <f t="shared" si="500"/>
        <v>C</v>
      </c>
      <c r="N3946" t="str">
        <f t="shared" si="501"/>
        <v>G47748</v>
      </c>
      <c r="AC3946">
        <v>4.180602006688963E-3</v>
      </c>
      <c r="AD3946">
        <v>1.71707049012184E-2</v>
      </c>
      <c r="AE3946">
        <v>3692</v>
      </c>
      <c r="AF3946" t="s">
        <v>2560</v>
      </c>
    </row>
    <row r="3947" spans="2:32" x14ac:dyDescent="0.25">
      <c r="B3947">
        <v>15240</v>
      </c>
      <c r="C3947" t="s">
        <v>7325</v>
      </c>
      <c r="D3947">
        <v>-9.1207349081364828E-3</v>
      </c>
      <c r="E3947" s="4">
        <v>1.0766812600195399E-2</v>
      </c>
      <c r="F3947">
        <v>17.528368216062322</v>
      </c>
      <c r="G3947" s="14">
        <f t="shared" si="494"/>
        <v>17.528368216062322</v>
      </c>
      <c r="H3947">
        <f t="shared" si="495"/>
        <v>15240</v>
      </c>
      <c r="I3947" s="29">
        <f t="shared" si="496"/>
        <v>869.44773250681999</v>
      </c>
      <c r="J3947">
        <f t="shared" si="497"/>
        <v>-9.1207349081364828E-3</v>
      </c>
      <c r="K3947">
        <f t="shared" si="498"/>
        <v>1.0766812600195399E-2</v>
      </c>
      <c r="L3947">
        <f t="shared" si="499"/>
        <v>8236</v>
      </c>
      <c r="M3947" s="21" t="str">
        <f t="shared" si="500"/>
        <v>B</v>
      </c>
      <c r="N3947" t="str">
        <f t="shared" si="501"/>
        <v>G45909</v>
      </c>
      <c r="AC3947">
        <v>1.8824513700062748E-3</v>
      </c>
      <c r="AD3947">
        <v>-2.2080667316913601E-2</v>
      </c>
      <c r="AE3947">
        <v>3604</v>
      </c>
      <c r="AF3947" t="s">
        <v>2560</v>
      </c>
    </row>
    <row r="3948" spans="2:32" x14ac:dyDescent="0.25">
      <c r="B3948">
        <v>15240</v>
      </c>
      <c r="C3948" t="s">
        <v>7515</v>
      </c>
      <c r="D3948">
        <v>-3.937007874015748E-4</v>
      </c>
      <c r="E3948" s="4">
        <v>0.10061423480510701</v>
      </c>
      <c r="F3948">
        <v>570.1477186497583</v>
      </c>
      <c r="G3948" s="14">
        <f t="shared" si="494"/>
        <v>570.1477186497583</v>
      </c>
      <c r="H3948">
        <f t="shared" si="495"/>
        <v>15240</v>
      </c>
      <c r="I3948" s="29" t="str">
        <f t="shared" si="496"/>
        <v/>
      </c>
      <c r="J3948" t="str">
        <f t="shared" si="497"/>
        <v/>
      </c>
      <c r="K3948" t="str">
        <f t="shared" si="498"/>
        <v/>
      </c>
      <c r="L3948" t="str">
        <f t="shared" si="499"/>
        <v/>
      </c>
      <c r="M3948" s="21" t="str">
        <f t="shared" si="500"/>
        <v/>
      </c>
      <c r="N3948" t="str">
        <f t="shared" si="501"/>
        <v>G47442</v>
      </c>
      <c r="AC3948">
        <v>1.3194194554396065E-2</v>
      </c>
      <c r="AD3948">
        <v>2.442608936689793E-2</v>
      </c>
      <c r="AE3948">
        <v>3811</v>
      </c>
      <c r="AF3948" t="s">
        <v>2560</v>
      </c>
    </row>
    <row r="3949" spans="2:32" x14ac:dyDescent="0.25">
      <c r="B3949">
        <v>15239</v>
      </c>
      <c r="C3949" t="s">
        <v>8042</v>
      </c>
      <c r="D3949">
        <v>3.2810551873482514E-4</v>
      </c>
      <c r="E3949" s="4">
        <v>-6.1679878272116202E-3</v>
      </c>
      <c r="F3949">
        <v>17.406861418460494</v>
      </c>
      <c r="G3949" s="14">
        <f t="shared" si="494"/>
        <v>17.406861418460494</v>
      </c>
      <c r="H3949">
        <f t="shared" si="495"/>
        <v>15239</v>
      </c>
      <c r="I3949" s="29">
        <f t="shared" si="496"/>
        <v>875.45937395920134</v>
      </c>
      <c r="J3949">
        <f t="shared" si="497"/>
        <v>3.2810551873482514E-4</v>
      </c>
      <c r="K3949">
        <f t="shared" si="498"/>
        <v>-6.1679878272116202E-3</v>
      </c>
      <c r="L3949">
        <f t="shared" si="499"/>
        <v>8257</v>
      </c>
      <c r="M3949" s="21" t="str">
        <f t="shared" si="500"/>
        <v>B</v>
      </c>
      <c r="N3949" t="str">
        <f t="shared" si="501"/>
        <v>G34088</v>
      </c>
      <c r="AC3949">
        <v>-2.4174900147151566E-3</v>
      </c>
      <c r="AD3949">
        <v>3.4806066192686551E-2</v>
      </c>
      <c r="AE3949">
        <v>2744</v>
      </c>
      <c r="AF3949" t="s">
        <v>2560</v>
      </c>
    </row>
    <row r="3950" spans="2:32" x14ac:dyDescent="0.25">
      <c r="B3950">
        <v>15238</v>
      </c>
      <c r="C3950" t="s">
        <v>8061</v>
      </c>
      <c r="D3950">
        <v>4.5937787111169446E-4</v>
      </c>
      <c r="E3950" s="4">
        <v>4.6783968806266799E-2</v>
      </c>
      <c r="F3950">
        <v>8.8648800721037659</v>
      </c>
      <c r="G3950" s="14">
        <f t="shared" si="494"/>
        <v>8.8648800721037659</v>
      </c>
      <c r="H3950">
        <f t="shared" si="495"/>
        <v>15238</v>
      </c>
      <c r="I3950" s="29">
        <f t="shared" si="496"/>
        <v>1718.9177829885521</v>
      </c>
      <c r="J3950">
        <f t="shared" si="497"/>
        <v>4.5937787111169446E-4</v>
      </c>
      <c r="K3950">
        <f t="shared" si="498"/>
        <v>4.6783968806266799E-2</v>
      </c>
      <c r="L3950">
        <f t="shared" si="499"/>
        <v>9290</v>
      </c>
      <c r="M3950" s="21" t="str">
        <f t="shared" si="500"/>
        <v>A</v>
      </c>
      <c r="N3950" t="str">
        <f t="shared" si="501"/>
        <v>G43597</v>
      </c>
      <c r="AC3950">
        <v>5.7863501483679525E-2</v>
      </c>
      <c r="AD3950">
        <v>-4.77875210344791E-2</v>
      </c>
      <c r="AE3950">
        <v>2743</v>
      </c>
      <c r="AF3950" t="s">
        <v>2560</v>
      </c>
    </row>
    <row r="3951" spans="2:32" x14ac:dyDescent="0.25">
      <c r="B3951">
        <v>15237</v>
      </c>
      <c r="C3951" t="s">
        <v>8383</v>
      </c>
      <c r="D3951">
        <v>1.5094834941261404E-2</v>
      </c>
      <c r="E3951" s="4">
        <v>6.98320753872395E-3</v>
      </c>
      <c r="F3951">
        <v>82.306384383981694</v>
      </c>
      <c r="G3951" s="14">
        <f t="shared" si="494"/>
        <v>82.306384383981694</v>
      </c>
      <c r="H3951">
        <f t="shared" si="495"/>
        <v>15237</v>
      </c>
      <c r="I3951" s="29">
        <f t="shared" si="496"/>
        <v>185.12537167123327</v>
      </c>
      <c r="J3951">
        <f t="shared" si="497"/>
        <v>1.5094834941261404E-2</v>
      </c>
      <c r="K3951">
        <f t="shared" si="498"/>
        <v>6.98320753872395E-3</v>
      </c>
      <c r="L3951">
        <f t="shared" si="499"/>
        <v>3768</v>
      </c>
      <c r="M3951" s="21" t="str">
        <f t="shared" si="500"/>
        <v>D</v>
      </c>
      <c r="N3951" t="str">
        <f t="shared" si="501"/>
        <v>G43630</v>
      </c>
      <c r="AC3951">
        <v>6.4771269773407442E-2</v>
      </c>
      <c r="AD3951">
        <v>-4.2938645929098102E-2</v>
      </c>
      <c r="AE3951">
        <v>2928</v>
      </c>
      <c r="AF3951" t="s">
        <v>2560</v>
      </c>
    </row>
    <row r="3952" spans="2:32" x14ac:dyDescent="0.25">
      <c r="B3952">
        <v>15235</v>
      </c>
      <c r="C3952" t="s">
        <v>8061</v>
      </c>
      <c r="D3952">
        <v>8.8611749261568757E-4</v>
      </c>
      <c r="E3952" s="4">
        <v>2.5416533928364501E-2</v>
      </c>
      <c r="F3952">
        <v>8.8648800721037659</v>
      </c>
      <c r="G3952" s="14">
        <f t="shared" si="494"/>
        <v>8.8648800721037659</v>
      </c>
      <c r="H3952">
        <f t="shared" si="495"/>
        <v>15235</v>
      </c>
      <c r="I3952" s="29">
        <f t="shared" si="496"/>
        <v>1718.5793689349382</v>
      </c>
      <c r="J3952">
        <f t="shared" si="497"/>
        <v>8.8611749261568757E-4</v>
      </c>
      <c r="K3952">
        <f t="shared" si="498"/>
        <v>2.5416533928364501E-2</v>
      </c>
      <c r="L3952">
        <f t="shared" si="499"/>
        <v>9289</v>
      </c>
      <c r="M3952" s="21" t="str">
        <f t="shared" si="500"/>
        <v>A</v>
      </c>
      <c r="N3952" t="str">
        <f t="shared" si="501"/>
        <v>G43597</v>
      </c>
      <c r="AC3952">
        <v>1.1332050459696387E-2</v>
      </c>
      <c r="AD3952">
        <v>5.2823256701231003E-2</v>
      </c>
      <c r="AE3952">
        <v>2926</v>
      </c>
      <c r="AF3952" t="s">
        <v>2560</v>
      </c>
    </row>
    <row r="3953" spans="2:32" x14ac:dyDescent="0.25">
      <c r="B3953">
        <v>15235</v>
      </c>
      <c r="C3953" t="s">
        <v>8798</v>
      </c>
      <c r="D3953">
        <v>0.1067279291106006</v>
      </c>
      <c r="E3953" s="4">
        <v>2.7879672124981901E-2</v>
      </c>
      <c r="F3953">
        <v>17.83921570441235</v>
      </c>
      <c r="G3953" s="14">
        <f t="shared" si="494"/>
        <v>17.83921570441235</v>
      </c>
      <c r="H3953">
        <f t="shared" si="495"/>
        <v>15235</v>
      </c>
      <c r="I3953" s="29">
        <f t="shared" si="496"/>
        <v>854.0173655858523</v>
      </c>
      <c r="J3953">
        <f t="shared" si="497"/>
        <v>0.1067279291106006</v>
      </c>
      <c r="K3953">
        <f t="shared" si="498"/>
        <v>2.7879672124981901E-2</v>
      </c>
      <c r="L3953">
        <f t="shared" si="499"/>
        <v>8195</v>
      </c>
      <c r="M3953" s="21" t="str">
        <f t="shared" si="500"/>
        <v>B</v>
      </c>
      <c r="N3953" t="str">
        <f t="shared" si="501"/>
        <v>G45796</v>
      </c>
      <c r="AC3953">
        <v>6.8366909558508354E-2</v>
      </c>
      <c r="AD3953">
        <v>5.2289079874754001E-2</v>
      </c>
      <c r="AE3953">
        <v>3559</v>
      </c>
      <c r="AF3953" t="s">
        <v>2560</v>
      </c>
    </row>
    <row r="3954" spans="2:32" x14ac:dyDescent="0.25">
      <c r="B3954">
        <v>15234</v>
      </c>
      <c r="C3954" t="s">
        <v>8042</v>
      </c>
      <c r="D3954">
        <v>5.3389348387379116E-3</v>
      </c>
      <c r="E3954" s="4">
        <v>3.8140506794055201E-2</v>
      </c>
      <c r="F3954">
        <v>17.406861418460494</v>
      </c>
      <c r="G3954" s="14">
        <f t="shared" si="494"/>
        <v>17.406861418460494</v>
      </c>
      <c r="H3954">
        <f t="shared" si="495"/>
        <v>15234</v>
      </c>
      <c r="I3954" s="29">
        <f t="shared" si="496"/>
        <v>875.17213090717723</v>
      </c>
      <c r="J3954">
        <f t="shared" si="497"/>
        <v>5.3389348387379116E-3</v>
      </c>
      <c r="K3954">
        <f t="shared" si="498"/>
        <v>3.8140506794055201E-2</v>
      </c>
      <c r="L3954">
        <f t="shared" si="499"/>
        <v>8256</v>
      </c>
      <c r="M3954" s="21" t="str">
        <f t="shared" si="500"/>
        <v>B</v>
      </c>
      <c r="N3954" t="str">
        <f t="shared" si="501"/>
        <v>G34088</v>
      </c>
      <c r="AC3954">
        <v>1.723023906956709E-2</v>
      </c>
      <c r="AD3954">
        <v>3.6177901318296797E-2</v>
      </c>
      <c r="AE3954">
        <v>3078</v>
      </c>
      <c r="AF3954" t="s">
        <v>2560</v>
      </c>
    </row>
    <row r="3955" spans="2:32" x14ac:dyDescent="0.25">
      <c r="B3955">
        <v>15234</v>
      </c>
      <c r="C3955" t="s">
        <v>8061</v>
      </c>
      <c r="D3955">
        <v>-5.9078377313903109E-4</v>
      </c>
      <c r="E3955" s="4">
        <v>3.3192042261362097E-2</v>
      </c>
      <c r="F3955">
        <v>8.8648800721037659</v>
      </c>
      <c r="G3955" s="14">
        <f t="shared" si="494"/>
        <v>8.8648800721037659</v>
      </c>
      <c r="H3955">
        <f t="shared" si="495"/>
        <v>15234</v>
      </c>
      <c r="I3955" s="29">
        <f t="shared" si="496"/>
        <v>1718.4665642504003</v>
      </c>
      <c r="J3955">
        <f t="shared" si="497"/>
        <v>-5.9078377313903109E-4</v>
      </c>
      <c r="K3955">
        <f t="shared" si="498"/>
        <v>3.3192042261362097E-2</v>
      </c>
      <c r="L3955">
        <f t="shared" si="499"/>
        <v>9288</v>
      </c>
      <c r="M3955" s="21" t="str">
        <f t="shared" si="500"/>
        <v>A</v>
      </c>
      <c r="N3955" t="str">
        <f t="shared" si="501"/>
        <v>G43597</v>
      </c>
      <c r="AC3955">
        <v>9.4286334998913757E-2</v>
      </c>
      <c r="AD3955">
        <v>2.7292821556329699E-2</v>
      </c>
      <c r="AE3955">
        <v>4026</v>
      </c>
      <c r="AF3955" t="s">
        <v>2560</v>
      </c>
    </row>
    <row r="3956" spans="2:32" x14ac:dyDescent="0.25">
      <c r="B3956">
        <v>15231</v>
      </c>
      <c r="C3956" t="s">
        <v>8061</v>
      </c>
      <c r="D3956">
        <v>1.0833169194406146E-2</v>
      </c>
      <c r="E3956" s="4">
        <v>6.9210648536682101E-2</v>
      </c>
      <c r="F3956">
        <v>8.8648800721037659</v>
      </c>
      <c r="G3956" s="14">
        <f t="shared" si="494"/>
        <v>8.8648800721037659</v>
      </c>
      <c r="H3956">
        <f t="shared" si="495"/>
        <v>15231</v>
      </c>
      <c r="I3956" s="29">
        <f t="shared" si="496"/>
        <v>1718.1281501967867</v>
      </c>
      <c r="J3956">
        <f t="shared" si="497"/>
        <v>1.0833169194406146E-2</v>
      </c>
      <c r="K3956">
        <f t="shared" si="498"/>
        <v>6.9210648536682101E-2</v>
      </c>
      <c r="L3956">
        <f t="shared" si="499"/>
        <v>9287</v>
      </c>
      <c r="M3956" s="21" t="str">
        <f t="shared" si="500"/>
        <v>A</v>
      </c>
      <c r="N3956" t="str">
        <f t="shared" si="501"/>
        <v>G43597</v>
      </c>
      <c r="AC3956">
        <v>1.6974972796517954E-2</v>
      </c>
      <c r="AD3956">
        <v>3.9447803050279603E-2</v>
      </c>
      <c r="AE3956">
        <v>3261</v>
      </c>
      <c r="AF3956" t="s">
        <v>2560</v>
      </c>
    </row>
    <row r="3957" spans="2:32" x14ac:dyDescent="0.25">
      <c r="B3957">
        <v>15230</v>
      </c>
      <c r="C3957" t="s">
        <v>7326</v>
      </c>
      <c r="D3957">
        <v>1.7859487852921865E-2</v>
      </c>
      <c r="E3957" s="4">
        <v>1.51134841144085E-2</v>
      </c>
      <c r="F3957">
        <v>37.657967224105043</v>
      </c>
      <c r="G3957" s="14">
        <f t="shared" si="494"/>
        <v>37.657967224105043</v>
      </c>
      <c r="H3957">
        <f t="shared" si="495"/>
        <v>15230</v>
      </c>
      <c r="I3957" s="29">
        <f t="shared" si="496"/>
        <v>404.4296897218394</v>
      </c>
      <c r="J3957">
        <f t="shared" si="497"/>
        <v>1.7859487852921865E-2</v>
      </c>
      <c r="K3957">
        <f t="shared" si="498"/>
        <v>1.51134841144085E-2</v>
      </c>
      <c r="L3957">
        <f t="shared" si="499"/>
        <v>6453</v>
      </c>
      <c r="M3957" s="21" t="str">
        <f t="shared" si="500"/>
        <v>C</v>
      </c>
      <c r="N3957" t="str">
        <f t="shared" si="501"/>
        <v>G45911</v>
      </c>
      <c r="AC3957">
        <v>-2.4131060438344034E-2</v>
      </c>
      <c r="AD3957">
        <v>4.05781716108322E-2</v>
      </c>
      <c r="AE3957">
        <v>3228</v>
      </c>
      <c r="AF3957" t="s">
        <v>2560</v>
      </c>
    </row>
    <row r="3958" spans="2:32" x14ac:dyDescent="0.25">
      <c r="B3958">
        <v>15229</v>
      </c>
      <c r="C3958" t="s">
        <v>8228</v>
      </c>
      <c r="D3958">
        <v>2.4230087333377108E-2</v>
      </c>
      <c r="E3958" s="4">
        <v>2.58387383073568E-2</v>
      </c>
      <c r="F3958">
        <v>12.212916264304917</v>
      </c>
      <c r="G3958" s="14">
        <f t="shared" si="494"/>
        <v>12.212916264304917</v>
      </c>
      <c r="H3958">
        <f t="shared" si="495"/>
        <v>15229</v>
      </c>
      <c r="I3958" s="29">
        <f t="shared" si="496"/>
        <v>1246.9585208334136</v>
      </c>
      <c r="J3958">
        <f t="shared" si="497"/>
        <v>2.4230087333377108E-2</v>
      </c>
      <c r="K3958">
        <f t="shared" si="498"/>
        <v>2.58387383073568E-2</v>
      </c>
      <c r="L3958">
        <f t="shared" si="499"/>
        <v>8922</v>
      </c>
      <c r="M3958" s="21" t="str">
        <f t="shared" si="500"/>
        <v>A</v>
      </c>
      <c r="N3958" t="str">
        <f t="shared" si="501"/>
        <v>G47558</v>
      </c>
      <c r="AC3958">
        <v>5.2738795835219558E-2</v>
      </c>
      <c r="AD3958">
        <v>1.7449762672186002E-3</v>
      </c>
      <c r="AE3958">
        <v>3375</v>
      </c>
      <c r="AF3958" t="s">
        <v>2560</v>
      </c>
    </row>
    <row r="3959" spans="2:32" x14ac:dyDescent="0.25">
      <c r="B3959">
        <v>15229</v>
      </c>
      <c r="C3959" t="s">
        <v>7542</v>
      </c>
      <c r="D3959">
        <v>1.3132838663077025E-2</v>
      </c>
      <c r="E3959" s="4">
        <v>8.7344730272889103E-3</v>
      </c>
      <c r="F3959">
        <v>14.763987511401922</v>
      </c>
      <c r="G3959" s="14">
        <f t="shared" si="494"/>
        <v>14.763987511401922</v>
      </c>
      <c r="H3959">
        <f t="shared" si="495"/>
        <v>15229</v>
      </c>
      <c r="I3959" s="29">
        <f t="shared" si="496"/>
        <v>1031.4964021907333</v>
      </c>
      <c r="J3959">
        <f t="shared" si="497"/>
        <v>1.3132838663077025E-2</v>
      </c>
      <c r="K3959">
        <f t="shared" si="498"/>
        <v>8.7344730272889103E-3</v>
      </c>
      <c r="L3959">
        <f t="shared" si="499"/>
        <v>8579</v>
      </c>
      <c r="M3959" s="21" t="str">
        <f t="shared" si="500"/>
        <v>B</v>
      </c>
      <c r="N3959" t="str">
        <f t="shared" si="501"/>
        <v>G47806</v>
      </c>
      <c r="AC3959">
        <v>3.0965391621129327E-2</v>
      </c>
      <c r="AD3959">
        <v>3.1705695088021464E-2</v>
      </c>
      <c r="AE3959">
        <v>4039</v>
      </c>
      <c r="AF3959" t="s">
        <v>2560</v>
      </c>
    </row>
    <row r="3960" spans="2:32" x14ac:dyDescent="0.25">
      <c r="B3960">
        <v>15225</v>
      </c>
      <c r="C3960" t="s">
        <v>7057</v>
      </c>
      <c r="D3960">
        <v>0</v>
      </c>
      <c r="E3960" s="4">
        <v>3.9348255842924097E-2</v>
      </c>
      <c r="F3960">
        <v>19.491545874397069</v>
      </c>
      <c r="G3960" s="14">
        <f t="shared" si="494"/>
        <v>19.491545874397069</v>
      </c>
      <c r="H3960">
        <f t="shared" si="495"/>
        <v>15225</v>
      </c>
      <c r="I3960" s="29">
        <f t="shared" si="496"/>
        <v>781.10787610738726</v>
      </c>
      <c r="J3960">
        <f t="shared" si="497"/>
        <v>0</v>
      </c>
      <c r="K3960">
        <f t="shared" si="498"/>
        <v>3.9348255842924097E-2</v>
      </c>
      <c r="L3960">
        <f t="shared" si="499"/>
        <v>7988</v>
      </c>
      <c r="M3960" s="21" t="str">
        <f t="shared" si="500"/>
        <v>B</v>
      </c>
      <c r="N3960" t="str">
        <f t="shared" si="501"/>
        <v>G47796</v>
      </c>
      <c r="AC3960">
        <v>0.11106011932078935</v>
      </c>
      <c r="AD3960">
        <v>2.4454973638057698E-2</v>
      </c>
      <c r="AE3960">
        <v>2731</v>
      </c>
      <c r="AF3960" t="s">
        <v>2560</v>
      </c>
    </row>
    <row r="3961" spans="2:32" x14ac:dyDescent="0.25">
      <c r="B3961">
        <v>15223</v>
      </c>
      <c r="C3961" t="s">
        <v>8926</v>
      </c>
      <c r="D3961">
        <v>1.1758523287131315E-2</v>
      </c>
      <c r="E3961" s="4">
        <v>1.0079463943839099E-2</v>
      </c>
      <c r="F3961">
        <v>7.4639232239993465</v>
      </c>
      <c r="G3961" s="14">
        <f t="shared" si="494"/>
        <v>7.4639232239993465</v>
      </c>
      <c r="H3961">
        <f t="shared" si="495"/>
        <v>15223</v>
      </c>
      <c r="I3961" s="29">
        <f t="shared" si="496"/>
        <v>2039.5440230483985</v>
      </c>
      <c r="J3961">
        <f t="shared" si="497"/>
        <v>1.1758523287131315E-2</v>
      </c>
      <c r="K3961">
        <f t="shared" si="498"/>
        <v>1.0079463943839099E-2</v>
      </c>
      <c r="L3961">
        <f t="shared" si="499"/>
        <v>9454</v>
      </c>
      <c r="M3961" s="21" t="str">
        <f t="shared" si="500"/>
        <v>A</v>
      </c>
      <c r="N3961" t="str">
        <f t="shared" si="501"/>
        <v>G47493</v>
      </c>
      <c r="AC3961">
        <v>3.4474833371638718E-4</v>
      </c>
      <c r="AD3961">
        <v>2.0224662497639677E-2</v>
      </c>
      <c r="AE3961">
        <v>3390</v>
      </c>
      <c r="AF3961" t="s">
        <v>2560</v>
      </c>
    </row>
    <row r="3962" spans="2:32" x14ac:dyDescent="0.25">
      <c r="B3962">
        <v>15219</v>
      </c>
      <c r="C3962" t="s">
        <v>8053</v>
      </c>
      <c r="D3962">
        <v>3.2196596359813389E-3</v>
      </c>
      <c r="E3962" s="4">
        <v>2.90363058447838E-2</v>
      </c>
      <c r="F3962">
        <v>13.872754415733736</v>
      </c>
      <c r="G3962" s="14">
        <f t="shared" si="494"/>
        <v>13.872754415733736</v>
      </c>
      <c r="H3962">
        <f t="shared" si="495"/>
        <v>15219</v>
      </c>
      <c r="I3962" s="29">
        <f t="shared" si="496"/>
        <v>1097.0424144998506</v>
      </c>
      <c r="J3962">
        <f t="shared" si="497"/>
        <v>3.2196596359813389E-3</v>
      </c>
      <c r="K3962">
        <f t="shared" si="498"/>
        <v>2.90363058447838E-2</v>
      </c>
      <c r="L3962">
        <f t="shared" si="499"/>
        <v>8735</v>
      </c>
      <c r="M3962" s="21" t="str">
        <f t="shared" si="500"/>
        <v>A</v>
      </c>
      <c r="N3962" t="str">
        <f t="shared" si="501"/>
        <v>G43595</v>
      </c>
      <c r="AC3962">
        <v>1.0121923165401427E-2</v>
      </c>
      <c r="AD3962">
        <v>-2.8418194502592101E-2</v>
      </c>
      <c r="AE3962">
        <v>3369</v>
      </c>
      <c r="AF3962" t="s">
        <v>2560</v>
      </c>
    </row>
    <row r="3963" spans="2:32" x14ac:dyDescent="0.25">
      <c r="B3963">
        <v>15217</v>
      </c>
      <c r="C3963" t="s">
        <v>7325</v>
      </c>
      <c r="D3963">
        <v>5.4807123611750018E-2</v>
      </c>
      <c r="E3963" s="4">
        <v>3.6961990408599398E-3</v>
      </c>
      <c r="F3963">
        <v>17.528368216062322</v>
      </c>
      <c r="G3963" s="14">
        <f t="shared" si="494"/>
        <v>17.528368216062322</v>
      </c>
      <c r="H3963">
        <f t="shared" si="495"/>
        <v>15217</v>
      </c>
      <c r="I3963" s="29">
        <f t="shared" si="496"/>
        <v>868.135573855399</v>
      </c>
      <c r="J3963">
        <f t="shared" si="497"/>
        <v>5.4807123611750018E-2</v>
      </c>
      <c r="K3963">
        <f t="shared" si="498"/>
        <v>3.6961990408599398E-3</v>
      </c>
      <c r="L3963">
        <f t="shared" si="499"/>
        <v>8234</v>
      </c>
      <c r="M3963" s="21" t="str">
        <f t="shared" si="500"/>
        <v>B</v>
      </c>
      <c r="N3963" t="str">
        <f t="shared" si="501"/>
        <v>G45909</v>
      </c>
      <c r="AC3963">
        <v>4.1416705122288879E-2</v>
      </c>
      <c r="AD3963">
        <v>-1.4660034328699098E-2</v>
      </c>
      <c r="AE3963">
        <v>3233</v>
      </c>
      <c r="AF3963" t="s">
        <v>2560</v>
      </c>
    </row>
    <row r="3964" spans="2:32" x14ac:dyDescent="0.25">
      <c r="B3964">
        <v>15216</v>
      </c>
      <c r="C3964" t="s">
        <v>7326</v>
      </c>
      <c r="D3964">
        <v>-9.2008412197686648E-4</v>
      </c>
      <c r="E3964" s="4">
        <v>3.6279577761888497E-2</v>
      </c>
      <c r="F3964">
        <v>37.657967224105043</v>
      </c>
      <c r="G3964" s="14">
        <f t="shared" si="494"/>
        <v>37.657967224105043</v>
      </c>
      <c r="H3964">
        <f t="shared" si="495"/>
        <v>15216</v>
      </c>
      <c r="I3964" s="29">
        <f t="shared" si="496"/>
        <v>404.05792244304058</v>
      </c>
      <c r="J3964">
        <f t="shared" si="497"/>
        <v>-9.2008412197686648E-4</v>
      </c>
      <c r="K3964">
        <f t="shared" si="498"/>
        <v>3.6279577761888497E-2</v>
      </c>
      <c r="L3964">
        <f t="shared" si="499"/>
        <v>6449</v>
      </c>
      <c r="M3964" s="21" t="str">
        <f t="shared" si="500"/>
        <v>C</v>
      </c>
      <c r="N3964" t="str">
        <f t="shared" si="501"/>
        <v>G45911</v>
      </c>
      <c r="AC3964">
        <v>3.5078594544613963E-2</v>
      </c>
      <c r="AD3964">
        <v>1.5253901132382452E-2</v>
      </c>
      <c r="AE3964">
        <v>2802</v>
      </c>
      <c r="AF3964" t="s">
        <v>2560</v>
      </c>
    </row>
    <row r="3965" spans="2:32" x14ac:dyDescent="0.25">
      <c r="B3965">
        <v>15215</v>
      </c>
      <c r="C3965" t="s">
        <v>8061</v>
      </c>
      <c r="D3965">
        <v>-1.248767663489977E-3</v>
      </c>
      <c r="E3965" s="4">
        <v>2.0310213789343799E-2</v>
      </c>
      <c r="F3965">
        <v>8.8648800721037659</v>
      </c>
      <c r="G3965" s="14">
        <f t="shared" si="494"/>
        <v>8.8648800721037659</v>
      </c>
      <c r="H3965">
        <f t="shared" si="495"/>
        <v>15215</v>
      </c>
      <c r="I3965" s="29">
        <f t="shared" si="496"/>
        <v>1716.3232752441802</v>
      </c>
      <c r="J3965">
        <f t="shared" si="497"/>
        <v>-1.248767663489977E-3</v>
      </c>
      <c r="K3965">
        <f t="shared" si="498"/>
        <v>2.0310213789343799E-2</v>
      </c>
      <c r="L3965">
        <f t="shared" si="499"/>
        <v>9285</v>
      </c>
      <c r="M3965" s="21" t="str">
        <f t="shared" si="500"/>
        <v>A</v>
      </c>
      <c r="N3965" t="str">
        <f t="shared" si="501"/>
        <v>G43597</v>
      </c>
      <c r="AC3965">
        <v>9.2065695119130236E-2</v>
      </c>
      <c r="AD3965">
        <v>-1.20324473828077E-2</v>
      </c>
      <c r="AE3965">
        <v>3307</v>
      </c>
      <c r="AF3965" t="s">
        <v>2560</v>
      </c>
    </row>
    <row r="3966" spans="2:32" x14ac:dyDescent="0.25">
      <c r="B3966">
        <v>15214</v>
      </c>
      <c r="C3966" t="s">
        <v>8175</v>
      </c>
      <c r="D3966">
        <v>-1.8404101485473905E-3</v>
      </c>
      <c r="E3966" s="4">
        <v>1.6328409314155599E-2</v>
      </c>
      <c r="F3966">
        <v>25.530793655659672</v>
      </c>
      <c r="G3966" s="14">
        <f t="shared" si="494"/>
        <v>25.530793655659672</v>
      </c>
      <c r="H3966">
        <f t="shared" si="495"/>
        <v>15214</v>
      </c>
      <c r="I3966" s="29">
        <f t="shared" si="496"/>
        <v>595.90783605065712</v>
      </c>
      <c r="J3966">
        <f t="shared" si="497"/>
        <v>-1.8404101485473905E-3</v>
      </c>
      <c r="K3966">
        <f t="shared" si="498"/>
        <v>1.6328409314155599E-2</v>
      </c>
      <c r="L3966">
        <f t="shared" si="499"/>
        <v>7464</v>
      </c>
      <c r="M3966" s="21" t="str">
        <f t="shared" si="500"/>
        <v>B</v>
      </c>
      <c r="N3966" t="str">
        <f t="shared" si="501"/>
        <v>G47853</v>
      </c>
      <c r="AC3966">
        <v>4.1947087491297282E-2</v>
      </c>
      <c r="AD3966">
        <v>1.7781514208763852E-2</v>
      </c>
      <c r="AE3966">
        <v>3047</v>
      </c>
      <c r="AF3966" t="s">
        <v>2560</v>
      </c>
    </row>
    <row r="3967" spans="2:32" x14ac:dyDescent="0.25">
      <c r="B3967">
        <v>15208</v>
      </c>
      <c r="C3967" t="s">
        <v>8061</v>
      </c>
      <c r="D3967">
        <v>-2.3014203051025775E-4</v>
      </c>
      <c r="E3967" s="4">
        <v>2.4832710623741153E-2</v>
      </c>
      <c r="F3967">
        <v>8.8648800721037659</v>
      </c>
      <c r="G3967" s="14">
        <f t="shared" si="494"/>
        <v>8.8648800721037659</v>
      </c>
      <c r="H3967">
        <f t="shared" si="495"/>
        <v>15208</v>
      </c>
      <c r="I3967" s="29">
        <f t="shared" si="496"/>
        <v>1715.5336424524148</v>
      </c>
      <c r="J3967">
        <f t="shared" si="497"/>
        <v>-2.3014203051025775E-4</v>
      </c>
      <c r="K3967">
        <f t="shared" si="498"/>
        <v>2.4832710623741153E-2</v>
      </c>
      <c r="L3967">
        <f t="shared" si="499"/>
        <v>9283</v>
      </c>
      <c r="M3967" s="21" t="str">
        <f t="shared" si="500"/>
        <v>A</v>
      </c>
      <c r="N3967" t="str">
        <f t="shared" si="501"/>
        <v>G43597</v>
      </c>
      <c r="AC3967">
        <v>5.9168818971589578E-2</v>
      </c>
      <c r="AD3967">
        <v>6.2351017259061302E-3</v>
      </c>
      <c r="AE3967">
        <v>3384</v>
      </c>
      <c r="AF3967" t="s">
        <v>2560</v>
      </c>
    </row>
    <row r="3968" spans="2:32" x14ac:dyDescent="0.25">
      <c r="B3968">
        <v>15202</v>
      </c>
      <c r="C3968" t="s">
        <v>8175</v>
      </c>
      <c r="D3968">
        <v>2.8943560057887118E-3</v>
      </c>
      <c r="E3968" s="4">
        <v>2.8136683627963101E-2</v>
      </c>
      <c r="F3968">
        <v>25.530793655659672</v>
      </c>
      <c r="G3968" s="14">
        <f t="shared" si="494"/>
        <v>25.530793655659672</v>
      </c>
      <c r="H3968">
        <f t="shared" si="495"/>
        <v>15202</v>
      </c>
      <c r="I3968" s="29">
        <f t="shared" si="496"/>
        <v>595.43781540962857</v>
      </c>
      <c r="J3968">
        <f t="shared" si="497"/>
        <v>2.8943560057887118E-3</v>
      </c>
      <c r="K3968">
        <f t="shared" si="498"/>
        <v>2.8136683627963101E-2</v>
      </c>
      <c r="L3968">
        <f t="shared" si="499"/>
        <v>7462</v>
      </c>
      <c r="M3968" s="21" t="str">
        <f t="shared" si="500"/>
        <v>B</v>
      </c>
      <c r="N3968" t="str">
        <f t="shared" si="501"/>
        <v>G47853</v>
      </c>
      <c r="AC3968">
        <v>1.1907568969582645E-2</v>
      </c>
      <c r="AD3968">
        <v>2.1804413758218288E-2</v>
      </c>
      <c r="AE3968">
        <v>3417</v>
      </c>
      <c r="AF3968" t="s">
        <v>2560</v>
      </c>
    </row>
    <row r="3969" spans="2:32" x14ac:dyDescent="0.25">
      <c r="B3969">
        <v>15201</v>
      </c>
      <c r="C3969" t="s">
        <v>8836</v>
      </c>
      <c r="D3969">
        <v>6.841655154266167E-3</v>
      </c>
      <c r="E3969" s="4">
        <v>3.9938751608133302E-2</v>
      </c>
      <c r="F3969">
        <v>53.507097323404871</v>
      </c>
      <c r="G3969" s="14">
        <f t="shared" si="494"/>
        <v>53.507097323404871</v>
      </c>
      <c r="H3969">
        <f t="shared" si="495"/>
        <v>15201</v>
      </c>
      <c r="I3969" s="29">
        <f t="shared" si="496"/>
        <v>284.09315325260292</v>
      </c>
      <c r="J3969">
        <f t="shared" si="497"/>
        <v>6.841655154266167E-3</v>
      </c>
      <c r="K3969">
        <f t="shared" si="498"/>
        <v>3.9938751608133302E-2</v>
      </c>
      <c r="L3969">
        <f t="shared" si="499"/>
        <v>5310</v>
      </c>
      <c r="M3969" s="21" t="str">
        <f t="shared" si="500"/>
        <v>C</v>
      </c>
      <c r="N3969" t="str">
        <f t="shared" si="501"/>
        <v>G34190</v>
      </c>
      <c r="AC3969">
        <v>0.12106017191977077</v>
      </c>
      <c r="AD3969">
        <v>-1.4464550651609899E-2</v>
      </c>
      <c r="AE3969">
        <v>3549</v>
      </c>
      <c r="AF3969" t="s">
        <v>2560</v>
      </c>
    </row>
    <row r="3970" spans="2:32" x14ac:dyDescent="0.25">
      <c r="B3970">
        <v>15200</v>
      </c>
      <c r="C3970" t="s">
        <v>8350</v>
      </c>
      <c r="D3970">
        <v>9.9473684210526311E-2</v>
      </c>
      <c r="E3970" s="4">
        <v>1.92218385636806E-2</v>
      </c>
      <c r="F3970">
        <v>1.3426661053130036</v>
      </c>
      <c r="G3970" s="14">
        <f t="shared" si="494"/>
        <v>1.3426661053130036</v>
      </c>
      <c r="H3970">
        <f t="shared" si="495"/>
        <v>15200</v>
      </c>
      <c r="I3970" s="29">
        <f t="shared" si="496"/>
        <v>11320.759450061907</v>
      </c>
      <c r="J3970">
        <f t="shared" si="497"/>
        <v>9.9473684210526311E-2</v>
      </c>
      <c r="K3970">
        <f t="shared" si="498"/>
        <v>1.92218385636806E-2</v>
      </c>
      <c r="L3970">
        <f t="shared" si="499"/>
        <v>10488</v>
      </c>
      <c r="M3970" s="21" t="str">
        <f t="shared" si="500"/>
        <v>A</v>
      </c>
      <c r="N3970" t="str">
        <f t="shared" si="501"/>
        <v>G43632</v>
      </c>
      <c r="AC3970">
        <v>5.7706179370040876E-3</v>
      </c>
      <c r="AD3970">
        <v>1.37108461931348E-2</v>
      </c>
      <c r="AE3970">
        <v>3856</v>
      </c>
      <c r="AF3970" t="s">
        <v>2560</v>
      </c>
    </row>
    <row r="3971" spans="2:32" x14ac:dyDescent="0.25">
      <c r="B3971">
        <v>15197</v>
      </c>
      <c r="C3971" t="s">
        <v>7019</v>
      </c>
      <c r="D3971">
        <v>1.8622096466407844E-2</v>
      </c>
      <c r="E3971" s="4">
        <v>9.0589176397770504E-3</v>
      </c>
      <c r="F3971">
        <v>34.502413019361406</v>
      </c>
      <c r="G3971" s="14">
        <f t="shared" si="494"/>
        <v>34.502413019361406</v>
      </c>
      <c r="H3971">
        <f t="shared" si="495"/>
        <v>15197</v>
      </c>
      <c r="I3971" s="29">
        <f t="shared" si="496"/>
        <v>440.4619465737668</v>
      </c>
      <c r="J3971">
        <f t="shared" si="497"/>
        <v>1.8622096466407844E-2</v>
      </c>
      <c r="K3971">
        <f t="shared" si="498"/>
        <v>9.0589176397770504E-3</v>
      </c>
      <c r="L3971">
        <f t="shared" si="499"/>
        <v>6801</v>
      </c>
      <c r="M3971" s="21" t="str">
        <f t="shared" si="500"/>
        <v>B</v>
      </c>
      <c r="N3971" t="str">
        <f t="shared" si="501"/>
        <v>G52183</v>
      </c>
      <c r="AC3971">
        <v>4.457831325301205E-3</v>
      </c>
      <c r="AD3971">
        <v>7.5800132472068002E-3</v>
      </c>
      <c r="AE3971">
        <v>2717</v>
      </c>
      <c r="AF3971" t="s">
        <v>2560</v>
      </c>
    </row>
    <row r="3972" spans="2:32" x14ac:dyDescent="0.25">
      <c r="B3972">
        <v>15195</v>
      </c>
      <c r="C3972" t="s">
        <v>7325</v>
      </c>
      <c r="D3972">
        <v>1.9743336623889436E-3</v>
      </c>
      <c r="E3972" s="4">
        <v>1.00132897496223E-2</v>
      </c>
      <c r="F3972">
        <v>17.528368216062322</v>
      </c>
      <c r="G3972" s="14">
        <f t="shared" si="494"/>
        <v>17.528368216062322</v>
      </c>
      <c r="H3972">
        <f t="shared" si="495"/>
        <v>15195</v>
      </c>
      <c r="I3972" s="29">
        <f t="shared" si="496"/>
        <v>866.88046558012661</v>
      </c>
      <c r="J3972">
        <f t="shared" si="497"/>
        <v>1.9743336623889436E-3</v>
      </c>
      <c r="K3972">
        <f t="shared" si="498"/>
        <v>1.00132897496223E-2</v>
      </c>
      <c r="L3972">
        <f t="shared" si="499"/>
        <v>8228</v>
      </c>
      <c r="M3972" s="21" t="str">
        <f t="shared" si="500"/>
        <v>B</v>
      </c>
      <c r="N3972" t="str">
        <f t="shared" si="501"/>
        <v>G45909</v>
      </c>
      <c r="AC3972">
        <v>6.0797665369649806E-4</v>
      </c>
      <c r="AD3972">
        <v>2.29611154645681E-2</v>
      </c>
      <c r="AE3972">
        <v>2796</v>
      </c>
      <c r="AF3972" t="s">
        <v>2560</v>
      </c>
    </row>
    <row r="3973" spans="2:32" x14ac:dyDescent="0.25">
      <c r="B3973">
        <v>15195</v>
      </c>
      <c r="C3973" t="s">
        <v>7407</v>
      </c>
      <c r="D3973">
        <v>1.5268180322474498E-2</v>
      </c>
      <c r="E3973" s="4">
        <v>1.8502265214919999E-2</v>
      </c>
      <c r="F3973">
        <v>645.58998112458721</v>
      </c>
      <c r="G3973" s="14">
        <f t="shared" si="494"/>
        <v>645.58998112458721</v>
      </c>
      <c r="H3973">
        <f t="shared" si="495"/>
        <v>15195</v>
      </c>
      <c r="I3973" s="29" t="str">
        <f t="shared" si="496"/>
        <v/>
      </c>
      <c r="J3973" t="str">
        <f t="shared" si="497"/>
        <v/>
      </c>
      <c r="K3973" t="str">
        <f t="shared" si="498"/>
        <v/>
      </c>
      <c r="L3973" t="str">
        <f t="shared" si="499"/>
        <v/>
      </c>
      <c r="M3973" s="21" t="str">
        <f t="shared" si="500"/>
        <v/>
      </c>
      <c r="N3973" t="str">
        <f t="shared" si="501"/>
        <v>G47753</v>
      </c>
      <c r="AC3973">
        <v>1.4609203798392988E-3</v>
      </c>
      <c r="AD3973">
        <v>2.36854124814272E-2</v>
      </c>
      <c r="AE3973">
        <v>2795</v>
      </c>
      <c r="AF3973" t="s">
        <v>2560</v>
      </c>
    </row>
    <row r="3974" spans="2:32" x14ac:dyDescent="0.25">
      <c r="B3974">
        <v>15188</v>
      </c>
      <c r="C3974" t="s">
        <v>8462</v>
      </c>
      <c r="D3974">
        <v>4.6089017645509611E-3</v>
      </c>
      <c r="E3974" s="4">
        <v>2.564575150609015E-2</v>
      </c>
      <c r="F3974">
        <v>103.22155705135631</v>
      </c>
      <c r="G3974" s="14">
        <f t="shared" si="494"/>
        <v>103.22155705135631</v>
      </c>
      <c r="H3974">
        <f t="shared" si="495"/>
        <v>15188</v>
      </c>
      <c r="I3974" s="29">
        <f t="shared" si="496"/>
        <v>147.13980716686382</v>
      </c>
      <c r="J3974">
        <f t="shared" si="497"/>
        <v>4.6089017645509611E-3</v>
      </c>
      <c r="K3974">
        <f t="shared" si="498"/>
        <v>2.564575150609015E-2</v>
      </c>
      <c r="L3974">
        <f t="shared" si="499"/>
        <v>2937</v>
      </c>
      <c r="M3974" s="21" t="str">
        <f t="shared" si="500"/>
        <v>D</v>
      </c>
      <c r="N3974" t="str">
        <f t="shared" si="501"/>
        <v>G45885</v>
      </c>
      <c r="AC3974">
        <v>3.65764447695684E-4</v>
      </c>
      <c r="AD3974">
        <v>-1.2806381564587498E-3</v>
      </c>
      <c r="AE3974">
        <v>2788</v>
      </c>
      <c r="AF3974" t="s">
        <v>2560</v>
      </c>
    </row>
    <row r="3975" spans="2:32" x14ac:dyDescent="0.25">
      <c r="B3975">
        <v>15188</v>
      </c>
      <c r="C3975" t="s">
        <v>8941</v>
      </c>
      <c r="D3975">
        <v>8.3750329207268895E-2</v>
      </c>
      <c r="E3975" s="4">
        <v>4.9717113375663799E-2</v>
      </c>
      <c r="F3975">
        <v>185.75684250495206</v>
      </c>
      <c r="G3975" s="14">
        <f t="shared" si="494"/>
        <v>185.75684250495206</v>
      </c>
      <c r="H3975">
        <f t="shared" si="495"/>
        <v>15188</v>
      </c>
      <c r="I3975" s="29">
        <f t="shared" si="496"/>
        <v>81.762802355962236</v>
      </c>
      <c r="J3975">
        <f t="shared" si="497"/>
        <v>8.3750329207268895E-2</v>
      </c>
      <c r="K3975">
        <f t="shared" si="498"/>
        <v>4.9717113375663799E-2</v>
      </c>
      <c r="L3975">
        <f t="shared" si="499"/>
        <v>1160</v>
      </c>
      <c r="M3975" s="21" t="str">
        <f t="shared" si="500"/>
        <v>E</v>
      </c>
      <c r="N3975" t="str">
        <f t="shared" si="501"/>
        <v>G47505</v>
      </c>
      <c r="AC3975">
        <v>4.884004884004884E-2</v>
      </c>
      <c r="AD3975">
        <v>1.8771288916468599E-2</v>
      </c>
      <c r="AE3975">
        <v>2782</v>
      </c>
      <c r="AF3975" t="s">
        <v>2560</v>
      </c>
    </row>
    <row r="3976" spans="2:32" x14ac:dyDescent="0.25">
      <c r="B3976">
        <v>15188</v>
      </c>
      <c r="C3976" t="s">
        <v>8175</v>
      </c>
      <c r="D3976">
        <v>-9.2178035291019225E-4</v>
      </c>
      <c r="E3976" s="4">
        <v>-2.6640648022293999E-2</v>
      </c>
      <c r="F3976">
        <v>25.530793655659672</v>
      </c>
      <c r="G3976" s="14">
        <f t="shared" ref="G3976:G4039" si="502">IFERROR(F3976,"")</f>
        <v>25.530793655659672</v>
      </c>
      <c r="H3976">
        <f t="shared" ref="H3976:H4039" si="503">B3976</f>
        <v>15188</v>
      </c>
      <c r="I3976" s="29">
        <f t="shared" ref="I3976:I4039" si="504">IF(IFERROR(H3976/G3976,0)&gt;$Q$11,H3976/G3976,"")</f>
        <v>594.88945799509531</v>
      </c>
      <c r="J3976">
        <f t="shared" ref="J3976:J4039" si="505">IF(L3976="","",D3976)</f>
        <v>-9.2178035291019225E-4</v>
      </c>
      <c r="K3976">
        <f t="shared" ref="K3976:K4039" si="506">IF(J3976="","",E3976)</f>
        <v>-2.6640648022293999E-2</v>
      </c>
      <c r="L3976">
        <f t="shared" ref="L3976:L4039" si="507">IFERROR(_xlfn.RANK.AVG(I3976,$I$6:$I$20000,1),"")</f>
        <v>7459</v>
      </c>
      <c r="M3976" s="21" t="str">
        <f t="shared" ref="M3976:M4039" si="508">IF(L3976="","",IF(L3976&lt;$P$6,$Q$6,IF(L3976&lt;$P$7,$Q$7,IF(L3976&lt;$P$8,$Q$8,IF(L3976&lt;$P$9,$Q$9,$Q$10)))))</f>
        <v>B</v>
      </c>
      <c r="N3976" t="str">
        <f t="shared" ref="N3976:N4039" si="509">C3976</f>
        <v>G47853</v>
      </c>
      <c r="AC3976">
        <v>1.7110730872647274E-3</v>
      </c>
      <c r="AD3976">
        <v>7.1722688153386099E-3</v>
      </c>
      <c r="AE3976">
        <v>3823</v>
      </c>
      <c r="AF3976" t="s">
        <v>2560</v>
      </c>
    </row>
    <row r="3977" spans="2:32" x14ac:dyDescent="0.25">
      <c r="B3977">
        <v>15187</v>
      </c>
      <c r="C3977" t="s">
        <v>7432</v>
      </c>
      <c r="D3977">
        <v>2.4099558833212617E-2</v>
      </c>
      <c r="E3977" s="4">
        <v>1.284790147716802E-2</v>
      </c>
      <c r="F3977">
        <v>54.775185730065964</v>
      </c>
      <c r="G3977" s="14">
        <f t="shared" si="502"/>
        <v>54.775185730065964</v>
      </c>
      <c r="H3977">
        <f t="shared" si="503"/>
        <v>15187</v>
      </c>
      <c r="I3977" s="29">
        <f t="shared" si="504"/>
        <v>277.26058428796699</v>
      </c>
      <c r="J3977">
        <f t="shared" si="505"/>
        <v>2.4099558833212617E-2</v>
      </c>
      <c r="K3977">
        <f t="shared" si="506"/>
        <v>1.284790147716802E-2</v>
      </c>
      <c r="L3977">
        <f t="shared" si="507"/>
        <v>5204</v>
      </c>
      <c r="M3977" s="21" t="str">
        <f t="shared" si="508"/>
        <v>C</v>
      </c>
      <c r="N3977" t="str">
        <f t="shared" si="509"/>
        <v>G47775</v>
      </c>
      <c r="AC3977">
        <v>-1.4709487619514587E-3</v>
      </c>
      <c r="AD3977">
        <v>1.9070717273280031E-2</v>
      </c>
      <c r="AE3977">
        <v>3813</v>
      </c>
      <c r="AF3977" t="s">
        <v>2560</v>
      </c>
    </row>
    <row r="3978" spans="2:32" x14ac:dyDescent="0.25">
      <c r="B3978">
        <v>15182</v>
      </c>
      <c r="C3978" t="s">
        <v>8343</v>
      </c>
      <c r="D3978">
        <v>1.7784218153076012E-3</v>
      </c>
      <c r="E3978" s="4">
        <v>4.2031090085705131E-2</v>
      </c>
      <c r="F3978">
        <v>1.0653700644314759</v>
      </c>
      <c r="G3978" s="14">
        <f t="shared" si="502"/>
        <v>1.0653700644314759</v>
      </c>
      <c r="H3978">
        <f t="shared" si="503"/>
        <v>15182</v>
      </c>
      <c r="I3978" s="29">
        <f t="shared" si="504"/>
        <v>14250.447339255514</v>
      </c>
      <c r="J3978">
        <f t="shared" si="505"/>
        <v>1.7784218153076012E-3</v>
      </c>
      <c r="K3978">
        <f t="shared" si="506"/>
        <v>4.2031090085705131E-2</v>
      </c>
      <c r="L3978">
        <f t="shared" si="507"/>
        <v>10536</v>
      </c>
      <c r="M3978" s="21" t="str">
        <f t="shared" si="508"/>
        <v>A</v>
      </c>
      <c r="N3978" t="str">
        <f t="shared" si="509"/>
        <v>G34117</v>
      </c>
      <c r="AC3978">
        <v>0</v>
      </c>
      <c r="AD3978">
        <v>3.4366422798484599E-2</v>
      </c>
      <c r="AE3978">
        <v>3349</v>
      </c>
      <c r="AF3978" t="s">
        <v>2560</v>
      </c>
    </row>
    <row r="3979" spans="2:32" x14ac:dyDescent="0.25">
      <c r="B3979">
        <v>15182</v>
      </c>
      <c r="C3979" t="s">
        <v>7432</v>
      </c>
      <c r="D3979">
        <v>-2.8915821367408775E-2</v>
      </c>
      <c r="E3979" s="4">
        <v>1.4343512244522599E-2</v>
      </c>
      <c r="F3979">
        <v>54.775185730065964</v>
      </c>
      <c r="G3979" s="14">
        <f t="shared" si="502"/>
        <v>54.775185730065964</v>
      </c>
      <c r="H3979">
        <f t="shared" si="503"/>
        <v>15182</v>
      </c>
      <c r="I3979" s="29">
        <f t="shared" si="504"/>
        <v>277.16930207808747</v>
      </c>
      <c r="J3979">
        <f t="shared" si="505"/>
        <v>-2.8915821367408775E-2</v>
      </c>
      <c r="K3979">
        <f t="shared" si="506"/>
        <v>1.4343512244522599E-2</v>
      </c>
      <c r="L3979">
        <f t="shared" si="507"/>
        <v>5202</v>
      </c>
      <c r="M3979" s="21" t="str">
        <f t="shared" si="508"/>
        <v>C</v>
      </c>
      <c r="N3979" t="str">
        <f t="shared" si="509"/>
        <v>G47775</v>
      </c>
      <c r="AC3979">
        <v>5.1571211353269135E-2</v>
      </c>
      <c r="AD3979">
        <v>1.461112988181415E-3</v>
      </c>
      <c r="AE3979">
        <v>3978</v>
      </c>
      <c r="AF3979" t="s">
        <v>2560</v>
      </c>
    </row>
    <row r="3980" spans="2:32" x14ac:dyDescent="0.25">
      <c r="B3980">
        <v>15173</v>
      </c>
      <c r="C3980" t="s">
        <v>7522</v>
      </c>
      <c r="D3980">
        <v>4.9429908389903117E-3</v>
      </c>
      <c r="E3980" s="4">
        <v>-2.0655298685596712E-3</v>
      </c>
      <c r="F3980">
        <v>101.95541972193719</v>
      </c>
      <c r="G3980" s="14">
        <f t="shared" si="502"/>
        <v>101.95541972193719</v>
      </c>
      <c r="H3980">
        <f t="shared" si="503"/>
        <v>15173</v>
      </c>
      <c r="I3980" s="29">
        <f t="shared" si="504"/>
        <v>148.81994543675356</v>
      </c>
      <c r="J3980">
        <f t="shared" si="505"/>
        <v>4.9429908389903117E-3</v>
      </c>
      <c r="K3980">
        <f t="shared" si="506"/>
        <v>-2.0655298685596712E-3</v>
      </c>
      <c r="L3980">
        <f t="shared" si="507"/>
        <v>2973</v>
      </c>
      <c r="M3980" s="21" t="str">
        <f t="shared" si="508"/>
        <v>D</v>
      </c>
      <c r="N3980" t="str">
        <f t="shared" si="509"/>
        <v>G47447</v>
      </c>
      <c r="AC3980">
        <v>-1.019108280254777E-3</v>
      </c>
      <c r="AD3980">
        <v>3.3909986106057964E-2</v>
      </c>
      <c r="AE3980">
        <v>3122</v>
      </c>
      <c r="AF3980" t="s">
        <v>2560</v>
      </c>
    </row>
    <row r="3981" spans="2:32" x14ac:dyDescent="0.25">
      <c r="B3981">
        <v>15170</v>
      </c>
      <c r="C3981" t="s">
        <v>8053</v>
      </c>
      <c r="D3981">
        <v>4.6143704680290046E-4</v>
      </c>
      <c r="E3981" s="4">
        <v>3.8392771035432802E-2</v>
      </c>
      <c r="F3981">
        <v>13.872754415733736</v>
      </c>
      <c r="G3981" s="14">
        <f t="shared" si="502"/>
        <v>13.872754415733736</v>
      </c>
      <c r="H3981">
        <f t="shared" si="503"/>
        <v>15170</v>
      </c>
      <c r="I3981" s="29">
        <f t="shared" si="504"/>
        <v>1093.5103113189257</v>
      </c>
      <c r="J3981">
        <f t="shared" si="505"/>
        <v>4.6143704680290046E-4</v>
      </c>
      <c r="K3981">
        <f t="shared" si="506"/>
        <v>3.8392771035432802E-2</v>
      </c>
      <c r="L3981">
        <f t="shared" si="507"/>
        <v>8723</v>
      </c>
      <c r="M3981" s="21" t="str">
        <f t="shared" si="508"/>
        <v>A</v>
      </c>
      <c r="N3981" t="str">
        <f t="shared" si="509"/>
        <v>G43595</v>
      </c>
      <c r="AC3981">
        <v>2.0523345305284761E-2</v>
      </c>
      <c r="AD3981">
        <v>1.9506585085764534E-2</v>
      </c>
      <c r="AE3981">
        <v>3150</v>
      </c>
      <c r="AF3981" t="s">
        <v>2560</v>
      </c>
    </row>
    <row r="3982" spans="2:32" x14ac:dyDescent="0.25">
      <c r="B3982">
        <v>15165</v>
      </c>
      <c r="C3982" t="s">
        <v>7325</v>
      </c>
      <c r="D3982">
        <v>-1.7144741180349489E-3</v>
      </c>
      <c r="E3982" s="4">
        <v>1.8255554605275386E-2</v>
      </c>
      <c r="F3982">
        <v>17.528368216062322</v>
      </c>
      <c r="G3982" s="14">
        <f t="shared" si="502"/>
        <v>17.528368216062322</v>
      </c>
      <c r="H3982">
        <f t="shared" si="503"/>
        <v>15165</v>
      </c>
      <c r="I3982" s="29">
        <f t="shared" si="504"/>
        <v>865.16895429566443</v>
      </c>
      <c r="J3982">
        <f t="shared" si="505"/>
        <v>-1.7144741180349489E-3</v>
      </c>
      <c r="K3982">
        <f t="shared" si="506"/>
        <v>1.8255554605275386E-2</v>
      </c>
      <c r="L3982">
        <f t="shared" si="507"/>
        <v>8224</v>
      </c>
      <c r="M3982" s="21" t="str">
        <f t="shared" si="508"/>
        <v>B</v>
      </c>
      <c r="N3982" t="str">
        <f t="shared" si="509"/>
        <v>G45909</v>
      </c>
      <c r="AC3982">
        <v>1.8186680930730142E-2</v>
      </c>
      <c r="AD3982">
        <v>4.3351701227948181E-2</v>
      </c>
      <c r="AE3982">
        <v>3422</v>
      </c>
      <c r="AF3982" t="s">
        <v>2560</v>
      </c>
    </row>
    <row r="3983" spans="2:32" x14ac:dyDescent="0.25">
      <c r="B3983">
        <v>15163</v>
      </c>
      <c r="C3983" t="s">
        <v>8053</v>
      </c>
      <c r="D3983">
        <v>2.9018004352700652E-3</v>
      </c>
      <c r="E3983" s="4">
        <v>2.9470548033714301E-2</v>
      </c>
      <c r="F3983">
        <v>13.872754415733736</v>
      </c>
      <c r="G3983" s="14">
        <f t="shared" si="502"/>
        <v>13.872754415733736</v>
      </c>
      <c r="H3983">
        <f t="shared" si="503"/>
        <v>15163</v>
      </c>
      <c r="I3983" s="29">
        <f t="shared" si="504"/>
        <v>1093.0057251502224</v>
      </c>
      <c r="J3983">
        <f t="shared" si="505"/>
        <v>2.9018004352700652E-3</v>
      </c>
      <c r="K3983">
        <f t="shared" si="506"/>
        <v>2.9470548033714301E-2</v>
      </c>
      <c r="L3983">
        <f t="shared" si="507"/>
        <v>8720</v>
      </c>
      <c r="M3983" s="21" t="str">
        <f t="shared" si="508"/>
        <v>A</v>
      </c>
      <c r="N3983" t="str">
        <f t="shared" si="509"/>
        <v>G43595</v>
      </c>
      <c r="AC3983">
        <v>2.1893814997263274E-3</v>
      </c>
      <c r="AD3983">
        <v>2.4009671062231099E-2</v>
      </c>
      <c r="AE3983">
        <v>2969</v>
      </c>
      <c r="AF3983" t="s">
        <v>2560</v>
      </c>
    </row>
    <row r="3984" spans="2:32" x14ac:dyDescent="0.25">
      <c r="B3984">
        <v>15159</v>
      </c>
      <c r="C3984" t="s">
        <v>8293</v>
      </c>
      <c r="D3984">
        <v>1.3391384655979947E-2</v>
      </c>
      <c r="E3984" s="4">
        <v>2.58090738207102E-2</v>
      </c>
      <c r="F3984">
        <v>764.95449405852412</v>
      </c>
      <c r="G3984" s="14">
        <f t="shared" si="502"/>
        <v>764.95449405852412</v>
      </c>
      <c r="H3984">
        <f t="shared" si="503"/>
        <v>15159</v>
      </c>
      <c r="I3984" s="29" t="str">
        <f t="shared" si="504"/>
        <v/>
      </c>
      <c r="J3984" t="str">
        <f t="shared" si="505"/>
        <v/>
      </c>
      <c r="K3984" t="str">
        <f t="shared" si="506"/>
        <v/>
      </c>
      <c r="L3984" t="str">
        <f t="shared" si="507"/>
        <v/>
      </c>
      <c r="M3984" s="21" t="str">
        <f t="shared" si="508"/>
        <v/>
      </c>
      <c r="N3984" t="str">
        <f t="shared" si="509"/>
        <v>G45894</v>
      </c>
      <c r="AC3984">
        <v>1.0970927043335162E-3</v>
      </c>
      <c r="AD3984">
        <v>1.7966545807818566E-2</v>
      </c>
      <c r="AE3984">
        <v>2963</v>
      </c>
      <c r="AF3984" t="s">
        <v>2560</v>
      </c>
    </row>
    <row r="3985" spans="2:32" x14ac:dyDescent="0.25">
      <c r="B3985">
        <v>15158</v>
      </c>
      <c r="C3985" t="s">
        <v>8615</v>
      </c>
      <c r="D3985">
        <v>3.9583058450982983E-3</v>
      </c>
      <c r="E3985" s="4">
        <v>2.0927814766764599E-2</v>
      </c>
      <c r="F3985">
        <v>22.942450763634312</v>
      </c>
      <c r="G3985" s="14">
        <f t="shared" si="502"/>
        <v>22.942450763634312</v>
      </c>
      <c r="H3985">
        <f t="shared" si="503"/>
        <v>15158</v>
      </c>
      <c r="I3985" s="29">
        <f t="shared" si="504"/>
        <v>660.69663420730478</v>
      </c>
      <c r="J3985">
        <f t="shared" si="505"/>
        <v>3.9583058450982983E-3</v>
      </c>
      <c r="K3985">
        <f t="shared" si="506"/>
        <v>2.0927814766764599E-2</v>
      </c>
      <c r="L3985">
        <f t="shared" si="507"/>
        <v>7664</v>
      </c>
      <c r="M3985" s="21" t="str">
        <f t="shared" si="508"/>
        <v>B</v>
      </c>
      <c r="N3985" t="str">
        <f t="shared" si="509"/>
        <v>G47461</v>
      </c>
      <c r="AC3985">
        <v>9.3432261610332506E-3</v>
      </c>
      <c r="AD3985">
        <v>1.61472354084253E-2</v>
      </c>
      <c r="AE3985">
        <v>3000</v>
      </c>
      <c r="AF3985" t="s">
        <v>2560</v>
      </c>
    </row>
    <row r="3986" spans="2:32" x14ac:dyDescent="0.25">
      <c r="B3986">
        <v>15158</v>
      </c>
      <c r="C3986" t="s">
        <v>8175</v>
      </c>
      <c r="D3986">
        <v>1.6492941021242907E-4</v>
      </c>
      <c r="E3986" s="4">
        <v>5.5778548121452352E-2</v>
      </c>
      <c r="F3986">
        <v>25.530793655659672</v>
      </c>
      <c r="G3986" s="14">
        <f t="shared" si="502"/>
        <v>25.530793655659672</v>
      </c>
      <c r="H3986">
        <f t="shared" si="503"/>
        <v>15158</v>
      </c>
      <c r="I3986" s="29">
        <f t="shared" si="504"/>
        <v>593.71440639252398</v>
      </c>
      <c r="J3986">
        <f t="shared" si="505"/>
        <v>1.6492941021242907E-4</v>
      </c>
      <c r="K3986">
        <f t="shared" si="506"/>
        <v>5.5778548121452352E-2</v>
      </c>
      <c r="L3986">
        <f t="shared" si="507"/>
        <v>7455</v>
      </c>
      <c r="M3986" s="21" t="str">
        <f t="shared" si="508"/>
        <v>B</v>
      </c>
      <c r="N3986" t="str">
        <f t="shared" si="509"/>
        <v>G47853</v>
      </c>
      <c r="AC3986">
        <v>8.4755090809025865E-2</v>
      </c>
      <c r="AD3986">
        <v>1.63509789854288E-2</v>
      </c>
      <c r="AE3986">
        <v>2955</v>
      </c>
      <c r="AF3986" t="s">
        <v>2560</v>
      </c>
    </row>
    <row r="3987" spans="2:32" x14ac:dyDescent="0.25">
      <c r="B3987">
        <v>15153</v>
      </c>
      <c r="C3987" t="s">
        <v>8175</v>
      </c>
      <c r="D3987">
        <v>1.7488286147957499E-2</v>
      </c>
      <c r="E3987" s="4">
        <v>1.8257097496340653E-2</v>
      </c>
      <c r="F3987">
        <v>25.530793655659675</v>
      </c>
      <c r="G3987" s="14">
        <f t="shared" si="502"/>
        <v>25.530793655659675</v>
      </c>
      <c r="H3987">
        <f t="shared" si="503"/>
        <v>15153</v>
      </c>
      <c r="I3987" s="29">
        <f t="shared" si="504"/>
        <v>593.51856445876206</v>
      </c>
      <c r="J3987">
        <f t="shared" si="505"/>
        <v>1.7488286147957499E-2</v>
      </c>
      <c r="K3987">
        <f t="shared" si="506"/>
        <v>1.8257097496340653E-2</v>
      </c>
      <c r="L3987">
        <f t="shared" si="507"/>
        <v>7454</v>
      </c>
      <c r="M3987" s="21" t="str">
        <f t="shared" si="508"/>
        <v>B</v>
      </c>
      <c r="N3987" t="str">
        <f t="shared" si="509"/>
        <v>G47853</v>
      </c>
      <c r="AC3987">
        <v>2.9826014913007456E-2</v>
      </c>
      <c r="AD3987">
        <v>1.3125460827723099E-4</v>
      </c>
      <c r="AE3987">
        <v>3994</v>
      </c>
      <c r="AF3987" t="s">
        <v>2560</v>
      </c>
    </row>
    <row r="3988" spans="2:32" x14ac:dyDescent="0.25">
      <c r="B3988">
        <v>15153</v>
      </c>
      <c r="C3988" t="s">
        <v>7025</v>
      </c>
      <c r="D3988">
        <v>-2.2569788160760246E-2</v>
      </c>
      <c r="E3988" s="4">
        <v>2.14027334004641E-2</v>
      </c>
      <c r="F3988">
        <v>52.588875724052919</v>
      </c>
      <c r="G3988" s="14">
        <f t="shared" si="502"/>
        <v>52.588875724052919</v>
      </c>
      <c r="H3988">
        <f t="shared" si="503"/>
        <v>15153</v>
      </c>
      <c r="I3988" s="29">
        <f t="shared" si="504"/>
        <v>288.14078626650263</v>
      </c>
      <c r="J3988">
        <f t="shared" si="505"/>
        <v>-2.2569788160760246E-2</v>
      </c>
      <c r="K3988">
        <f t="shared" si="506"/>
        <v>2.14027334004641E-2</v>
      </c>
      <c r="L3988">
        <f t="shared" si="507"/>
        <v>5378</v>
      </c>
      <c r="M3988" s="21" t="str">
        <f t="shared" si="508"/>
        <v>C</v>
      </c>
      <c r="N3988" t="str">
        <f t="shared" si="509"/>
        <v>G52180</v>
      </c>
      <c r="AC3988">
        <v>3.0855539971949508E-2</v>
      </c>
      <c r="AD3988">
        <v>3.0089179053902598E-2</v>
      </c>
      <c r="AE3988">
        <v>3835</v>
      </c>
      <c r="AF3988" t="s">
        <v>2560</v>
      </c>
    </row>
    <row r="3989" spans="2:32" x14ac:dyDescent="0.25">
      <c r="B3989">
        <v>15152</v>
      </c>
      <c r="C3989" t="s">
        <v>7554</v>
      </c>
      <c r="D3989">
        <v>1.1747624076029566E-2</v>
      </c>
      <c r="E3989" s="4">
        <v>-1.8506346270441999E-2</v>
      </c>
      <c r="F3989">
        <v>219.63117130355431</v>
      </c>
      <c r="G3989" s="14">
        <f t="shared" si="502"/>
        <v>219.63117130355431</v>
      </c>
      <c r="H3989">
        <f t="shared" si="503"/>
        <v>15152</v>
      </c>
      <c r="I3989" s="29">
        <f t="shared" si="504"/>
        <v>68.988385892903509</v>
      </c>
      <c r="J3989">
        <f t="shared" si="505"/>
        <v>1.1747624076029566E-2</v>
      </c>
      <c r="K3989">
        <f t="shared" si="506"/>
        <v>-1.8506346270441999E-2</v>
      </c>
      <c r="L3989">
        <f t="shared" si="507"/>
        <v>692</v>
      </c>
      <c r="M3989" s="21" t="str">
        <f t="shared" si="508"/>
        <v>E</v>
      </c>
      <c r="N3989" t="str">
        <f t="shared" si="509"/>
        <v>G47817</v>
      </c>
      <c r="AC3989">
        <v>7.566913131837246E-4</v>
      </c>
      <c r="AD3989">
        <v>1.7331357490128051E-2</v>
      </c>
      <c r="AE3989">
        <v>3175</v>
      </c>
      <c r="AF3989" t="s">
        <v>2560</v>
      </c>
    </row>
    <row r="3990" spans="2:32" x14ac:dyDescent="0.25">
      <c r="B3990">
        <v>15147</v>
      </c>
      <c r="C3990" t="s">
        <v>7504</v>
      </c>
      <c r="D3990">
        <v>1.1289364230540701E-2</v>
      </c>
      <c r="E3990" s="4">
        <v>1.6866620630025898E-2</v>
      </c>
      <c r="F3990">
        <v>191.29684420182951</v>
      </c>
      <c r="G3990" s="14">
        <f t="shared" si="502"/>
        <v>191.29684420182951</v>
      </c>
      <c r="H3990">
        <f t="shared" si="503"/>
        <v>15147</v>
      </c>
      <c r="I3990" s="29">
        <f t="shared" si="504"/>
        <v>79.180605739732002</v>
      </c>
      <c r="J3990">
        <f t="shared" si="505"/>
        <v>1.1289364230540701E-2</v>
      </c>
      <c r="K3990">
        <f t="shared" si="506"/>
        <v>1.6866620630025898E-2</v>
      </c>
      <c r="L3990">
        <f t="shared" si="507"/>
        <v>1062</v>
      </c>
      <c r="M3990" s="21" t="str">
        <f t="shared" si="508"/>
        <v>E</v>
      </c>
      <c r="N3990" t="str">
        <f t="shared" si="509"/>
        <v>G47433</v>
      </c>
      <c r="AC3990">
        <v>2.272081794944618E-3</v>
      </c>
      <c r="AD3990">
        <v>5.8175694197416299E-2</v>
      </c>
      <c r="AE3990">
        <v>3737</v>
      </c>
      <c r="AF3990" t="s">
        <v>2560</v>
      </c>
    </row>
    <row r="3991" spans="2:32" x14ac:dyDescent="0.25">
      <c r="B3991">
        <v>15145</v>
      </c>
      <c r="C3991" t="s">
        <v>8363</v>
      </c>
      <c r="D3991">
        <v>3.8296467481016838E-3</v>
      </c>
      <c r="E3991" s="4">
        <v>-7.0301130414009094E-2</v>
      </c>
      <c r="F3991">
        <v>6.9909424656043226</v>
      </c>
      <c r="G3991" s="14">
        <f t="shared" si="502"/>
        <v>6.9909424656043226</v>
      </c>
      <c r="H3991">
        <f t="shared" si="503"/>
        <v>15145</v>
      </c>
      <c r="I3991" s="29">
        <f t="shared" si="504"/>
        <v>2166.3745731729191</v>
      </c>
      <c r="J3991">
        <f t="shared" si="505"/>
        <v>3.8296467481016838E-3</v>
      </c>
      <c r="K3991">
        <f t="shared" si="506"/>
        <v>-7.0301130414009094E-2</v>
      </c>
      <c r="L3991">
        <f t="shared" si="507"/>
        <v>9532</v>
      </c>
      <c r="M3991" s="21" t="str">
        <f t="shared" si="508"/>
        <v>A</v>
      </c>
      <c r="N3991" t="str">
        <f t="shared" si="509"/>
        <v>G43619</v>
      </c>
      <c r="AC3991">
        <v>3.0527817403708989E-2</v>
      </c>
      <c r="AD3991">
        <v>-2.6369061321020099E-2</v>
      </c>
      <c r="AE3991">
        <v>3519</v>
      </c>
      <c r="AF3991" t="s">
        <v>2560</v>
      </c>
    </row>
    <row r="3992" spans="2:32" x14ac:dyDescent="0.25">
      <c r="B3992">
        <v>15141</v>
      </c>
      <c r="C3992" t="s">
        <v>7536</v>
      </c>
      <c r="D3992">
        <v>4.5109305858265634E-2</v>
      </c>
      <c r="E3992" s="4">
        <v>2.6451129466295201E-2</v>
      </c>
      <c r="F3992">
        <v>40.460514032374981</v>
      </c>
      <c r="G3992" s="14">
        <f t="shared" si="502"/>
        <v>40.460514032374981</v>
      </c>
      <c r="H3992">
        <f t="shared" si="503"/>
        <v>15141</v>
      </c>
      <c r="I3992" s="29">
        <f t="shared" si="504"/>
        <v>374.2166989743319</v>
      </c>
      <c r="J3992">
        <f t="shared" si="505"/>
        <v>4.5109305858265634E-2</v>
      </c>
      <c r="K3992">
        <f t="shared" si="506"/>
        <v>2.6451129466295201E-2</v>
      </c>
      <c r="L3992">
        <f t="shared" si="507"/>
        <v>6183</v>
      </c>
      <c r="M3992" s="21" t="str">
        <f t="shared" si="508"/>
        <v>C</v>
      </c>
      <c r="N3992" t="str">
        <f t="shared" si="509"/>
        <v>G43818</v>
      </c>
      <c r="AC3992">
        <v>8.3738210917404979E-2</v>
      </c>
      <c r="AD3992">
        <v>3.0323501676320998E-2</v>
      </c>
      <c r="AE3992">
        <v>2860</v>
      </c>
      <c r="AF3992" t="s">
        <v>2560</v>
      </c>
    </row>
    <row r="3993" spans="2:32" x14ac:dyDescent="0.25">
      <c r="B3993">
        <v>15138</v>
      </c>
      <c r="C3993" t="s">
        <v>8172</v>
      </c>
      <c r="D3993">
        <v>4.7033954287224206E-2</v>
      </c>
      <c r="E3993" s="4">
        <v>2.2176712751388501E-2</v>
      </c>
      <c r="F3993">
        <v>47.777570061441708</v>
      </c>
      <c r="G3993" s="14">
        <f t="shared" si="502"/>
        <v>47.777570061441708</v>
      </c>
      <c r="H3993">
        <f t="shared" si="503"/>
        <v>15138</v>
      </c>
      <c r="I3993" s="29">
        <f t="shared" si="504"/>
        <v>316.84323795732206</v>
      </c>
      <c r="J3993">
        <f t="shared" si="505"/>
        <v>4.7033954287224206E-2</v>
      </c>
      <c r="K3993">
        <f t="shared" si="506"/>
        <v>2.2176712751388501E-2</v>
      </c>
      <c r="L3993">
        <f t="shared" si="507"/>
        <v>5686</v>
      </c>
      <c r="M3993" s="21" t="str">
        <f t="shared" si="508"/>
        <v>C</v>
      </c>
      <c r="N3993" t="str">
        <f t="shared" si="509"/>
        <v>G47851</v>
      </c>
      <c r="AC3993">
        <v>0</v>
      </c>
      <c r="AD3993">
        <v>7.2151975395778759E-3</v>
      </c>
      <c r="AE3993">
        <v>3754</v>
      </c>
      <c r="AF3993" t="s">
        <v>2560</v>
      </c>
    </row>
    <row r="3994" spans="2:32" x14ac:dyDescent="0.25">
      <c r="B3994">
        <v>15128</v>
      </c>
      <c r="C3994" t="s">
        <v>7621</v>
      </c>
      <c r="D3994">
        <v>1.1017098536929314E-4</v>
      </c>
      <c r="E3994" s="4">
        <v>-2.0273070627202582E-2</v>
      </c>
      <c r="F3994">
        <v>47.211612195300411</v>
      </c>
      <c r="G3994" s="14">
        <f t="shared" si="502"/>
        <v>47.211612195300411</v>
      </c>
      <c r="H3994">
        <f t="shared" si="503"/>
        <v>15128</v>
      </c>
      <c r="I3994" s="29">
        <f t="shared" si="504"/>
        <v>320.42964212744863</v>
      </c>
      <c r="J3994">
        <f t="shared" si="505"/>
        <v>1.1017098536929314E-4</v>
      </c>
      <c r="K3994">
        <f t="shared" si="506"/>
        <v>-2.0273070627202582E-2</v>
      </c>
      <c r="L3994">
        <f t="shared" si="507"/>
        <v>5721</v>
      </c>
      <c r="M3994" s="21" t="str">
        <f t="shared" si="508"/>
        <v>C</v>
      </c>
      <c r="N3994" t="str">
        <f t="shared" si="509"/>
        <v>G47859</v>
      </c>
      <c r="AC3994">
        <v>8.0390467987367219E-3</v>
      </c>
      <c r="AD3994">
        <v>3.7411935627460501E-2</v>
      </c>
      <c r="AE3994">
        <v>3735</v>
      </c>
      <c r="AF3994" t="s">
        <v>2560</v>
      </c>
    </row>
    <row r="3995" spans="2:32" x14ac:dyDescent="0.25">
      <c r="B3995">
        <v>15127</v>
      </c>
      <c r="C3995" t="s">
        <v>8567</v>
      </c>
      <c r="D3995">
        <v>2.423921905643331E-4</v>
      </c>
      <c r="E3995" s="4">
        <v>5.2329173311591204E-2</v>
      </c>
      <c r="F3995">
        <v>102.27551703403678</v>
      </c>
      <c r="G3995" s="14">
        <f t="shared" si="502"/>
        <v>102.27551703403678</v>
      </c>
      <c r="H3995">
        <f t="shared" si="503"/>
        <v>15127</v>
      </c>
      <c r="I3995" s="29">
        <f t="shared" si="504"/>
        <v>147.90440995732936</v>
      </c>
      <c r="J3995">
        <f t="shared" si="505"/>
        <v>2.423921905643331E-4</v>
      </c>
      <c r="K3995">
        <f t="shared" si="506"/>
        <v>5.2329173311591204E-2</v>
      </c>
      <c r="L3995">
        <f t="shared" si="507"/>
        <v>2955</v>
      </c>
      <c r="M3995" s="21" t="str">
        <f t="shared" si="508"/>
        <v>D</v>
      </c>
      <c r="N3995" t="str">
        <f t="shared" si="509"/>
        <v>G34178</v>
      </c>
      <c r="AC3995">
        <v>5.7348703170028818E-2</v>
      </c>
      <c r="AD3995">
        <v>8.2957651466131193E-3</v>
      </c>
      <c r="AE3995">
        <v>2872</v>
      </c>
      <c r="AF3995" t="s">
        <v>2560</v>
      </c>
    </row>
    <row r="3996" spans="2:32" x14ac:dyDescent="0.25">
      <c r="B3996">
        <v>15127</v>
      </c>
      <c r="C3996" t="s">
        <v>8112</v>
      </c>
      <c r="D3996">
        <v>6.7296886362133934E-2</v>
      </c>
      <c r="E3996" s="4">
        <v>8.7664514780044597E-2</v>
      </c>
      <c r="F3996">
        <v>28.588182379002159</v>
      </c>
      <c r="G3996" s="14">
        <f t="shared" si="502"/>
        <v>28.588182379002159</v>
      </c>
      <c r="H3996">
        <f t="shared" si="503"/>
        <v>15127</v>
      </c>
      <c r="I3996" s="29">
        <f t="shared" si="504"/>
        <v>529.13472425272778</v>
      </c>
      <c r="J3996">
        <f t="shared" si="505"/>
        <v>6.7296886362133934E-2</v>
      </c>
      <c r="K3996">
        <f t="shared" si="506"/>
        <v>8.7664514780044597E-2</v>
      </c>
      <c r="L3996">
        <f t="shared" si="507"/>
        <v>7227</v>
      </c>
      <c r="M3996" s="21" t="str">
        <f t="shared" si="508"/>
        <v>B</v>
      </c>
      <c r="N3996" t="str">
        <f t="shared" si="509"/>
        <v>G41404</v>
      </c>
      <c r="AC3996">
        <v>0.16156562683931724</v>
      </c>
      <c r="AD3996">
        <v>-4.7690689098089901E-4</v>
      </c>
      <c r="AE3996">
        <v>3436</v>
      </c>
      <c r="AF3996" t="s">
        <v>2560</v>
      </c>
    </row>
    <row r="3997" spans="2:32" x14ac:dyDescent="0.25">
      <c r="B3997">
        <v>15123</v>
      </c>
      <c r="C3997" t="s">
        <v>7621</v>
      </c>
      <c r="D3997">
        <v>3.3062223103881507E-4</v>
      </c>
      <c r="E3997" s="4">
        <v>6.4227605238556848E-2</v>
      </c>
      <c r="F3997">
        <v>47.211612195300411</v>
      </c>
      <c r="G3997" s="14">
        <f t="shared" si="502"/>
        <v>47.211612195300411</v>
      </c>
      <c r="H3997">
        <f t="shared" si="503"/>
        <v>15123</v>
      </c>
      <c r="I3997" s="29">
        <f t="shared" si="504"/>
        <v>320.32373597920451</v>
      </c>
      <c r="J3997">
        <f t="shared" si="505"/>
        <v>3.3062223103881507E-4</v>
      </c>
      <c r="K3997">
        <f t="shared" si="506"/>
        <v>6.4227605238556848E-2</v>
      </c>
      <c r="L3997">
        <f t="shared" si="507"/>
        <v>5719</v>
      </c>
      <c r="M3997" s="21" t="str">
        <f t="shared" si="508"/>
        <v>C</v>
      </c>
      <c r="N3997" t="str">
        <f t="shared" si="509"/>
        <v>G47859</v>
      </c>
      <c r="AC3997">
        <v>3.9922825764321754E-2</v>
      </c>
      <c r="AD3997">
        <v>2.5227794656530002E-2</v>
      </c>
      <c r="AE3997">
        <v>4033</v>
      </c>
      <c r="AF3997" t="s">
        <v>2560</v>
      </c>
    </row>
    <row r="3998" spans="2:32" x14ac:dyDescent="0.25">
      <c r="B3998">
        <v>15121</v>
      </c>
      <c r="C3998" t="s">
        <v>8872</v>
      </c>
      <c r="D3998">
        <v>5.7205211295549233E-3</v>
      </c>
      <c r="E3998" s="4">
        <v>5.4394127801060697E-2</v>
      </c>
      <c r="F3998">
        <v>118.40442703708965</v>
      </c>
      <c r="G3998" s="14">
        <f t="shared" si="502"/>
        <v>118.40442703708965</v>
      </c>
      <c r="H3998">
        <f t="shared" si="503"/>
        <v>15121</v>
      </c>
      <c r="I3998" s="29">
        <f t="shared" si="504"/>
        <v>127.70637364144683</v>
      </c>
      <c r="J3998">
        <f t="shared" si="505"/>
        <v>5.7205211295549233E-3</v>
      </c>
      <c r="K3998">
        <f t="shared" si="506"/>
        <v>5.4394127801060697E-2</v>
      </c>
      <c r="L3998">
        <f t="shared" si="507"/>
        <v>2461</v>
      </c>
      <c r="M3998" s="21" t="str">
        <f t="shared" si="508"/>
        <v>D</v>
      </c>
      <c r="N3998" t="str">
        <f t="shared" si="509"/>
        <v>G47697</v>
      </c>
      <c r="AC3998">
        <v>0</v>
      </c>
      <c r="AD3998">
        <v>1.7587720416486263E-2</v>
      </c>
      <c r="AE3998">
        <v>3543</v>
      </c>
      <c r="AF3998" t="s">
        <v>2560</v>
      </c>
    </row>
    <row r="3999" spans="2:32" x14ac:dyDescent="0.25">
      <c r="B3999">
        <v>15119</v>
      </c>
      <c r="C3999" t="s">
        <v>7759</v>
      </c>
      <c r="D3999">
        <v>4.9973910678983774E-4</v>
      </c>
      <c r="E3999" s="4">
        <v>2.9728099419217988E-2</v>
      </c>
      <c r="F3999">
        <v>19.67974509204873</v>
      </c>
      <c r="G3999" s="14">
        <f t="shared" si="502"/>
        <v>19.67974509204873</v>
      </c>
      <c r="H3999">
        <f t="shared" si="503"/>
        <v>15119</v>
      </c>
      <c r="I3999" s="29">
        <f t="shared" si="504"/>
        <v>768.25182080781008</v>
      </c>
      <c r="J3999">
        <f t="shared" si="505"/>
        <v>4.9973910678983774E-4</v>
      </c>
      <c r="K3999">
        <f t="shared" si="506"/>
        <v>2.9728099419217988E-2</v>
      </c>
      <c r="L3999">
        <f t="shared" si="507"/>
        <v>7953</v>
      </c>
      <c r="M3999" s="21" t="str">
        <f t="shared" si="508"/>
        <v>B</v>
      </c>
      <c r="N3999" t="str">
        <f t="shared" si="509"/>
        <v>G34054</v>
      </c>
      <c r="AC3999">
        <v>0.2160698164309359</v>
      </c>
      <c r="AD3999">
        <v>-4.3292939662933301E-2</v>
      </c>
      <c r="AE3999">
        <v>3272</v>
      </c>
      <c r="AF3999" t="s">
        <v>2560</v>
      </c>
    </row>
    <row r="4000" spans="2:32" x14ac:dyDescent="0.25">
      <c r="B4000">
        <v>15119</v>
      </c>
      <c r="C4000" t="s">
        <v>8053</v>
      </c>
      <c r="D4000">
        <v>1.5411072160857199E-2</v>
      </c>
      <c r="E4000" s="4">
        <v>2.2746721282601402E-2</v>
      </c>
      <c r="F4000">
        <v>13.872754415733736</v>
      </c>
      <c r="G4000" s="14">
        <f t="shared" si="502"/>
        <v>13.872754415733736</v>
      </c>
      <c r="H4000">
        <f t="shared" si="503"/>
        <v>15119</v>
      </c>
      <c r="I4000" s="29">
        <f t="shared" si="504"/>
        <v>1089.8340406612288</v>
      </c>
      <c r="J4000">
        <f t="shared" si="505"/>
        <v>1.5411072160857199E-2</v>
      </c>
      <c r="K4000">
        <f t="shared" si="506"/>
        <v>2.2746721282601402E-2</v>
      </c>
      <c r="L4000">
        <f t="shared" si="507"/>
        <v>8714</v>
      </c>
      <c r="M4000" s="21" t="str">
        <f t="shared" si="508"/>
        <v>A</v>
      </c>
      <c r="N4000" t="str">
        <f t="shared" si="509"/>
        <v>G43595</v>
      </c>
      <c r="AC4000">
        <v>1.0253317249698433E-3</v>
      </c>
      <c r="AD4000">
        <v>3.1128588318824767E-2</v>
      </c>
      <c r="AE4000">
        <v>2716</v>
      </c>
      <c r="AF4000" t="s">
        <v>2560</v>
      </c>
    </row>
    <row r="4001" spans="2:32" x14ac:dyDescent="0.25">
      <c r="B4001">
        <v>15116</v>
      </c>
      <c r="C4001" t="s">
        <v>8567</v>
      </c>
      <c r="D4001">
        <v>1.2701772955808415E-2</v>
      </c>
      <c r="E4001" s="4">
        <v>4.3144926428794902E-2</v>
      </c>
      <c r="F4001">
        <v>102.27551703403678</v>
      </c>
      <c r="G4001" s="14">
        <f t="shared" si="502"/>
        <v>102.27551703403678</v>
      </c>
      <c r="H4001">
        <f t="shared" si="503"/>
        <v>15116</v>
      </c>
      <c r="I4001" s="29">
        <f t="shared" si="504"/>
        <v>147.79685733555834</v>
      </c>
      <c r="J4001">
        <f t="shared" si="505"/>
        <v>1.2701772955808415E-2</v>
      </c>
      <c r="K4001">
        <f t="shared" si="506"/>
        <v>4.3144926428794902E-2</v>
      </c>
      <c r="L4001">
        <f t="shared" si="507"/>
        <v>2954</v>
      </c>
      <c r="M4001" s="21" t="str">
        <f t="shared" si="508"/>
        <v>D</v>
      </c>
      <c r="N4001" t="str">
        <f t="shared" si="509"/>
        <v>G34178</v>
      </c>
      <c r="AC4001">
        <v>2.136752136752137E-3</v>
      </c>
      <c r="AD4001">
        <v>2.90342550724745E-2</v>
      </c>
      <c r="AE4001">
        <v>2964</v>
      </c>
      <c r="AF4001" t="s">
        <v>2560</v>
      </c>
    </row>
    <row r="4002" spans="2:32" x14ac:dyDescent="0.25">
      <c r="B4002">
        <v>15113</v>
      </c>
      <c r="C4002" t="s">
        <v>7083</v>
      </c>
      <c r="D4002">
        <v>8.0725203467213649E-3</v>
      </c>
      <c r="E4002" s="4">
        <v>0.105966731905937</v>
      </c>
      <c r="F4002">
        <v>3.4415336148731943</v>
      </c>
      <c r="G4002" s="14">
        <f t="shared" si="502"/>
        <v>3.4415336148731943</v>
      </c>
      <c r="H4002">
        <f t="shared" si="503"/>
        <v>15113</v>
      </c>
      <c r="I4002" s="29">
        <f t="shared" si="504"/>
        <v>4391.3562066302375</v>
      </c>
      <c r="J4002">
        <f t="shared" si="505"/>
        <v>8.0725203467213649E-3</v>
      </c>
      <c r="K4002">
        <f t="shared" si="506"/>
        <v>0.105966731905937</v>
      </c>
      <c r="L4002">
        <f t="shared" si="507"/>
        <v>10090</v>
      </c>
      <c r="M4002" s="21" t="str">
        <f t="shared" si="508"/>
        <v>A</v>
      </c>
      <c r="N4002" t="str">
        <f t="shared" si="509"/>
        <v>G47568</v>
      </c>
      <c r="AC4002">
        <v>3.0788177339901479E-3</v>
      </c>
      <c r="AD4002">
        <v>2.0650876685976999E-2</v>
      </c>
      <c r="AE4002">
        <v>2702</v>
      </c>
      <c r="AF4002" t="s">
        <v>2560</v>
      </c>
    </row>
    <row r="4003" spans="2:32" x14ac:dyDescent="0.25">
      <c r="B4003">
        <v>15113</v>
      </c>
      <c r="C4003" t="s">
        <v>7621</v>
      </c>
      <c r="D4003">
        <v>0</v>
      </c>
      <c r="E4003" s="4">
        <v>2.57350029423833E-2</v>
      </c>
      <c r="F4003">
        <v>47.211612195300411</v>
      </c>
      <c r="G4003" s="14">
        <f t="shared" si="502"/>
        <v>47.211612195300411</v>
      </c>
      <c r="H4003">
        <f t="shared" si="503"/>
        <v>15113</v>
      </c>
      <c r="I4003" s="29">
        <f t="shared" si="504"/>
        <v>320.11192368271622</v>
      </c>
      <c r="J4003">
        <f t="shared" si="505"/>
        <v>0</v>
      </c>
      <c r="K4003">
        <f t="shared" si="506"/>
        <v>2.57350029423833E-2</v>
      </c>
      <c r="L4003">
        <f t="shared" si="507"/>
        <v>5717</v>
      </c>
      <c r="M4003" s="21" t="str">
        <f t="shared" si="508"/>
        <v>C</v>
      </c>
      <c r="N4003" t="str">
        <f t="shared" si="509"/>
        <v>G47859</v>
      </c>
      <c r="AC4003">
        <v>0.13273791191869419</v>
      </c>
      <c r="AD4003">
        <v>0.121847949922085</v>
      </c>
      <c r="AE4003">
        <v>3899</v>
      </c>
      <c r="AF4003" t="s">
        <v>2560</v>
      </c>
    </row>
    <row r="4004" spans="2:32" x14ac:dyDescent="0.25">
      <c r="B4004">
        <v>15111</v>
      </c>
      <c r="C4004" t="s">
        <v>8872</v>
      </c>
      <c r="D4004">
        <v>9.0883021198685295E-3</v>
      </c>
      <c r="E4004" s="4">
        <v>4.8550816563268505E-2</v>
      </c>
      <c r="F4004">
        <v>118.40442703708965</v>
      </c>
      <c r="G4004" s="14">
        <f t="shared" si="502"/>
        <v>118.40442703708965</v>
      </c>
      <c r="H4004">
        <f t="shared" si="503"/>
        <v>15111</v>
      </c>
      <c r="I4004" s="29">
        <f t="shared" si="504"/>
        <v>127.62191733985206</v>
      </c>
      <c r="J4004">
        <f t="shared" si="505"/>
        <v>9.0883021198685295E-3</v>
      </c>
      <c r="K4004">
        <f t="shared" si="506"/>
        <v>4.8550816563268505E-2</v>
      </c>
      <c r="L4004">
        <f t="shared" si="507"/>
        <v>2458</v>
      </c>
      <c r="M4004" s="21" t="str">
        <f t="shared" si="508"/>
        <v>D</v>
      </c>
      <c r="N4004" t="str">
        <f t="shared" si="509"/>
        <v>G47697</v>
      </c>
      <c r="AC4004">
        <v>0</v>
      </c>
      <c r="AD4004">
        <v>6.3418515026569394E-2</v>
      </c>
      <c r="AE4004">
        <v>3135</v>
      </c>
      <c r="AF4004" t="s">
        <v>2560</v>
      </c>
    </row>
    <row r="4005" spans="2:32" x14ac:dyDescent="0.25">
      <c r="B4005">
        <v>15110</v>
      </c>
      <c r="C4005" t="s">
        <v>8206</v>
      </c>
      <c r="D4005">
        <v>1.8199867637326273E-2</v>
      </c>
      <c r="E4005" s="4">
        <v>3.1715571880340597E-2</v>
      </c>
      <c r="F4005">
        <v>86.003875046767917</v>
      </c>
      <c r="G4005" s="14">
        <f t="shared" si="502"/>
        <v>86.003875046767917</v>
      </c>
      <c r="H4005">
        <f t="shared" si="503"/>
        <v>15110</v>
      </c>
      <c r="I4005" s="29">
        <f t="shared" si="504"/>
        <v>175.68975806942834</v>
      </c>
      <c r="J4005">
        <f t="shared" si="505"/>
        <v>1.8199867637326273E-2</v>
      </c>
      <c r="K4005">
        <f t="shared" si="506"/>
        <v>3.1715571880340597E-2</v>
      </c>
      <c r="L4005">
        <f t="shared" si="507"/>
        <v>3588</v>
      </c>
      <c r="M4005" s="21" t="str">
        <f t="shared" si="508"/>
        <v>D</v>
      </c>
      <c r="N4005" t="str">
        <f t="shared" si="509"/>
        <v>G47537</v>
      </c>
      <c r="AC4005">
        <v>3.0894308943089431E-3</v>
      </c>
      <c r="AD4005">
        <v>4.4111730530857998E-2</v>
      </c>
      <c r="AE4005">
        <v>3401</v>
      </c>
      <c r="AF4005" t="s">
        <v>2560</v>
      </c>
    </row>
    <row r="4006" spans="2:32" x14ac:dyDescent="0.25">
      <c r="B4006">
        <v>15109</v>
      </c>
      <c r="C4006" t="s">
        <v>7397</v>
      </c>
      <c r="D4006">
        <v>5.824343106757562E-3</v>
      </c>
      <c r="E4006" s="4">
        <v>1.60160399973392E-2</v>
      </c>
      <c r="F4006">
        <v>104.77431158644804</v>
      </c>
      <c r="G4006" s="14">
        <f t="shared" si="502"/>
        <v>104.77431158644804</v>
      </c>
      <c r="H4006">
        <f t="shared" si="503"/>
        <v>15109</v>
      </c>
      <c r="I4006" s="29">
        <f t="shared" si="504"/>
        <v>144.20519468203562</v>
      </c>
      <c r="J4006">
        <f t="shared" si="505"/>
        <v>5.824343106757562E-3</v>
      </c>
      <c r="K4006">
        <f t="shared" si="506"/>
        <v>1.60160399973392E-2</v>
      </c>
      <c r="L4006">
        <f t="shared" si="507"/>
        <v>2871</v>
      </c>
      <c r="M4006" s="21" t="str">
        <f t="shared" si="508"/>
        <v>D</v>
      </c>
      <c r="N4006" t="str">
        <f t="shared" si="509"/>
        <v>G45934</v>
      </c>
      <c r="AC4006">
        <v>0.1106396866840731</v>
      </c>
      <c r="AD4006">
        <v>-1.9313944503664988E-3</v>
      </c>
      <c r="AE4006">
        <v>2815</v>
      </c>
      <c r="AF4006" t="s">
        <v>2560</v>
      </c>
    </row>
    <row r="4007" spans="2:32" x14ac:dyDescent="0.25">
      <c r="B4007">
        <v>15108</v>
      </c>
      <c r="C4007" t="s">
        <v>7424</v>
      </c>
      <c r="D4007">
        <v>0</v>
      </c>
      <c r="E4007" s="4">
        <v>1.9081022590398799E-2</v>
      </c>
      <c r="F4007">
        <v>155.6770592673376</v>
      </c>
      <c r="G4007" s="14">
        <f t="shared" si="502"/>
        <v>155.6770592673376</v>
      </c>
      <c r="H4007">
        <f t="shared" si="503"/>
        <v>15108</v>
      </c>
      <c r="I4007" s="29">
        <f t="shared" si="504"/>
        <v>97.0470541459527</v>
      </c>
      <c r="J4007">
        <f t="shared" si="505"/>
        <v>0</v>
      </c>
      <c r="K4007">
        <f t="shared" si="506"/>
        <v>1.9081022590398799E-2</v>
      </c>
      <c r="L4007">
        <f t="shared" si="507"/>
        <v>1657</v>
      </c>
      <c r="M4007" s="21" t="str">
        <f t="shared" si="508"/>
        <v>E</v>
      </c>
      <c r="N4007" t="str">
        <f t="shared" si="509"/>
        <v>G47768</v>
      </c>
      <c r="AC4007">
        <v>1.8512396694214877E-2</v>
      </c>
      <c r="AD4007">
        <v>-1.62564944475889E-2</v>
      </c>
      <c r="AE4007">
        <v>3482</v>
      </c>
      <c r="AF4007" t="s">
        <v>2560</v>
      </c>
    </row>
    <row r="4008" spans="2:32" x14ac:dyDescent="0.25">
      <c r="B4008">
        <v>15108</v>
      </c>
      <c r="C4008" t="s">
        <v>7062</v>
      </c>
      <c r="D4008">
        <v>2.8594122319301033E-2</v>
      </c>
      <c r="E4008" s="4">
        <v>0.195679470896721</v>
      </c>
      <c r="F4008">
        <v>79.01319984451321</v>
      </c>
      <c r="G4008" s="14">
        <f t="shared" si="502"/>
        <v>79.01319984451321</v>
      </c>
      <c r="H4008">
        <f t="shared" si="503"/>
        <v>15108</v>
      </c>
      <c r="I4008" s="29">
        <f t="shared" si="504"/>
        <v>191.20855793374278</v>
      </c>
      <c r="J4008">
        <f t="shared" si="505"/>
        <v>2.8594122319301033E-2</v>
      </c>
      <c r="K4008">
        <f t="shared" si="506"/>
        <v>0.195679470896721</v>
      </c>
      <c r="L4008">
        <f t="shared" si="507"/>
        <v>3911</v>
      </c>
      <c r="M4008" s="21" t="str">
        <f t="shared" si="508"/>
        <v>D</v>
      </c>
      <c r="N4008" t="str">
        <f t="shared" si="509"/>
        <v>G47800</v>
      </c>
      <c r="AC4008">
        <v>2.3348899266177454E-3</v>
      </c>
      <c r="AD4008">
        <v>2.0306149497628202E-2</v>
      </c>
      <c r="AE4008">
        <v>3053</v>
      </c>
      <c r="AF4008" t="s">
        <v>2560</v>
      </c>
    </row>
    <row r="4009" spans="2:32" x14ac:dyDescent="0.25">
      <c r="B4009">
        <v>15102</v>
      </c>
      <c r="C4009" t="s">
        <v>8358</v>
      </c>
      <c r="D4009">
        <v>4.0789299430539001E-2</v>
      </c>
      <c r="E4009" s="4">
        <v>9.0989582240581495E-3</v>
      </c>
      <c r="F4009">
        <v>0.68786521451905258</v>
      </c>
      <c r="G4009" s="14">
        <f t="shared" si="502"/>
        <v>0.68786521451905258</v>
      </c>
      <c r="H4009">
        <f t="shared" si="503"/>
        <v>15102</v>
      </c>
      <c r="I4009" s="29">
        <f t="shared" si="504"/>
        <v>21954.882557274166</v>
      </c>
      <c r="J4009">
        <f t="shared" si="505"/>
        <v>4.0789299430539001E-2</v>
      </c>
      <c r="K4009">
        <f t="shared" si="506"/>
        <v>9.0989582240581495E-3</v>
      </c>
      <c r="L4009">
        <f t="shared" si="507"/>
        <v>10678</v>
      </c>
      <c r="M4009" s="21" t="str">
        <f t="shared" si="508"/>
        <v>A</v>
      </c>
      <c r="N4009" t="str">
        <f t="shared" si="509"/>
        <v>G34109</v>
      </c>
      <c r="AC4009">
        <v>4.3317662860980523E-2</v>
      </c>
      <c r="AD4009">
        <v>1.68674979358912E-2</v>
      </c>
      <c r="AE4009">
        <v>3429</v>
      </c>
      <c r="AF4009" t="s">
        <v>2560</v>
      </c>
    </row>
    <row r="4010" spans="2:32" x14ac:dyDescent="0.25">
      <c r="B4010">
        <v>15102</v>
      </c>
      <c r="C4010" t="s">
        <v>7037</v>
      </c>
      <c r="D4010">
        <v>4.6550125811150839E-2</v>
      </c>
      <c r="E4010" s="4">
        <v>1.8744163215160401E-2</v>
      </c>
      <c r="F4010">
        <v>62.332631215294349</v>
      </c>
      <c r="G4010" s="14">
        <f t="shared" si="502"/>
        <v>62.332631215294349</v>
      </c>
      <c r="H4010">
        <f t="shared" si="503"/>
        <v>15102</v>
      </c>
      <c r="I4010" s="29">
        <f t="shared" si="504"/>
        <v>242.28080389929815</v>
      </c>
      <c r="J4010">
        <f t="shared" si="505"/>
        <v>4.6550125811150839E-2</v>
      </c>
      <c r="K4010">
        <f t="shared" si="506"/>
        <v>1.8744163215160401E-2</v>
      </c>
      <c r="L4010">
        <f t="shared" si="507"/>
        <v>4708</v>
      </c>
      <c r="M4010" s="21" t="str">
        <f t="shared" si="508"/>
        <v>C</v>
      </c>
      <c r="N4010" t="str">
        <f t="shared" si="509"/>
        <v>G46281</v>
      </c>
      <c r="AC4010">
        <v>0</v>
      </c>
      <c r="AD4010">
        <v>1.9338138570310557E-2</v>
      </c>
      <c r="AE4010">
        <v>3099</v>
      </c>
      <c r="AF4010" t="s">
        <v>2560</v>
      </c>
    </row>
    <row r="4011" spans="2:32" x14ac:dyDescent="0.25">
      <c r="B4011">
        <v>15101</v>
      </c>
      <c r="C4011" t="s">
        <v>8343</v>
      </c>
      <c r="D4011">
        <v>3.3209721210515859E-2</v>
      </c>
      <c r="E4011" s="4">
        <v>-9.256670251488703E-3</v>
      </c>
      <c r="F4011">
        <v>1.0653700644314759</v>
      </c>
      <c r="G4011" s="14">
        <f t="shared" si="502"/>
        <v>1.0653700644314759</v>
      </c>
      <c r="H4011">
        <f t="shared" si="503"/>
        <v>15101</v>
      </c>
      <c r="I4011" s="29">
        <f t="shared" si="504"/>
        <v>14174.417419977441</v>
      </c>
      <c r="J4011">
        <f t="shared" si="505"/>
        <v>3.3209721210515859E-2</v>
      </c>
      <c r="K4011">
        <f t="shared" si="506"/>
        <v>-9.256670251488703E-3</v>
      </c>
      <c r="L4011">
        <f t="shared" si="507"/>
        <v>10533</v>
      </c>
      <c r="M4011" s="21" t="str">
        <f t="shared" si="508"/>
        <v>A</v>
      </c>
      <c r="N4011" t="str">
        <f t="shared" si="509"/>
        <v>G34117</v>
      </c>
      <c r="AC4011">
        <v>3.779103779103779E-2</v>
      </c>
      <c r="AD4011">
        <v>2.0158609375357631E-2</v>
      </c>
      <c r="AE4011">
        <v>3144</v>
      </c>
      <c r="AF4011" t="s">
        <v>2560</v>
      </c>
    </row>
    <row r="4012" spans="2:32" x14ac:dyDescent="0.25">
      <c r="B4012">
        <v>15098</v>
      </c>
      <c r="C4012" t="s">
        <v>8615</v>
      </c>
      <c r="D4012">
        <v>4.6363756788978675E-3</v>
      </c>
      <c r="E4012" s="4">
        <v>5.0802037119865397E-2</v>
      </c>
      <c r="F4012">
        <v>22.942450763634312</v>
      </c>
      <c r="G4012" s="14">
        <f t="shared" si="502"/>
        <v>22.942450763634312</v>
      </c>
      <c r="H4012">
        <f t="shared" si="503"/>
        <v>15098</v>
      </c>
      <c r="I4012" s="29">
        <f t="shared" si="504"/>
        <v>658.08139485828531</v>
      </c>
      <c r="J4012">
        <f t="shared" si="505"/>
        <v>4.6363756788978675E-3</v>
      </c>
      <c r="K4012">
        <f t="shared" si="506"/>
        <v>5.0802037119865397E-2</v>
      </c>
      <c r="L4012">
        <f t="shared" si="507"/>
        <v>7659</v>
      </c>
      <c r="M4012" s="21" t="str">
        <f t="shared" si="508"/>
        <v>B</v>
      </c>
      <c r="N4012" t="str">
        <f t="shared" si="509"/>
        <v>G47461</v>
      </c>
      <c r="AC4012">
        <v>9.5034812217309559E-3</v>
      </c>
      <c r="AD4012">
        <v>3.363364060143275E-2</v>
      </c>
      <c r="AE4012">
        <v>3294</v>
      </c>
      <c r="AF4012" t="s">
        <v>2560</v>
      </c>
    </row>
    <row r="4013" spans="2:32" x14ac:dyDescent="0.25">
      <c r="B4013">
        <v>15097</v>
      </c>
      <c r="C4013" t="s">
        <v>8836</v>
      </c>
      <c r="D4013">
        <v>1.2850235146055508E-2</v>
      </c>
      <c r="E4013" s="4">
        <v>4.3757088482379899E-2</v>
      </c>
      <c r="F4013">
        <v>53.507097323404871</v>
      </c>
      <c r="G4013" s="14">
        <f t="shared" si="502"/>
        <v>53.507097323404871</v>
      </c>
      <c r="H4013">
        <f t="shared" si="503"/>
        <v>15097</v>
      </c>
      <c r="I4013" s="29">
        <f t="shared" si="504"/>
        <v>282.14948586636052</v>
      </c>
      <c r="J4013">
        <f t="shared" si="505"/>
        <v>1.2850235146055508E-2</v>
      </c>
      <c r="K4013">
        <f t="shared" si="506"/>
        <v>4.3757088482379899E-2</v>
      </c>
      <c r="L4013">
        <f t="shared" si="507"/>
        <v>5277</v>
      </c>
      <c r="M4013" s="21" t="str">
        <f t="shared" si="508"/>
        <v>C</v>
      </c>
      <c r="N4013" t="str">
        <f t="shared" si="509"/>
        <v>G34190</v>
      </c>
      <c r="AC4013">
        <v>1.4311270125223614E-2</v>
      </c>
      <c r="AD4013">
        <v>4.4974468619329855E-3</v>
      </c>
      <c r="AE4013">
        <v>2886</v>
      </c>
      <c r="AF4013" t="s">
        <v>2560</v>
      </c>
    </row>
    <row r="4014" spans="2:32" x14ac:dyDescent="0.25">
      <c r="B4014">
        <v>15094</v>
      </c>
      <c r="C4014" t="s">
        <v>8042</v>
      </c>
      <c r="D4014">
        <v>9.1427057108784942E-3</v>
      </c>
      <c r="E4014" s="4">
        <v>2.2898191120475499E-2</v>
      </c>
      <c r="F4014">
        <v>17.406861418460494</v>
      </c>
      <c r="G4014" s="14">
        <f t="shared" si="502"/>
        <v>17.406861418460494</v>
      </c>
      <c r="H4014">
        <f t="shared" si="503"/>
        <v>15094</v>
      </c>
      <c r="I4014" s="29">
        <f t="shared" si="504"/>
        <v>867.12932545050103</v>
      </c>
      <c r="J4014">
        <f t="shared" si="505"/>
        <v>9.1427057108784942E-3</v>
      </c>
      <c r="K4014">
        <f t="shared" si="506"/>
        <v>2.2898191120475499E-2</v>
      </c>
      <c r="L4014">
        <f t="shared" si="507"/>
        <v>8230</v>
      </c>
      <c r="M4014" s="21" t="str">
        <f t="shared" si="508"/>
        <v>B</v>
      </c>
      <c r="N4014" t="str">
        <f t="shared" si="509"/>
        <v>G34088</v>
      </c>
      <c r="AC4014">
        <v>2.0117044623262619E-2</v>
      </c>
      <c r="AD4014">
        <v>4.2197884991765001E-2</v>
      </c>
      <c r="AE4014">
        <v>3064</v>
      </c>
      <c r="AF4014" t="s">
        <v>2560</v>
      </c>
    </row>
    <row r="4015" spans="2:32" x14ac:dyDescent="0.25">
      <c r="B4015">
        <v>15091</v>
      </c>
      <c r="C4015" t="s">
        <v>8871</v>
      </c>
      <c r="D4015">
        <v>1.6566165264064674E-2</v>
      </c>
      <c r="E4015" s="4">
        <v>6.9516979157924694E-2</v>
      </c>
      <c r="F4015">
        <v>18.65571394488023</v>
      </c>
      <c r="G4015" s="14">
        <f t="shared" si="502"/>
        <v>18.65571394488023</v>
      </c>
      <c r="H4015">
        <f t="shared" si="503"/>
        <v>15091</v>
      </c>
      <c r="I4015" s="29">
        <f t="shared" si="504"/>
        <v>808.9210653951676</v>
      </c>
      <c r="J4015">
        <f t="shared" si="505"/>
        <v>1.6566165264064674E-2</v>
      </c>
      <c r="K4015">
        <f t="shared" si="506"/>
        <v>6.9516979157924694E-2</v>
      </c>
      <c r="L4015">
        <f t="shared" si="507"/>
        <v>8069</v>
      </c>
      <c r="M4015" s="21" t="str">
        <f t="shared" si="508"/>
        <v>B</v>
      </c>
      <c r="N4015" t="str">
        <f t="shared" si="509"/>
        <v>G47696</v>
      </c>
      <c r="AC4015">
        <v>1.1605415860735009E-3</v>
      </c>
      <c r="AD4015">
        <v>2.1500658243894549E-2</v>
      </c>
      <c r="AE4015">
        <v>2823</v>
      </c>
      <c r="AF4015" t="s">
        <v>2560</v>
      </c>
    </row>
    <row r="4016" spans="2:32" x14ac:dyDescent="0.25">
      <c r="B4016">
        <v>15087</v>
      </c>
      <c r="C4016" t="s">
        <v>8363</v>
      </c>
      <c r="D4016">
        <v>3.9769337840524953E-4</v>
      </c>
      <c r="E4016" s="4">
        <v>-9.9257761612534506E-3</v>
      </c>
      <c r="F4016">
        <v>6.9909424656043226</v>
      </c>
      <c r="G4016" s="14">
        <f t="shared" si="502"/>
        <v>6.9909424656043226</v>
      </c>
      <c r="H4016">
        <f t="shared" si="503"/>
        <v>15087</v>
      </c>
      <c r="I4016" s="29">
        <f t="shared" si="504"/>
        <v>2158.0781238335976</v>
      </c>
      <c r="J4016">
        <f t="shared" si="505"/>
        <v>3.9769337840524953E-4</v>
      </c>
      <c r="K4016">
        <f t="shared" si="506"/>
        <v>-9.9257761612534506E-3</v>
      </c>
      <c r="L4016">
        <f t="shared" si="507"/>
        <v>9530</v>
      </c>
      <c r="M4016" s="21" t="str">
        <f t="shared" si="508"/>
        <v>A</v>
      </c>
      <c r="N4016" t="str">
        <f t="shared" si="509"/>
        <v>G43619</v>
      </c>
      <c r="AC4016">
        <v>3.362927091740651E-3</v>
      </c>
      <c r="AD4016">
        <v>-1.6641632964213698E-2</v>
      </c>
      <c r="AE4016">
        <v>3885</v>
      </c>
      <c r="AF4016" t="s">
        <v>2560</v>
      </c>
    </row>
    <row r="4017" spans="2:32" x14ac:dyDescent="0.25">
      <c r="B4017">
        <v>15087</v>
      </c>
      <c r="C4017" t="s">
        <v>7619</v>
      </c>
      <c r="D4017">
        <v>3.3141114867104129E-4</v>
      </c>
      <c r="E4017" s="4">
        <v>1.9662464037537599E-2</v>
      </c>
      <c r="F4017">
        <v>36.683493023625218</v>
      </c>
      <c r="G4017" s="14">
        <f t="shared" si="502"/>
        <v>36.683493023625218</v>
      </c>
      <c r="H4017">
        <f t="shared" si="503"/>
        <v>15087</v>
      </c>
      <c r="I4017" s="29">
        <f t="shared" si="504"/>
        <v>411.27490204609308</v>
      </c>
      <c r="J4017">
        <f t="shared" si="505"/>
        <v>3.3141114867104129E-4</v>
      </c>
      <c r="K4017">
        <f t="shared" si="506"/>
        <v>1.9662464037537599E-2</v>
      </c>
      <c r="L4017">
        <f t="shared" si="507"/>
        <v>6516</v>
      </c>
      <c r="M4017" s="21" t="str">
        <f t="shared" si="508"/>
        <v>B</v>
      </c>
      <c r="N4017" t="str">
        <f t="shared" si="509"/>
        <v>G47854</v>
      </c>
      <c r="AC4017">
        <v>2.3860247123988071E-2</v>
      </c>
      <c r="AD4017">
        <v>-3.0832961201667799E-3</v>
      </c>
      <c r="AE4017">
        <v>3118</v>
      </c>
      <c r="AF4017" t="s">
        <v>2560</v>
      </c>
    </row>
    <row r="4018" spans="2:32" x14ac:dyDescent="0.25">
      <c r="B4018">
        <v>15086</v>
      </c>
      <c r="C4018" t="s">
        <v>7060</v>
      </c>
      <c r="D4018">
        <v>6.158027310088824E-2</v>
      </c>
      <c r="E4018" s="4">
        <v>5.56535311043262E-2</v>
      </c>
      <c r="F4018">
        <v>45.381578627179124</v>
      </c>
      <c r="G4018" s="14">
        <f t="shared" si="502"/>
        <v>45.381578627179124</v>
      </c>
      <c r="H4018">
        <f t="shared" si="503"/>
        <v>15086</v>
      </c>
      <c r="I4018" s="29">
        <f t="shared" si="504"/>
        <v>332.42563296299619</v>
      </c>
      <c r="J4018">
        <f t="shared" si="505"/>
        <v>6.158027310088824E-2</v>
      </c>
      <c r="K4018">
        <f t="shared" si="506"/>
        <v>5.56535311043262E-2</v>
      </c>
      <c r="L4018">
        <f t="shared" si="507"/>
        <v>5825</v>
      </c>
      <c r="M4018" s="21" t="str">
        <f t="shared" si="508"/>
        <v>C</v>
      </c>
      <c r="N4018" t="str">
        <f t="shared" si="509"/>
        <v>G47799</v>
      </c>
      <c r="AC4018">
        <v>4.4290056448111161E-2</v>
      </c>
      <c r="AD4018">
        <v>4.6169277280569097E-2</v>
      </c>
      <c r="AE4018">
        <v>3780</v>
      </c>
      <c r="AF4018" t="s">
        <v>2560</v>
      </c>
    </row>
    <row r="4019" spans="2:32" x14ac:dyDescent="0.25">
      <c r="B4019">
        <v>15085</v>
      </c>
      <c r="C4019" t="s">
        <v>7025</v>
      </c>
      <c r="D4019">
        <v>-4.5077891945641364E-3</v>
      </c>
      <c r="E4019" s="4">
        <v>3.3475384116172797E-2</v>
      </c>
      <c r="F4019">
        <v>52.588875724052919</v>
      </c>
      <c r="G4019" s="14">
        <f t="shared" si="502"/>
        <v>52.588875724052919</v>
      </c>
      <c r="H4019">
        <f t="shared" si="503"/>
        <v>15085</v>
      </c>
      <c r="I4019" s="29">
        <f t="shared" si="504"/>
        <v>286.84773713655329</v>
      </c>
      <c r="J4019">
        <f t="shared" si="505"/>
        <v>-4.5077891945641364E-3</v>
      </c>
      <c r="K4019">
        <f t="shared" si="506"/>
        <v>3.3475384116172797E-2</v>
      </c>
      <c r="L4019">
        <f t="shared" si="507"/>
        <v>5361</v>
      </c>
      <c r="M4019" s="21" t="str">
        <f t="shared" si="508"/>
        <v>C</v>
      </c>
      <c r="N4019" t="str">
        <f t="shared" si="509"/>
        <v>G52180</v>
      </c>
      <c r="AC4019">
        <v>0.10557248585111015</v>
      </c>
      <c r="AD4019">
        <v>3.2370435073971748E-2</v>
      </c>
      <c r="AE4019">
        <v>3673</v>
      </c>
      <c r="AF4019" t="s">
        <v>2560</v>
      </c>
    </row>
    <row r="4020" spans="2:32" x14ac:dyDescent="0.25">
      <c r="B4020">
        <v>15082</v>
      </c>
      <c r="C4020" t="s">
        <v>7759</v>
      </c>
      <c r="D4020">
        <v>-1.226627768200504E-3</v>
      </c>
      <c r="E4020" s="4">
        <v>2.6037019677460152E-2</v>
      </c>
      <c r="F4020">
        <v>19.67974509204873</v>
      </c>
      <c r="G4020" s="14">
        <f t="shared" si="502"/>
        <v>19.67974509204873</v>
      </c>
      <c r="H4020">
        <f t="shared" si="503"/>
        <v>15082</v>
      </c>
      <c r="I4020" s="29">
        <f t="shared" si="504"/>
        <v>766.37171515466571</v>
      </c>
      <c r="J4020">
        <f t="shared" si="505"/>
        <v>-1.226627768200504E-3</v>
      </c>
      <c r="K4020">
        <f t="shared" si="506"/>
        <v>2.6037019677460152E-2</v>
      </c>
      <c r="L4020">
        <f t="shared" si="507"/>
        <v>7946</v>
      </c>
      <c r="M4020" s="21" t="str">
        <f t="shared" si="508"/>
        <v>B</v>
      </c>
      <c r="N4020" t="str">
        <f t="shared" si="509"/>
        <v>G34054</v>
      </c>
      <c r="AC4020">
        <v>5.5090348171000442E-3</v>
      </c>
      <c r="AD4020">
        <v>4.9843307584524155E-2</v>
      </c>
      <c r="AE4020">
        <v>3055</v>
      </c>
      <c r="AF4020" t="s">
        <v>2560</v>
      </c>
    </row>
    <row r="4021" spans="2:32" x14ac:dyDescent="0.25">
      <c r="B4021">
        <v>15082</v>
      </c>
      <c r="C4021" t="s">
        <v>7619</v>
      </c>
      <c r="D4021">
        <v>1.829996021747779E-2</v>
      </c>
      <c r="E4021" s="4">
        <v>6.7200571298599202E-2</v>
      </c>
      <c r="F4021">
        <v>36.683493023625218</v>
      </c>
      <c r="G4021" s="14">
        <f t="shared" si="502"/>
        <v>36.683493023625218</v>
      </c>
      <c r="H4021">
        <f t="shared" si="503"/>
        <v>15082</v>
      </c>
      <c r="I4021" s="29">
        <f t="shared" si="504"/>
        <v>411.13860095838641</v>
      </c>
      <c r="J4021">
        <f t="shared" si="505"/>
        <v>1.829996021747779E-2</v>
      </c>
      <c r="K4021">
        <f t="shared" si="506"/>
        <v>6.7200571298599202E-2</v>
      </c>
      <c r="L4021">
        <f t="shared" si="507"/>
        <v>6513</v>
      </c>
      <c r="M4021" s="21" t="str">
        <f t="shared" si="508"/>
        <v>B</v>
      </c>
      <c r="N4021" t="str">
        <f t="shared" si="509"/>
        <v>G47854</v>
      </c>
      <c r="AC4021">
        <v>1.5447523852794184E-2</v>
      </c>
      <c r="AD4021">
        <v>6.1206802725791903E-2</v>
      </c>
      <c r="AE4021">
        <v>3640</v>
      </c>
      <c r="AF4021" t="s">
        <v>2560</v>
      </c>
    </row>
    <row r="4022" spans="2:32" x14ac:dyDescent="0.25">
      <c r="B4022">
        <v>15081</v>
      </c>
      <c r="C4022" t="s">
        <v>8363</v>
      </c>
      <c r="D4022">
        <v>2.4799416484318017E-2</v>
      </c>
      <c r="E4022" s="4">
        <v>5.4311849176883698E-2</v>
      </c>
      <c r="F4022">
        <v>6.9909424656043226</v>
      </c>
      <c r="G4022" s="14">
        <f t="shared" si="502"/>
        <v>6.9909424656043226</v>
      </c>
      <c r="H4022">
        <f t="shared" si="503"/>
        <v>15081</v>
      </c>
      <c r="I4022" s="29">
        <f t="shared" si="504"/>
        <v>2157.2198704536677</v>
      </c>
      <c r="J4022">
        <f t="shared" si="505"/>
        <v>2.4799416484318017E-2</v>
      </c>
      <c r="K4022">
        <f t="shared" si="506"/>
        <v>5.4311849176883698E-2</v>
      </c>
      <c r="L4022">
        <f t="shared" si="507"/>
        <v>9529</v>
      </c>
      <c r="M4022" s="21" t="str">
        <f t="shared" si="508"/>
        <v>A</v>
      </c>
      <c r="N4022" t="str">
        <f t="shared" si="509"/>
        <v>G43619</v>
      </c>
      <c r="AC4022">
        <v>6.5873741994510515E-2</v>
      </c>
      <c r="AD4022">
        <v>4.0061272680759402E-2</v>
      </c>
      <c r="AE4022">
        <v>3903</v>
      </c>
      <c r="AF4022" t="s">
        <v>2560</v>
      </c>
    </row>
    <row r="4023" spans="2:32" x14ac:dyDescent="0.25">
      <c r="B4023">
        <v>15078</v>
      </c>
      <c r="C4023" t="s">
        <v>7025</v>
      </c>
      <c r="D4023">
        <v>3.3824114604058893E-3</v>
      </c>
      <c r="E4023" s="4">
        <v>4.4093148782849298E-2</v>
      </c>
      <c r="F4023">
        <v>52.588875724052919</v>
      </c>
      <c r="G4023" s="14">
        <f t="shared" si="502"/>
        <v>52.588875724052919</v>
      </c>
      <c r="H4023">
        <f t="shared" si="503"/>
        <v>15078</v>
      </c>
      <c r="I4023" s="29">
        <f t="shared" si="504"/>
        <v>286.71462913788201</v>
      </c>
      <c r="J4023">
        <f t="shared" si="505"/>
        <v>3.3824114604058893E-3</v>
      </c>
      <c r="K4023">
        <f t="shared" si="506"/>
        <v>4.4093148782849298E-2</v>
      </c>
      <c r="L4023">
        <f t="shared" si="507"/>
        <v>5358</v>
      </c>
      <c r="M4023" s="21" t="str">
        <f t="shared" si="508"/>
        <v>C</v>
      </c>
      <c r="N4023" t="str">
        <f t="shared" si="509"/>
        <v>G52180</v>
      </c>
      <c r="AC4023">
        <v>5.6477639465191333E-2</v>
      </c>
      <c r="AD4023">
        <v>1.7404562328010801E-2</v>
      </c>
      <c r="AE4023">
        <v>3552</v>
      </c>
      <c r="AF4023" t="s">
        <v>2560</v>
      </c>
    </row>
    <row r="4024" spans="2:32" x14ac:dyDescent="0.25">
      <c r="B4024">
        <v>15072</v>
      </c>
      <c r="C4024" t="s">
        <v>7329</v>
      </c>
      <c r="D4024">
        <v>1.7781316348195329E-2</v>
      </c>
      <c r="E4024" s="4">
        <v>3.4949023276567501E-2</v>
      </c>
      <c r="F4024">
        <v>469.21262391900115</v>
      </c>
      <c r="G4024" s="14">
        <f t="shared" si="502"/>
        <v>469.21262391900115</v>
      </c>
      <c r="H4024">
        <f t="shared" si="503"/>
        <v>15072</v>
      </c>
      <c r="I4024" s="29" t="str">
        <f t="shared" si="504"/>
        <v/>
      </c>
      <c r="J4024" t="str">
        <f t="shared" si="505"/>
        <v/>
      </c>
      <c r="K4024" t="str">
        <f t="shared" si="506"/>
        <v/>
      </c>
      <c r="L4024" t="str">
        <f t="shared" si="507"/>
        <v/>
      </c>
      <c r="M4024" s="21" t="str">
        <f t="shared" si="508"/>
        <v/>
      </c>
      <c r="N4024" t="str">
        <f t="shared" si="509"/>
        <v>G45916</v>
      </c>
      <c r="AC4024">
        <v>8.3990719257540605E-2</v>
      </c>
      <c r="AD4024">
        <v>1.1710495222359899E-2</v>
      </c>
      <c r="AE4024">
        <v>3097</v>
      </c>
      <c r="AF4024" t="s">
        <v>2560</v>
      </c>
    </row>
    <row r="4025" spans="2:32" x14ac:dyDescent="0.25">
      <c r="B4025">
        <v>15069</v>
      </c>
      <c r="C4025" t="s">
        <v>8337</v>
      </c>
      <c r="D4025">
        <v>5.2425509323777292E-3</v>
      </c>
      <c r="E4025" s="4">
        <v>2.3745184764266E-2</v>
      </c>
      <c r="F4025">
        <v>2.7715395966907947</v>
      </c>
      <c r="G4025" s="14">
        <f t="shared" si="502"/>
        <v>2.7715395966907947</v>
      </c>
      <c r="H4025">
        <f t="shared" si="503"/>
        <v>15069</v>
      </c>
      <c r="I4025" s="29">
        <f t="shared" si="504"/>
        <v>5437.0502294076241</v>
      </c>
      <c r="J4025">
        <f t="shared" si="505"/>
        <v>5.2425509323777292E-3</v>
      </c>
      <c r="K4025">
        <f t="shared" si="506"/>
        <v>2.3745184764266E-2</v>
      </c>
      <c r="L4025">
        <f t="shared" si="507"/>
        <v>10194</v>
      </c>
      <c r="M4025" s="21" t="str">
        <f t="shared" si="508"/>
        <v>A</v>
      </c>
      <c r="N4025" t="str">
        <f t="shared" si="509"/>
        <v>G47592</v>
      </c>
      <c r="AC4025">
        <v>2.62546468401487E-2</v>
      </c>
      <c r="AD4025">
        <v>2.1755396388471029E-2</v>
      </c>
      <c r="AE4025">
        <v>3681</v>
      </c>
      <c r="AF4025" t="s">
        <v>2560</v>
      </c>
    </row>
    <row r="4026" spans="2:32" x14ac:dyDescent="0.25">
      <c r="B4026">
        <v>15066</v>
      </c>
      <c r="C4026" t="s">
        <v>8061</v>
      </c>
      <c r="D4026">
        <v>1.3341298287534846E-2</v>
      </c>
      <c r="E4026" s="4">
        <v>3.35499756038189E-2</v>
      </c>
      <c r="F4026">
        <v>8.8648800721037659</v>
      </c>
      <c r="G4026" s="14">
        <f t="shared" si="502"/>
        <v>8.8648800721037659</v>
      </c>
      <c r="H4026">
        <f t="shared" si="503"/>
        <v>15066</v>
      </c>
      <c r="I4026" s="29">
        <f t="shared" si="504"/>
        <v>1699.5153772480328</v>
      </c>
      <c r="J4026">
        <f t="shared" si="505"/>
        <v>1.3341298287534846E-2</v>
      </c>
      <c r="K4026">
        <f t="shared" si="506"/>
        <v>3.35499756038189E-2</v>
      </c>
      <c r="L4026">
        <f t="shared" si="507"/>
        <v>9270</v>
      </c>
      <c r="M4026" s="21" t="str">
        <f t="shared" si="508"/>
        <v>A</v>
      </c>
      <c r="N4026" t="str">
        <f t="shared" si="509"/>
        <v>G43597</v>
      </c>
      <c r="AC4026">
        <v>2.8478057889822595E-2</v>
      </c>
      <c r="AD4026">
        <v>-1.38841401785612E-2</v>
      </c>
      <c r="AE4026">
        <v>4040</v>
      </c>
      <c r="AF4026" t="s">
        <v>2560</v>
      </c>
    </row>
    <row r="4027" spans="2:32" x14ac:dyDescent="0.25">
      <c r="B4027">
        <v>15061</v>
      </c>
      <c r="C4027" t="s">
        <v>7006</v>
      </c>
      <c r="D4027">
        <v>6.0752938051922181E-2</v>
      </c>
      <c r="E4027" s="4">
        <v>0.13405367732048001</v>
      </c>
      <c r="F4027">
        <v>14.178959254895041</v>
      </c>
      <c r="G4027" s="14">
        <f t="shared" si="502"/>
        <v>14.178959254895041</v>
      </c>
      <c r="H4027">
        <f t="shared" si="503"/>
        <v>15061</v>
      </c>
      <c r="I4027" s="29">
        <f t="shared" si="504"/>
        <v>1062.2077212613788</v>
      </c>
      <c r="J4027">
        <f t="shared" si="505"/>
        <v>6.0752938051922181E-2</v>
      </c>
      <c r="K4027">
        <f t="shared" si="506"/>
        <v>0.13405367732048001</v>
      </c>
      <c r="L4027">
        <f t="shared" si="507"/>
        <v>8656</v>
      </c>
      <c r="M4027" s="21" t="str">
        <f t="shared" si="508"/>
        <v>A</v>
      </c>
      <c r="N4027" t="str">
        <f t="shared" si="509"/>
        <v>G52177</v>
      </c>
      <c r="AC4027">
        <v>2.3596035865974517E-3</v>
      </c>
      <c r="AD4027">
        <v>-1.1434829483429566E-2</v>
      </c>
      <c r="AE4027">
        <v>2973</v>
      </c>
      <c r="AF4027" t="s">
        <v>2560</v>
      </c>
    </row>
    <row r="4028" spans="2:32" x14ac:dyDescent="0.25">
      <c r="B4028">
        <v>15051</v>
      </c>
      <c r="C4028" t="s">
        <v>7759</v>
      </c>
      <c r="D4028">
        <v>3.9864460833167236E-3</v>
      </c>
      <c r="E4028" s="4">
        <v>-1.7572192009538399E-3</v>
      </c>
      <c r="F4028">
        <v>19.67974509204873</v>
      </c>
      <c r="G4028" s="14">
        <f t="shared" si="502"/>
        <v>19.67974509204873</v>
      </c>
      <c r="H4028">
        <f t="shared" si="503"/>
        <v>15051</v>
      </c>
      <c r="I4028" s="29">
        <f t="shared" si="504"/>
        <v>764.79649149932857</v>
      </c>
      <c r="J4028">
        <f t="shared" si="505"/>
        <v>3.9864460833167236E-3</v>
      </c>
      <c r="K4028">
        <f t="shared" si="506"/>
        <v>-1.7572192009538399E-3</v>
      </c>
      <c r="L4028">
        <f t="shared" si="507"/>
        <v>7940</v>
      </c>
      <c r="M4028" s="21" t="str">
        <f t="shared" si="508"/>
        <v>B</v>
      </c>
      <c r="N4028" t="str">
        <f t="shared" si="509"/>
        <v>G34054</v>
      </c>
      <c r="AC4028">
        <v>2.8517110266159697E-3</v>
      </c>
      <c r="AD4028">
        <v>4.7875903546810199E-2</v>
      </c>
      <c r="AE4028">
        <v>2959</v>
      </c>
      <c r="AF4028" t="s">
        <v>2560</v>
      </c>
    </row>
    <row r="4029" spans="2:32" x14ac:dyDescent="0.25">
      <c r="B4029">
        <v>15049</v>
      </c>
      <c r="C4029" t="s">
        <v>8615</v>
      </c>
      <c r="D4029">
        <v>1.1828028440427935E-2</v>
      </c>
      <c r="E4029" s="4">
        <v>3.2592758536338799E-2</v>
      </c>
      <c r="F4029">
        <v>22.942450763634312</v>
      </c>
      <c r="G4029" s="14">
        <f t="shared" si="502"/>
        <v>22.942450763634312</v>
      </c>
      <c r="H4029">
        <f t="shared" si="503"/>
        <v>15049</v>
      </c>
      <c r="I4029" s="29">
        <f t="shared" si="504"/>
        <v>655.945616056586</v>
      </c>
      <c r="J4029">
        <f t="shared" si="505"/>
        <v>1.1828028440427935E-2</v>
      </c>
      <c r="K4029">
        <f t="shared" si="506"/>
        <v>3.2592758536338799E-2</v>
      </c>
      <c r="L4029">
        <f t="shared" si="507"/>
        <v>7655</v>
      </c>
      <c r="M4029" s="21" t="str">
        <f t="shared" si="508"/>
        <v>B</v>
      </c>
      <c r="N4029" t="str">
        <f t="shared" si="509"/>
        <v>G47461</v>
      </c>
      <c r="AC4029">
        <v>0</v>
      </c>
      <c r="AD4029">
        <v>2.4990338878706088E-2</v>
      </c>
      <c r="AE4029">
        <v>2950</v>
      </c>
      <c r="AF4029" t="s">
        <v>2560</v>
      </c>
    </row>
    <row r="4030" spans="2:32" x14ac:dyDescent="0.25">
      <c r="B4030">
        <v>15048</v>
      </c>
      <c r="C4030" t="s">
        <v>8462</v>
      </c>
      <c r="D4030">
        <v>1.8341307814992026E-2</v>
      </c>
      <c r="E4030" s="4">
        <v>7.5879795476794199E-3</v>
      </c>
      <c r="F4030">
        <v>103.22155705135631</v>
      </c>
      <c r="G4030" s="14">
        <f t="shared" si="502"/>
        <v>103.22155705135631</v>
      </c>
      <c r="H4030">
        <f t="shared" si="503"/>
        <v>15048</v>
      </c>
      <c r="I4030" s="29">
        <f t="shared" si="504"/>
        <v>145.78350133308973</v>
      </c>
      <c r="J4030">
        <f t="shared" si="505"/>
        <v>1.8341307814992026E-2</v>
      </c>
      <c r="K4030">
        <f t="shared" si="506"/>
        <v>7.5879795476794199E-3</v>
      </c>
      <c r="L4030">
        <f t="shared" si="507"/>
        <v>2901</v>
      </c>
      <c r="M4030" s="21" t="str">
        <f t="shared" si="508"/>
        <v>D</v>
      </c>
      <c r="N4030" t="str">
        <f t="shared" si="509"/>
        <v>G45885</v>
      </c>
      <c r="AC4030">
        <v>-1.0883690708252111E-2</v>
      </c>
      <c r="AD4030">
        <v>2.4065751718201994E-2</v>
      </c>
      <c r="AE4030">
        <v>2898</v>
      </c>
      <c r="AF4030" t="s">
        <v>2560</v>
      </c>
    </row>
    <row r="4031" spans="2:32" x14ac:dyDescent="0.25">
      <c r="B4031">
        <v>15044</v>
      </c>
      <c r="C4031" t="s">
        <v>8926</v>
      </c>
      <c r="D4031">
        <v>4.7194894974740761E-3</v>
      </c>
      <c r="E4031" s="4">
        <v>-1.4519155956804799E-2</v>
      </c>
      <c r="F4031">
        <v>7.4639232239993465</v>
      </c>
      <c r="G4031" s="14">
        <f t="shared" si="502"/>
        <v>7.4639232239993465</v>
      </c>
      <c r="H4031">
        <f t="shared" si="503"/>
        <v>15044</v>
      </c>
      <c r="I4031" s="29">
        <f t="shared" si="504"/>
        <v>2015.5619971582544</v>
      </c>
      <c r="J4031">
        <f t="shared" si="505"/>
        <v>4.7194894974740761E-3</v>
      </c>
      <c r="K4031">
        <f t="shared" si="506"/>
        <v>-1.4519155956804799E-2</v>
      </c>
      <c r="L4031">
        <f t="shared" si="507"/>
        <v>9442</v>
      </c>
      <c r="M4031" s="21" t="str">
        <f t="shared" si="508"/>
        <v>A</v>
      </c>
      <c r="N4031" t="str">
        <f t="shared" si="509"/>
        <v>G47493</v>
      </c>
      <c r="AC4031">
        <v>0.18778860954335558</v>
      </c>
      <c r="AD4031">
        <v>1.9334945827722501E-2</v>
      </c>
      <c r="AE4031">
        <v>3257</v>
      </c>
      <c r="AF4031" t="s">
        <v>2560</v>
      </c>
    </row>
    <row r="4032" spans="2:32" x14ac:dyDescent="0.25">
      <c r="B4032">
        <v>15041</v>
      </c>
      <c r="C4032" t="s">
        <v>7025</v>
      </c>
      <c r="D4032">
        <v>-2.9253374110763913E-3</v>
      </c>
      <c r="E4032" s="4">
        <v>4.7786481678485898E-2</v>
      </c>
      <c r="F4032">
        <v>52.588875724052919</v>
      </c>
      <c r="G4032" s="14">
        <f t="shared" si="502"/>
        <v>52.588875724052919</v>
      </c>
      <c r="H4032">
        <f t="shared" si="503"/>
        <v>15041</v>
      </c>
      <c r="I4032" s="29">
        <f t="shared" si="504"/>
        <v>286.01105828776252</v>
      </c>
      <c r="J4032">
        <f t="shared" si="505"/>
        <v>-2.9253374110763913E-3</v>
      </c>
      <c r="K4032">
        <f t="shared" si="506"/>
        <v>4.7786481678485898E-2</v>
      </c>
      <c r="L4032">
        <f t="shared" si="507"/>
        <v>5348</v>
      </c>
      <c r="M4032" s="21" t="str">
        <f t="shared" si="508"/>
        <v>C</v>
      </c>
      <c r="N4032" t="str">
        <f t="shared" si="509"/>
        <v>G52180</v>
      </c>
      <c r="AC4032">
        <v>8.6720867208672087E-3</v>
      </c>
      <c r="AD4032">
        <v>2.8706979006528899E-2</v>
      </c>
      <c r="AE4032">
        <v>3428</v>
      </c>
      <c r="AF4032" t="s">
        <v>2560</v>
      </c>
    </row>
    <row r="4033" spans="2:32" x14ac:dyDescent="0.25">
      <c r="B4033">
        <v>15037</v>
      </c>
      <c r="C4033" t="s">
        <v>8525</v>
      </c>
      <c r="D4033">
        <v>1.8753740772760524E-2</v>
      </c>
      <c r="E4033" s="4">
        <v>4.2287386953830698E-2</v>
      </c>
      <c r="F4033">
        <v>65.522965928965718</v>
      </c>
      <c r="G4033" s="14">
        <f t="shared" si="502"/>
        <v>65.522965928965718</v>
      </c>
      <c r="H4033">
        <f t="shared" si="503"/>
        <v>15037</v>
      </c>
      <c r="I4033" s="29">
        <f t="shared" si="504"/>
        <v>229.49205346262565</v>
      </c>
      <c r="J4033">
        <f t="shared" si="505"/>
        <v>1.8753740772760524E-2</v>
      </c>
      <c r="K4033">
        <f t="shared" si="506"/>
        <v>4.2287386953830698E-2</v>
      </c>
      <c r="L4033">
        <f t="shared" si="507"/>
        <v>4498</v>
      </c>
      <c r="M4033" s="21" t="str">
        <f t="shared" si="508"/>
        <v>C</v>
      </c>
      <c r="N4033" t="str">
        <f t="shared" si="509"/>
        <v>G47862</v>
      </c>
      <c r="AC4033">
        <v>0.10251284980011421</v>
      </c>
      <c r="AD4033">
        <v>1.3533244607970127E-2</v>
      </c>
      <c r="AE4033">
        <v>3290</v>
      </c>
      <c r="AF4033" t="s">
        <v>2560</v>
      </c>
    </row>
    <row r="4034" spans="2:32" x14ac:dyDescent="0.25">
      <c r="B4034">
        <v>15034</v>
      </c>
      <c r="C4034" t="s">
        <v>8169</v>
      </c>
      <c r="D4034">
        <v>1.0642543567912731E-3</v>
      </c>
      <c r="E4034" s="4">
        <v>8.1845358014106806E-2</v>
      </c>
      <c r="F4034">
        <v>86.340067694285878</v>
      </c>
      <c r="G4034" s="14">
        <f t="shared" si="502"/>
        <v>86.340067694285878</v>
      </c>
      <c r="H4034">
        <f t="shared" si="503"/>
        <v>15034</v>
      </c>
      <c r="I4034" s="29">
        <f t="shared" si="504"/>
        <v>174.12541362872912</v>
      </c>
      <c r="J4034">
        <f t="shared" si="505"/>
        <v>1.0642543567912731E-3</v>
      </c>
      <c r="K4034">
        <f t="shared" si="506"/>
        <v>8.1845358014106806E-2</v>
      </c>
      <c r="L4034">
        <f t="shared" si="507"/>
        <v>3561</v>
      </c>
      <c r="M4034" s="21" t="str">
        <f t="shared" si="508"/>
        <v>D</v>
      </c>
      <c r="N4034" t="str">
        <f t="shared" si="509"/>
        <v>G47849</v>
      </c>
      <c r="AC4034">
        <v>3.411764705882353E-2</v>
      </c>
      <c r="AD4034">
        <v>2.0127160474657995E-2</v>
      </c>
      <c r="AE4034">
        <v>3197</v>
      </c>
      <c r="AF4034" t="s">
        <v>2560</v>
      </c>
    </row>
    <row r="4035" spans="2:32" x14ac:dyDescent="0.25">
      <c r="B4035">
        <v>15033</v>
      </c>
      <c r="C4035" t="s">
        <v>7438</v>
      </c>
      <c r="D4035">
        <v>2.5277722344176144E-3</v>
      </c>
      <c r="E4035" s="4">
        <v>2.8585813939571401E-2</v>
      </c>
      <c r="F4035">
        <v>84.177077961770422</v>
      </c>
      <c r="G4035" s="14">
        <f t="shared" si="502"/>
        <v>84.177077961770422</v>
      </c>
      <c r="H4035">
        <f t="shared" si="503"/>
        <v>15033</v>
      </c>
      <c r="I4035" s="29">
        <f t="shared" si="504"/>
        <v>178.58780993594641</v>
      </c>
      <c r="J4035">
        <f t="shared" si="505"/>
        <v>2.5277722344176144E-3</v>
      </c>
      <c r="K4035">
        <f t="shared" si="506"/>
        <v>2.8585813939571401E-2</v>
      </c>
      <c r="L4035">
        <f t="shared" si="507"/>
        <v>3646</v>
      </c>
      <c r="M4035" s="21" t="str">
        <f t="shared" si="508"/>
        <v>D</v>
      </c>
      <c r="N4035" t="str">
        <f t="shared" si="509"/>
        <v>G47782</v>
      </c>
      <c r="AC4035">
        <v>1.6097922848664688E-2</v>
      </c>
      <c r="AD4035">
        <v>6.6553660435601852E-3</v>
      </c>
      <c r="AE4035">
        <v>3015</v>
      </c>
      <c r="AF4035" t="s">
        <v>2560</v>
      </c>
    </row>
    <row r="4036" spans="2:32" x14ac:dyDescent="0.25">
      <c r="B4036">
        <v>15029</v>
      </c>
      <c r="C4036" t="s">
        <v>7542</v>
      </c>
      <c r="D4036">
        <v>6.8534167276598579E-3</v>
      </c>
      <c r="E4036" s="4">
        <v>-1.48796439170837E-2</v>
      </c>
      <c r="F4036">
        <v>14.763987511401922</v>
      </c>
      <c r="G4036" s="14">
        <f t="shared" si="502"/>
        <v>14.763987511401922</v>
      </c>
      <c r="H4036">
        <f t="shared" si="503"/>
        <v>15029</v>
      </c>
      <c r="I4036" s="29">
        <f t="shared" si="504"/>
        <v>1017.949926359218</v>
      </c>
      <c r="J4036">
        <f t="shared" si="505"/>
        <v>6.8534167276598579E-3</v>
      </c>
      <c r="K4036">
        <f t="shared" si="506"/>
        <v>-1.48796439170837E-2</v>
      </c>
      <c r="L4036">
        <f t="shared" si="507"/>
        <v>8554</v>
      </c>
      <c r="M4036" s="21" t="str">
        <f t="shared" si="508"/>
        <v>B</v>
      </c>
      <c r="N4036" t="str">
        <f t="shared" si="509"/>
        <v>G47806</v>
      </c>
      <c r="AC4036">
        <v>4.5934959349593497E-2</v>
      </c>
      <c r="AD4036">
        <v>1.2975104153156267E-2</v>
      </c>
      <c r="AE4036">
        <v>2894</v>
      </c>
      <c r="AF4036" t="s">
        <v>2560</v>
      </c>
    </row>
    <row r="4037" spans="2:32" x14ac:dyDescent="0.25">
      <c r="B4037">
        <v>15028</v>
      </c>
      <c r="C4037" t="s">
        <v>8615</v>
      </c>
      <c r="D4037">
        <v>-2.7947830715996803E-4</v>
      </c>
      <c r="E4037" s="4">
        <v>5.8763977885246309E-2</v>
      </c>
      <c r="F4037">
        <v>22.942450763634312</v>
      </c>
      <c r="G4037" s="14">
        <f t="shared" si="502"/>
        <v>22.942450763634312</v>
      </c>
      <c r="H4037">
        <f t="shared" si="503"/>
        <v>15028</v>
      </c>
      <c r="I4037" s="29">
        <f t="shared" si="504"/>
        <v>655.03028228442918</v>
      </c>
      <c r="J4037">
        <f t="shared" si="505"/>
        <v>-2.7947830715996803E-4</v>
      </c>
      <c r="K4037">
        <f t="shared" si="506"/>
        <v>5.8763977885246309E-2</v>
      </c>
      <c r="L4037">
        <f t="shared" si="507"/>
        <v>7650</v>
      </c>
      <c r="M4037" s="21" t="str">
        <f t="shared" si="508"/>
        <v>B</v>
      </c>
      <c r="N4037" t="str">
        <f t="shared" si="509"/>
        <v>G47461</v>
      </c>
      <c r="AC4037">
        <v>4.6410046410046406E-3</v>
      </c>
      <c r="AD4037">
        <v>4.846258561075136E-3</v>
      </c>
      <c r="AE4037">
        <v>2992</v>
      </c>
      <c r="AF4037" t="s">
        <v>2560</v>
      </c>
    </row>
    <row r="4038" spans="2:32" x14ac:dyDescent="0.25">
      <c r="B4038">
        <v>15025</v>
      </c>
      <c r="C4038" t="s">
        <v>8212</v>
      </c>
      <c r="D4038">
        <v>9.9833610648918467E-3</v>
      </c>
      <c r="E4038" s="4">
        <v>3.4993622452020597E-2</v>
      </c>
      <c r="F4038">
        <v>98.551756498963087</v>
      </c>
      <c r="G4038" s="14">
        <f t="shared" si="502"/>
        <v>98.551756498963087</v>
      </c>
      <c r="H4038">
        <f t="shared" si="503"/>
        <v>15025</v>
      </c>
      <c r="I4038" s="29">
        <f t="shared" si="504"/>
        <v>152.45796253421506</v>
      </c>
      <c r="J4038">
        <f t="shared" si="505"/>
        <v>9.9833610648918467E-3</v>
      </c>
      <c r="K4038">
        <f t="shared" si="506"/>
        <v>3.4993622452020597E-2</v>
      </c>
      <c r="L4038">
        <f t="shared" si="507"/>
        <v>3062</v>
      </c>
      <c r="M4038" s="21" t="str">
        <f t="shared" si="508"/>
        <v>D</v>
      </c>
      <c r="N4038" t="str">
        <f t="shared" si="509"/>
        <v>G47544</v>
      </c>
      <c r="AC4038">
        <v>2.8427037271004422E-3</v>
      </c>
      <c r="AD4038">
        <v>1.9493923522531965E-2</v>
      </c>
      <c r="AE4038">
        <v>2801</v>
      </c>
      <c r="AF4038" t="s">
        <v>2560</v>
      </c>
    </row>
    <row r="4039" spans="2:32" x14ac:dyDescent="0.25">
      <c r="B4039">
        <v>15021</v>
      </c>
      <c r="C4039" t="s">
        <v>7397</v>
      </c>
      <c r="D4039">
        <v>1.5777910924705412E-2</v>
      </c>
      <c r="E4039" s="4">
        <v>6.0837048416336435E-4</v>
      </c>
      <c r="F4039">
        <v>104.77431158644804</v>
      </c>
      <c r="G4039" s="14">
        <f t="shared" si="502"/>
        <v>104.77431158644804</v>
      </c>
      <c r="H4039">
        <f t="shared" si="503"/>
        <v>15021</v>
      </c>
      <c r="I4039" s="29">
        <f t="shared" si="504"/>
        <v>143.36529415043069</v>
      </c>
      <c r="J4039">
        <f t="shared" si="505"/>
        <v>1.5777910924705412E-2</v>
      </c>
      <c r="K4039">
        <f t="shared" si="506"/>
        <v>6.0837048416336435E-4</v>
      </c>
      <c r="L4039">
        <f t="shared" si="507"/>
        <v>2854</v>
      </c>
      <c r="M4039" s="21" t="str">
        <f t="shared" si="508"/>
        <v>D</v>
      </c>
      <c r="N4039" t="str">
        <f t="shared" si="509"/>
        <v>G45934</v>
      </c>
      <c r="AC4039">
        <v>0.10287539936102237</v>
      </c>
      <c r="AD4039">
        <v>7.3913065716624303E-4</v>
      </c>
      <c r="AE4039">
        <v>2836</v>
      </c>
      <c r="AF4039" t="s">
        <v>2560</v>
      </c>
    </row>
    <row r="4040" spans="2:32" x14ac:dyDescent="0.25">
      <c r="B4040">
        <v>15020</v>
      </c>
      <c r="C4040" t="s">
        <v>8042</v>
      </c>
      <c r="D4040">
        <v>7.989347536617843E-4</v>
      </c>
      <c r="E4040" s="4">
        <v>4.9311051145195947E-2</v>
      </c>
      <c r="F4040">
        <v>17.406861418460494</v>
      </c>
      <c r="G4040" s="14">
        <f t="shared" ref="G4040:G4103" si="510">IFERROR(F4040,"")</f>
        <v>17.406861418460494</v>
      </c>
      <c r="H4040">
        <f t="shared" ref="H4040:H4103" si="511">B4040</f>
        <v>15020</v>
      </c>
      <c r="I4040" s="29">
        <f t="shared" ref="I4040:I4103" si="512">IF(IFERROR(H4040/G4040,0)&gt;$Q$11,H4040/G4040,"")</f>
        <v>862.87812828054359</v>
      </c>
      <c r="J4040">
        <f t="shared" ref="J4040:J4103" si="513">IF(L4040="","",D4040)</f>
        <v>7.989347536617843E-4</v>
      </c>
      <c r="K4040">
        <f t="shared" ref="K4040:K4103" si="514">IF(J4040="","",E4040)</f>
        <v>4.9311051145195947E-2</v>
      </c>
      <c r="L4040">
        <f t="shared" ref="L4040:L4103" si="515">IFERROR(_xlfn.RANK.AVG(I4040,$I$6:$I$20000,1),"")</f>
        <v>8219</v>
      </c>
      <c r="M4040" s="21" t="str">
        <f t="shared" ref="M4040:M4103" si="516">IF(L4040="","",IF(L4040&lt;$P$6,$Q$6,IF(L4040&lt;$P$7,$Q$7,IF(L4040&lt;$P$8,$Q$8,IF(L4040&lt;$P$9,$Q$9,$Q$10)))))</f>
        <v>B</v>
      </c>
      <c r="N4040" t="str">
        <f t="shared" ref="N4040:N4103" si="517">C4040</f>
        <v>G34088</v>
      </c>
      <c r="AC4040">
        <v>1.2861736334405145E-2</v>
      </c>
      <c r="AD4040">
        <v>5.3124368190765402E-2</v>
      </c>
      <c r="AE4040">
        <v>3132</v>
      </c>
      <c r="AF4040" t="s">
        <v>2560</v>
      </c>
    </row>
    <row r="4041" spans="2:32" x14ac:dyDescent="0.25">
      <c r="B4041">
        <v>15020</v>
      </c>
      <c r="C4041" t="s">
        <v>8419</v>
      </c>
      <c r="D4041">
        <v>1.8908122503328895E-2</v>
      </c>
      <c r="E4041" s="4">
        <v>6.3177883625030504E-2</v>
      </c>
      <c r="F4041">
        <v>50.148487102091138</v>
      </c>
      <c r="G4041" s="14">
        <f t="shared" si="510"/>
        <v>50.148487102091138</v>
      </c>
      <c r="H4041">
        <f t="shared" si="511"/>
        <v>15020</v>
      </c>
      <c r="I4041" s="29">
        <f t="shared" si="512"/>
        <v>299.51053098416764</v>
      </c>
      <c r="J4041">
        <f t="shared" si="513"/>
        <v>1.8908122503328895E-2</v>
      </c>
      <c r="K4041">
        <f t="shared" si="514"/>
        <v>6.3177883625030504E-2</v>
      </c>
      <c r="L4041">
        <f t="shared" si="515"/>
        <v>5497</v>
      </c>
      <c r="M4041" s="21" t="str">
        <f t="shared" si="516"/>
        <v>C</v>
      </c>
      <c r="N4041" t="str">
        <f t="shared" si="517"/>
        <v>G34128</v>
      </c>
      <c r="AC4041">
        <v>1.2016021361815754E-2</v>
      </c>
      <c r="AD4041">
        <v>4.8328452184796276E-2</v>
      </c>
      <c r="AE4041">
        <v>3361</v>
      </c>
      <c r="AF4041" t="s">
        <v>2560</v>
      </c>
    </row>
    <row r="4042" spans="2:32" x14ac:dyDescent="0.25">
      <c r="B4042">
        <v>15018</v>
      </c>
      <c r="C4042" t="s">
        <v>7415</v>
      </c>
      <c r="D4042">
        <v>0.17645492076175257</v>
      </c>
      <c r="E4042" s="4">
        <v>1.08663560822606E-2</v>
      </c>
      <c r="F4042">
        <v>260.2306140108056</v>
      </c>
      <c r="G4042" s="14">
        <f t="shared" si="510"/>
        <v>260.2306140108056</v>
      </c>
      <c r="H4042">
        <f t="shared" si="511"/>
        <v>15018</v>
      </c>
      <c r="I4042" s="29">
        <f t="shared" si="512"/>
        <v>57.710350709837719</v>
      </c>
      <c r="J4042">
        <f t="shared" si="513"/>
        <v>0.17645492076175257</v>
      </c>
      <c r="K4042">
        <f t="shared" si="514"/>
        <v>1.08663560822606E-2</v>
      </c>
      <c r="L4042">
        <f t="shared" si="515"/>
        <v>306</v>
      </c>
      <c r="M4042" s="21" t="str">
        <f t="shared" si="516"/>
        <v>E</v>
      </c>
      <c r="N4042" t="str">
        <f t="shared" si="517"/>
        <v>G47758</v>
      </c>
      <c r="AC4042">
        <v>0.12684563758389261</v>
      </c>
      <c r="AD4042">
        <v>2.23913899390027E-2</v>
      </c>
      <c r="AE4042">
        <v>3050</v>
      </c>
      <c r="AF4042" t="s">
        <v>2560</v>
      </c>
    </row>
    <row r="4043" spans="2:32" x14ac:dyDescent="0.25">
      <c r="B4043">
        <v>15018</v>
      </c>
      <c r="C4043" t="s">
        <v>8169</v>
      </c>
      <c r="D4043">
        <v>1.1586096683979225E-2</v>
      </c>
      <c r="E4043" s="4">
        <v>0.18550840020179701</v>
      </c>
      <c r="F4043">
        <v>86.340067694285878</v>
      </c>
      <c r="G4043" s="14">
        <f t="shared" si="510"/>
        <v>86.340067694285878</v>
      </c>
      <c r="H4043">
        <f t="shared" si="511"/>
        <v>15018</v>
      </c>
      <c r="I4043" s="29">
        <f t="shared" si="512"/>
        <v>173.94009989864665</v>
      </c>
      <c r="J4043">
        <f t="shared" si="513"/>
        <v>1.1586096683979225E-2</v>
      </c>
      <c r="K4043">
        <f t="shared" si="514"/>
        <v>0.18550840020179701</v>
      </c>
      <c r="L4043">
        <f t="shared" si="515"/>
        <v>3557</v>
      </c>
      <c r="M4043" s="21" t="str">
        <f t="shared" si="516"/>
        <v>D</v>
      </c>
      <c r="N4043" t="str">
        <f t="shared" si="517"/>
        <v>G47849</v>
      </c>
      <c r="AC4043">
        <v>-3.5511363636363635E-3</v>
      </c>
      <c r="AD4043">
        <v>3.5388175398111302E-2</v>
      </c>
      <c r="AE4043">
        <v>3223</v>
      </c>
      <c r="AF4043" t="s">
        <v>2560</v>
      </c>
    </row>
    <row r="4044" spans="2:32" x14ac:dyDescent="0.25">
      <c r="B4044">
        <v>15010</v>
      </c>
      <c r="C4044" t="s">
        <v>8357</v>
      </c>
      <c r="D4044">
        <v>1.7121918720852766E-2</v>
      </c>
      <c r="E4044" s="4">
        <v>3.09716165065765E-2</v>
      </c>
      <c r="F4044">
        <v>0.92944896490684048</v>
      </c>
      <c r="G4044" s="14">
        <f t="shared" si="510"/>
        <v>0.92944896490684048</v>
      </c>
      <c r="H4044">
        <f t="shared" si="511"/>
        <v>15010</v>
      </c>
      <c r="I4044" s="29">
        <f t="shared" si="512"/>
        <v>16149.353613519239</v>
      </c>
      <c r="J4044">
        <f t="shared" si="513"/>
        <v>1.7121918720852766E-2</v>
      </c>
      <c r="K4044">
        <f t="shared" si="514"/>
        <v>3.09716165065765E-2</v>
      </c>
      <c r="L4044">
        <f t="shared" si="515"/>
        <v>10573</v>
      </c>
      <c r="M4044" s="21" t="str">
        <f t="shared" si="516"/>
        <v>A</v>
      </c>
      <c r="N4044" t="str">
        <f t="shared" si="517"/>
        <v>G34111</v>
      </c>
      <c r="AC4044">
        <v>3.3758361204013376E-2</v>
      </c>
      <c r="AD4044">
        <v>2.5049041141756383E-4</v>
      </c>
      <c r="AE4044">
        <v>2787</v>
      </c>
      <c r="AF4044" t="s">
        <v>2560</v>
      </c>
    </row>
    <row r="4045" spans="2:32" x14ac:dyDescent="0.25">
      <c r="B4045">
        <v>15007</v>
      </c>
      <c r="C4045" t="s">
        <v>8497</v>
      </c>
      <c r="D4045">
        <v>0</v>
      </c>
      <c r="E4045" s="4">
        <v>3.5214131921141735E-2</v>
      </c>
      <c r="F4045">
        <v>40.388452881423611</v>
      </c>
      <c r="G4045" s="14">
        <f t="shared" si="510"/>
        <v>40.388452881423611</v>
      </c>
      <c r="H4045">
        <f t="shared" si="511"/>
        <v>15007</v>
      </c>
      <c r="I4045" s="29">
        <f t="shared" si="512"/>
        <v>371.56659711772136</v>
      </c>
      <c r="J4045">
        <f t="shared" si="513"/>
        <v>0</v>
      </c>
      <c r="K4045">
        <f t="shared" si="514"/>
        <v>3.5214131921141735E-2</v>
      </c>
      <c r="L4045">
        <f t="shared" si="515"/>
        <v>6155</v>
      </c>
      <c r="M4045" s="21" t="str">
        <f t="shared" si="516"/>
        <v>C</v>
      </c>
      <c r="N4045" t="str">
        <f t="shared" si="517"/>
        <v>G34136</v>
      </c>
      <c r="AC4045">
        <v>8.2361516034985427E-2</v>
      </c>
      <c r="AD4045">
        <v>1.9292952609248459E-2</v>
      </c>
      <c r="AE4045">
        <v>3170</v>
      </c>
      <c r="AF4045" t="s">
        <v>2560</v>
      </c>
    </row>
    <row r="4046" spans="2:32" x14ac:dyDescent="0.25">
      <c r="B4046">
        <v>15007</v>
      </c>
      <c r="C4046" t="s">
        <v>8383</v>
      </c>
      <c r="D4046">
        <v>1.2260944892383554E-2</v>
      </c>
      <c r="E4046" s="4">
        <v>2.6168633252382299E-2</v>
      </c>
      <c r="F4046">
        <v>82.306384383981694</v>
      </c>
      <c r="G4046" s="14">
        <f t="shared" si="510"/>
        <v>82.306384383981694</v>
      </c>
      <c r="H4046">
        <f t="shared" si="511"/>
        <v>15007</v>
      </c>
      <c r="I4046" s="29">
        <f t="shared" si="512"/>
        <v>182.33093474241633</v>
      </c>
      <c r="J4046">
        <f t="shared" si="513"/>
        <v>1.2260944892383554E-2</v>
      </c>
      <c r="K4046">
        <f t="shared" si="514"/>
        <v>2.6168633252382299E-2</v>
      </c>
      <c r="L4046">
        <f t="shared" si="515"/>
        <v>3721</v>
      </c>
      <c r="M4046" s="21" t="str">
        <f t="shared" si="516"/>
        <v>D</v>
      </c>
      <c r="N4046" t="str">
        <f t="shared" si="517"/>
        <v>G43630</v>
      </c>
      <c r="AC4046">
        <v>1.1268254979863588E-2</v>
      </c>
      <c r="AD4046">
        <v>1.3493034057319201E-2</v>
      </c>
      <c r="AE4046">
        <v>2240</v>
      </c>
      <c r="AF4046" t="s">
        <v>2561</v>
      </c>
    </row>
    <row r="4047" spans="2:32" x14ac:dyDescent="0.25">
      <c r="B4047">
        <v>15002</v>
      </c>
      <c r="C4047" t="s">
        <v>8042</v>
      </c>
      <c r="D4047">
        <v>-5.9992001066524461E-4</v>
      </c>
      <c r="E4047" s="4">
        <v>4.1945677250623703E-2</v>
      </c>
      <c r="F4047">
        <v>17.406861418460494</v>
      </c>
      <c r="G4047" s="14">
        <f t="shared" si="510"/>
        <v>17.406861418460494</v>
      </c>
      <c r="H4047">
        <f t="shared" si="511"/>
        <v>15002</v>
      </c>
      <c r="I4047" s="29">
        <f t="shared" si="512"/>
        <v>861.84405329325671</v>
      </c>
      <c r="J4047">
        <f t="shared" si="513"/>
        <v>-5.9992001066524461E-4</v>
      </c>
      <c r="K4047">
        <f t="shared" si="514"/>
        <v>4.1945677250623703E-2</v>
      </c>
      <c r="L4047">
        <f t="shared" si="515"/>
        <v>8213</v>
      </c>
      <c r="M4047" s="21" t="str">
        <f t="shared" si="516"/>
        <v>B</v>
      </c>
      <c r="N4047" t="str">
        <f t="shared" si="517"/>
        <v>G34088</v>
      </c>
      <c r="AC4047">
        <v>9.3943716056832521E-3</v>
      </c>
      <c r="AD4047">
        <v>3.1099686399102201E-2</v>
      </c>
      <c r="AE4047">
        <v>2210</v>
      </c>
      <c r="AF4047" t="s">
        <v>2561</v>
      </c>
    </row>
    <row r="4048" spans="2:32" x14ac:dyDescent="0.25">
      <c r="B4048">
        <v>15000</v>
      </c>
      <c r="C4048" t="s">
        <v>7766</v>
      </c>
      <c r="D4048">
        <v>4.9399999999999999E-2</v>
      </c>
      <c r="E4048" s="4">
        <v>-3.4995225723832798E-3</v>
      </c>
      <c r="F4048">
        <v>102.45170923760932</v>
      </c>
      <c r="G4048" s="14">
        <f t="shared" si="510"/>
        <v>102.45170923760932</v>
      </c>
      <c r="H4048">
        <f t="shared" si="511"/>
        <v>15000</v>
      </c>
      <c r="I4048" s="29">
        <f t="shared" si="512"/>
        <v>146.41044167659044</v>
      </c>
      <c r="J4048">
        <f t="shared" si="513"/>
        <v>4.9399999999999999E-2</v>
      </c>
      <c r="K4048">
        <f t="shared" si="514"/>
        <v>-3.4995225723832798E-3</v>
      </c>
      <c r="L4048">
        <f t="shared" si="515"/>
        <v>2920</v>
      </c>
      <c r="M4048" s="21" t="str">
        <f t="shared" si="516"/>
        <v>D</v>
      </c>
      <c r="N4048" t="str">
        <f t="shared" si="517"/>
        <v>G34061</v>
      </c>
      <c r="AC4048">
        <v>1.8662347191649015E-2</v>
      </c>
      <c r="AD4048">
        <v>7.4499577283859295E-2</v>
      </c>
      <c r="AE4048">
        <v>2193</v>
      </c>
      <c r="AF4048" t="s">
        <v>2561</v>
      </c>
    </row>
    <row r="4049" spans="2:32" x14ac:dyDescent="0.25">
      <c r="B4049">
        <v>14997</v>
      </c>
      <c r="C4049" t="s">
        <v>8497</v>
      </c>
      <c r="D4049">
        <v>2.6672001066880045E-4</v>
      </c>
      <c r="E4049" s="4">
        <v>1.7405726442423958E-2</v>
      </c>
      <c r="F4049">
        <v>40.388452881423611</v>
      </c>
      <c r="G4049" s="14">
        <f t="shared" si="510"/>
        <v>40.388452881423611</v>
      </c>
      <c r="H4049">
        <f t="shared" si="511"/>
        <v>14997</v>
      </c>
      <c r="I4049" s="29">
        <f t="shared" si="512"/>
        <v>371.3190015975523</v>
      </c>
      <c r="J4049">
        <f t="shared" si="513"/>
        <v>2.6672001066880045E-4</v>
      </c>
      <c r="K4049">
        <f t="shared" si="514"/>
        <v>1.7405726442423958E-2</v>
      </c>
      <c r="L4049">
        <f t="shared" si="515"/>
        <v>6150</v>
      </c>
      <c r="M4049" s="21" t="str">
        <f t="shared" si="516"/>
        <v>C</v>
      </c>
      <c r="N4049" t="str">
        <f t="shared" si="517"/>
        <v>G34136</v>
      </c>
      <c r="AC4049">
        <v>7.8015885332167094E-3</v>
      </c>
      <c r="AD4049">
        <v>1.3284623622894299E-2</v>
      </c>
      <c r="AE4049">
        <v>2140</v>
      </c>
      <c r="AF4049" t="s">
        <v>2561</v>
      </c>
    </row>
    <row r="4050" spans="2:32" x14ac:dyDescent="0.25">
      <c r="B4050">
        <v>14996</v>
      </c>
      <c r="C4050" t="s">
        <v>8042</v>
      </c>
      <c r="D4050">
        <v>-6.5350760202720721E-3</v>
      </c>
      <c r="E4050" s="4">
        <v>3.9662800729274701E-2</v>
      </c>
      <c r="F4050">
        <v>17.406861418460494</v>
      </c>
      <c r="G4050" s="14">
        <f t="shared" si="510"/>
        <v>17.406861418460494</v>
      </c>
      <c r="H4050">
        <f t="shared" si="511"/>
        <v>14996</v>
      </c>
      <c r="I4050" s="29">
        <f t="shared" si="512"/>
        <v>861.49936163082771</v>
      </c>
      <c r="J4050">
        <f t="shared" si="513"/>
        <v>-6.5350760202720721E-3</v>
      </c>
      <c r="K4050">
        <f t="shared" si="514"/>
        <v>3.9662800729274701E-2</v>
      </c>
      <c r="L4050">
        <f t="shared" si="515"/>
        <v>8212</v>
      </c>
      <c r="M4050" s="21" t="str">
        <f t="shared" si="516"/>
        <v>B</v>
      </c>
      <c r="N4050" t="str">
        <f t="shared" si="517"/>
        <v>G34088</v>
      </c>
      <c r="AC4050">
        <v>1.1943694013934309E-3</v>
      </c>
      <c r="AD4050">
        <v>4.1461557149887099E-2</v>
      </c>
      <c r="AE4050">
        <v>2112</v>
      </c>
      <c r="AF4050" t="s">
        <v>2561</v>
      </c>
    </row>
    <row r="4051" spans="2:32" x14ac:dyDescent="0.25">
      <c r="B4051">
        <v>14995</v>
      </c>
      <c r="C4051" t="s">
        <v>7438</v>
      </c>
      <c r="D4051">
        <v>2.0473491163721241E-2</v>
      </c>
      <c r="E4051" s="4">
        <v>3.6134108901023899E-2</v>
      </c>
      <c r="F4051">
        <v>84.177077961770422</v>
      </c>
      <c r="G4051" s="14">
        <f t="shared" si="510"/>
        <v>84.177077961770422</v>
      </c>
      <c r="H4051">
        <f t="shared" si="511"/>
        <v>14995</v>
      </c>
      <c r="I4051" s="29">
        <f t="shared" si="512"/>
        <v>178.13638062858487</v>
      </c>
      <c r="J4051">
        <f t="shared" si="513"/>
        <v>2.0473491163721241E-2</v>
      </c>
      <c r="K4051">
        <f t="shared" si="514"/>
        <v>3.6134108901023899E-2</v>
      </c>
      <c r="L4051">
        <f t="shared" si="515"/>
        <v>3638</v>
      </c>
      <c r="M4051" s="21" t="str">
        <f t="shared" si="516"/>
        <v>D</v>
      </c>
      <c r="N4051" t="str">
        <f t="shared" si="517"/>
        <v>G47782</v>
      </c>
      <c r="AC4051">
        <v>9.4097884577057766E-3</v>
      </c>
      <c r="AD4051">
        <v>8.2576228305697406E-3</v>
      </c>
      <c r="AE4051">
        <v>2110</v>
      </c>
      <c r="AF4051" t="s">
        <v>2561</v>
      </c>
    </row>
    <row r="4052" spans="2:32" x14ac:dyDescent="0.25">
      <c r="B4052">
        <v>14992</v>
      </c>
      <c r="C4052" t="s">
        <v>8497</v>
      </c>
      <c r="D4052">
        <v>-1.0005336179295624E-3</v>
      </c>
      <c r="E4052" s="4">
        <v>3.88966575264931E-2</v>
      </c>
      <c r="F4052">
        <v>40.388452881423611</v>
      </c>
      <c r="G4052" s="14">
        <f t="shared" si="510"/>
        <v>40.388452881423611</v>
      </c>
      <c r="H4052">
        <f t="shared" si="511"/>
        <v>14992</v>
      </c>
      <c r="I4052" s="29">
        <f t="shared" si="512"/>
        <v>371.19520383746777</v>
      </c>
      <c r="J4052">
        <f t="shared" si="513"/>
        <v>-1.0005336179295624E-3</v>
      </c>
      <c r="K4052">
        <f t="shared" si="514"/>
        <v>3.88966575264931E-2</v>
      </c>
      <c r="L4052">
        <f t="shared" si="515"/>
        <v>6149</v>
      </c>
      <c r="M4052" s="21" t="str">
        <f t="shared" si="516"/>
        <v>C</v>
      </c>
      <c r="N4052" t="str">
        <f t="shared" si="517"/>
        <v>G34136</v>
      </c>
      <c r="AC4052">
        <v>1.3910289334018147E-3</v>
      </c>
      <c r="AD4052">
        <v>1.37633546255529E-2</v>
      </c>
      <c r="AE4052">
        <v>2104</v>
      </c>
      <c r="AF4052" t="s">
        <v>2561</v>
      </c>
    </row>
    <row r="4053" spans="2:32" x14ac:dyDescent="0.25">
      <c r="B4053">
        <v>14991</v>
      </c>
      <c r="C4053" t="s">
        <v>7759</v>
      </c>
      <c r="D4053">
        <v>0</v>
      </c>
      <c r="E4053" s="4">
        <v>1.6186458931770176E-2</v>
      </c>
      <c r="F4053">
        <v>19.67974509204873</v>
      </c>
      <c r="G4053" s="14">
        <f t="shared" si="510"/>
        <v>19.67974509204873</v>
      </c>
      <c r="H4053">
        <f t="shared" si="511"/>
        <v>14991</v>
      </c>
      <c r="I4053" s="29">
        <f t="shared" si="512"/>
        <v>761.74767152125673</v>
      </c>
      <c r="J4053">
        <f t="shared" si="513"/>
        <v>0</v>
      </c>
      <c r="K4053">
        <f t="shared" si="514"/>
        <v>1.6186458931770176E-2</v>
      </c>
      <c r="L4053">
        <f t="shared" si="515"/>
        <v>7922</v>
      </c>
      <c r="M4053" s="21" t="str">
        <f t="shared" si="516"/>
        <v>B</v>
      </c>
      <c r="N4053" t="str">
        <f t="shared" si="517"/>
        <v>G34054</v>
      </c>
      <c r="AC4053">
        <v>1.0644233658096913E-2</v>
      </c>
      <c r="AD4053">
        <v>-3.9546564221382098E-3</v>
      </c>
      <c r="AE4053">
        <v>2095</v>
      </c>
      <c r="AF4053" t="s">
        <v>2561</v>
      </c>
    </row>
    <row r="4054" spans="2:32" x14ac:dyDescent="0.25">
      <c r="B4054">
        <v>14991</v>
      </c>
      <c r="C4054" t="s">
        <v>7083</v>
      </c>
      <c r="D4054">
        <v>2.9884597425121739E-2</v>
      </c>
      <c r="E4054" s="4">
        <v>-2.78060398995876E-2</v>
      </c>
      <c r="F4054">
        <v>3.4415336148731943</v>
      </c>
      <c r="G4054" s="14">
        <f t="shared" si="510"/>
        <v>3.4415336148731943</v>
      </c>
      <c r="H4054">
        <f t="shared" si="511"/>
        <v>14991</v>
      </c>
      <c r="I4054" s="29">
        <f t="shared" si="512"/>
        <v>4355.906894302514</v>
      </c>
      <c r="J4054">
        <f t="shared" si="513"/>
        <v>2.9884597425121739E-2</v>
      </c>
      <c r="K4054">
        <f t="shared" si="514"/>
        <v>-2.78060398995876E-2</v>
      </c>
      <c r="L4054">
        <f t="shared" si="515"/>
        <v>10088</v>
      </c>
      <c r="M4054" s="21" t="str">
        <f t="shared" si="516"/>
        <v>A</v>
      </c>
      <c r="N4054" t="str">
        <f t="shared" si="517"/>
        <v>G47568</v>
      </c>
      <c r="AC4054">
        <v>-3.0481260464517235E-3</v>
      </c>
      <c r="AD4054">
        <v>4.21820916235447E-2</v>
      </c>
      <c r="AE4054">
        <v>2094</v>
      </c>
      <c r="AF4054" t="s">
        <v>2561</v>
      </c>
    </row>
    <row r="4055" spans="2:32" x14ac:dyDescent="0.25">
      <c r="B4055">
        <v>14990</v>
      </c>
      <c r="C4055" t="s">
        <v>8042</v>
      </c>
      <c r="D4055">
        <v>-4.0026684456304204E-4</v>
      </c>
      <c r="E4055" s="4">
        <v>2.3701911792159101E-2</v>
      </c>
      <c r="F4055">
        <v>17.406861418460494</v>
      </c>
      <c r="G4055" s="14">
        <f t="shared" si="510"/>
        <v>17.406861418460494</v>
      </c>
      <c r="H4055">
        <f t="shared" si="511"/>
        <v>14990</v>
      </c>
      <c r="I4055" s="29">
        <f t="shared" si="512"/>
        <v>861.15466996839871</v>
      </c>
      <c r="J4055">
        <f t="shared" si="513"/>
        <v>-4.0026684456304204E-4</v>
      </c>
      <c r="K4055">
        <f t="shared" si="514"/>
        <v>2.3701911792159101E-2</v>
      </c>
      <c r="L4055">
        <f t="shared" si="515"/>
        <v>8210</v>
      </c>
      <c r="M4055" s="21" t="str">
        <f t="shared" si="516"/>
        <v>B</v>
      </c>
      <c r="N4055" t="str">
        <f t="shared" si="517"/>
        <v>G34088</v>
      </c>
      <c r="AC4055">
        <v>9.4416900194007336E-3</v>
      </c>
      <c r="AD4055">
        <v>3.5294454544782597E-2</v>
      </c>
      <c r="AE4055">
        <v>2087</v>
      </c>
      <c r="AF4055" t="s">
        <v>2561</v>
      </c>
    </row>
    <row r="4056" spans="2:32" x14ac:dyDescent="0.25">
      <c r="B4056">
        <v>14990</v>
      </c>
      <c r="C4056" t="s">
        <v>8337</v>
      </c>
      <c r="D4056">
        <v>1.9746497665110073E-2</v>
      </c>
      <c r="E4056" s="4">
        <v>1.6072342172265101E-2</v>
      </c>
      <c r="F4056">
        <v>2.7715395966907947</v>
      </c>
      <c r="G4056" s="14">
        <f t="shared" si="510"/>
        <v>2.7715395966907947</v>
      </c>
      <c r="H4056">
        <f t="shared" si="511"/>
        <v>14990</v>
      </c>
      <c r="I4056" s="29">
        <f t="shared" si="512"/>
        <v>5408.5462166580592</v>
      </c>
      <c r="J4056">
        <f t="shared" si="513"/>
        <v>1.9746497665110073E-2</v>
      </c>
      <c r="K4056">
        <f t="shared" si="514"/>
        <v>1.6072342172265101E-2</v>
      </c>
      <c r="L4056">
        <f t="shared" si="515"/>
        <v>10192</v>
      </c>
      <c r="M4056" s="21" t="str">
        <f t="shared" si="516"/>
        <v>A</v>
      </c>
      <c r="N4056" t="str">
        <f t="shared" si="517"/>
        <v>G47592</v>
      </c>
      <c r="AC4056">
        <v>1.571876852775729E-2</v>
      </c>
      <c r="AD4056">
        <v>-7.2055654600262599E-3</v>
      </c>
      <c r="AE4056">
        <v>2076</v>
      </c>
      <c r="AF4056" t="s">
        <v>2561</v>
      </c>
    </row>
    <row r="4057" spans="2:32" x14ac:dyDescent="0.25">
      <c r="B4057">
        <v>14986</v>
      </c>
      <c r="C4057" t="s">
        <v>8514</v>
      </c>
      <c r="D4057">
        <v>9.6089683704791134E-3</v>
      </c>
      <c r="E4057" s="4">
        <v>3.7911431398242705E-2</v>
      </c>
      <c r="F4057">
        <v>56.927312947240488</v>
      </c>
      <c r="G4057" s="14">
        <f t="shared" si="510"/>
        <v>56.927312947240488</v>
      </c>
      <c r="H4057">
        <f t="shared" si="511"/>
        <v>14986</v>
      </c>
      <c r="I4057" s="29">
        <f t="shared" si="512"/>
        <v>263.24797753740518</v>
      </c>
      <c r="J4057">
        <f t="shared" si="513"/>
        <v>9.6089683704791134E-3</v>
      </c>
      <c r="K4057">
        <f t="shared" si="514"/>
        <v>3.7911431398242705E-2</v>
      </c>
      <c r="L4057">
        <f t="shared" si="515"/>
        <v>5033</v>
      </c>
      <c r="M4057" s="21" t="str">
        <f t="shared" si="516"/>
        <v>C</v>
      </c>
      <c r="N4057" t="str">
        <f t="shared" si="517"/>
        <v>G47748</v>
      </c>
      <c r="AC4057">
        <v>1.2622415669205659E-3</v>
      </c>
      <c r="AD4057">
        <v>1.2994509190321E-2</v>
      </c>
      <c r="AE4057">
        <v>2068</v>
      </c>
      <c r="AF4057" t="s">
        <v>2561</v>
      </c>
    </row>
    <row r="4058" spans="2:32" x14ac:dyDescent="0.25">
      <c r="B4058">
        <v>14985</v>
      </c>
      <c r="C4058" t="s">
        <v>8497</v>
      </c>
      <c r="D4058">
        <v>-2.3356690023356691E-4</v>
      </c>
      <c r="E4058" s="4">
        <v>-2.995083015412095E-2</v>
      </c>
      <c r="F4058">
        <v>40.388452881423611</v>
      </c>
      <c r="G4058" s="14">
        <f t="shared" si="510"/>
        <v>40.388452881423611</v>
      </c>
      <c r="H4058">
        <f t="shared" si="511"/>
        <v>14985</v>
      </c>
      <c r="I4058" s="29">
        <f t="shared" si="512"/>
        <v>371.02188697334941</v>
      </c>
      <c r="J4058">
        <f t="shared" si="513"/>
        <v>-2.3356690023356691E-4</v>
      </c>
      <c r="K4058">
        <f t="shared" si="514"/>
        <v>-2.995083015412095E-2</v>
      </c>
      <c r="L4058">
        <f t="shared" si="515"/>
        <v>6146</v>
      </c>
      <c r="M4058" s="21" t="str">
        <f t="shared" si="516"/>
        <v>C</v>
      </c>
      <c r="N4058" t="str">
        <f t="shared" si="517"/>
        <v>G34136</v>
      </c>
      <c r="AC4058">
        <v>-1.4238439432204129E-2</v>
      </c>
      <c r="AD4058">
        <v>3.9854072034358999E-2</v>
      </c>
      <c r="AE4058">
        <v>2065</v>
      </c>
      <c r="AF4058" t="s">
        <v>2561</v>
      </c>
    </row>
    <row r="4059" spans="2:32" x14ac:dyDescent="0.25">
      <c r="B4059">
        <v>14983</v>
      </c>
      <c r="C4059" t="s">
        <v>8212</v>
      </c>
      <c r="D4059">
        <v>3.8933012970255183E-4</v>
      </c>
      <c r="E4059" s="4">
        <v>9.9745445574323469E-3</v>
      </c>
      <c r="F4059">
        <v>98.551756498963087</v>
      </c>
      <c r="G4059" s="14">
        <f t="shared" si="510"/>
        <v>98.551756498963087</v>
      </c>
      <c r="H4059">
        <f t="shared" si="511"/>
        <v>14983</v>
      </c>
      <c r="I4059" s="29">
        <f t="shared" si="512"/>
        <v>152.03179052579995</v>
      </c>
      <c r="J4059">
        <f t="shared" si="513"/>
        <v>3.8933012970255183E-4</v>
      </c>
      <c r="K4059">
        <f t="shared" si="514"/>
        <v>9.9745445574323469E-3</v>
      </c>
      <c r="L4059">
        <f t="shared" si="515"/>
        <v>3048</v>
      </c>
      <c r="M4059" s="21" t="str">
        <f t="shared" si="516"/>
        <v>D</v>
      </c>
      <c r="N4059" t="str">
        <f t="shared" si="517"/>
        <v>G47544</v>
      </c>
      <c r="AC4059">
        <v>-8.7161160986664341E-4</v>
      </c>
      <c r="AD4059">
        <v>6.3823759555816706E-2</v>
      </c>
      <c r="AE4059">
        <v>2061</v>
      </c>
      <c r="AF4059" t="s">
        <v>2561</v>
      </c>
    </row>
    <row r="4060" spans="2:32" x14ac:dyDescent="0.25">
      <c r="B4060">
        <v>14983</v>
      </c>
      <c r="C4060" t="s">
        <v>8821</v>
      </c>
      <c r="D4060">
        <v>3.3371153974504438E-4</v>
      </c>
      <c r="E4060" s="4">
        <v>1.0972511954605602E-2</v>
      </c>
      <c r="F4060">
        <v>32.778056654077943</v>
      </c>
      <c r="G4060" s="14">
        <f t="shared" si="510"/>
        <v>32.778056654077943</v>
      </c>
      <c r="H4060">
        <f t="shared" si="511"/>
        <v>14983</v>
      </c>
      <c r="I4060" s="29">
        <f t="shared" si="512"/>
        <v>457.10458548908372</v>
      </c>
      <c r="J4060">
        <f t="shared" si="513"/>
        <v>3.3371153974504438E-4</v>
      </c>
      <c r="K4060">
        <f t="shared" si="514"/>
        <v>1.0972511954605602E-2</v>
      </c>
      <c r="L4060">
        <f t="shared" si="515"/>
        <v>6918</v>
      </c>
      <c r="M4060" s="21" t="str">
        <f t="shared" si="516"/>
        <v>B</v>
      </c>
      <c r="N4060" t="str">
        <f t="shared" si="517"/>
        <v>G47827</v>
      </c>
      <c r="AC4060">
        <v>1.9109214366374822E-2</v>
      </c>
      <c r="AD4060">
        <v>7.6139774173498197E-3</v>
      </c>
      <c r="AE4060">
        <v>1718</v>
      </c>
      <c r="AF4060" t="s">
        <v>2561</v>
      </c>
    </row>
    <row r="4061" spans="2:32" x14ac:dyDescent="0.25">
      <c r="B4061">
        <v>14978</v>
      </c>
      <c r="C4061" t="s">
        <v>7428</v>
      </c>
      <c r="D4061">
        <v>6.0088129256242488E-3</v>
      </c>
      <c r="E4061" s="4">
        <v>1.04098778683692E-3</v>
      </c>
      <c r="F4061">
        <v>33.376425377989548</v>
      </c>
      <c r="G4061" s="14">
        <f t="shared" si="510"/>
        <v>33.376425377989548</v>
      </c>
      <c r="H4061">
        <f t="shared" si="511"/>
        <v>14978</v>
      </c>
      <c r="I4061" s="29">
        <f t="shared" si="512"/>
        <v>448.75986060141139</v>
      </c>
      <c r="J4061">
        <f t="shared" si="513"/>
        <v>6.0088129256242488E-3</v>
      </c>
      <c r="K4061">
        <f t="shared" si="514"/>
        <v>1.04098778683692E-3</v>
      </c>
      <c r="L4061">
        <f t="shared" si="515"/>
        <v>6854</v>
      </c>
      <c r="M4061" s="21" t="str">
        <f t="shared" si="516"/>
        <v>B</v>
      </c>
      <c r="N4061" t="str">
        <f t="shared" si="517"/>
        <v>G47772</v>
      </c>
      <c r="AC4061">
        <v>4.0695795257544151E-3</v>
      </c>
      <c r="AD4061">
        <v>3.0472617596387901E-2</v>
      </c>
      <c r="AE4061">
        <v>2026</v>
      </c>
      <c r="AF4061" t="s">
        <v>2561</v>
      </c>
    </row>
    <row r="4062" spans="2:32" x14ac:dyDescent="0.25">
      <c r="B4062">
        <v>14976</v>
      </c>
      <c r="C4062" t="s">
        <v>7504</v>
      </c>
      <c r="D4062">
        <v>0</v>
      </c>
      <c r="E4062" s="4">
        <v>1.83567069470882E-2</v>
      </c>
      <c r="F4062">
        <v>191.29684420182951</v>
      </c>
      <c r="G4062" s="14">
        <f t="shared" si="510"/>
        <v>191.29684420182951</v>
      </c>
      <c r="H4062">
        <f t="shared" si="511"/>
        <v>14976</v>
      </c>
      <c r="I4062" s="29">
        <f t="shared" si="512"/>
        <v>78.28670704154132</v>
      </c>
      <c r="J4062">
        <f t="shared" si="513"/>
        <v>0</v>
      </c>
      <c r="K4062">
        <f t="shared" si="514"/>
        <v>1.83567069470882E-2</v>
      </c>
      <c r="L4062">
        <f t="shared" si="515"/>
        <v>1029</v>
      </c>
      <c r="M4062" s="21" t="str">
        <f t="shared" si="516"/>
        <v>E</v>
      </c>
      <c r="N4062" t="str">
        <f t="shared" si="517"/>
        <v>G47433</v>
      </c>
      <c r="AC4062">
        <v>2.5962914337134342E-3</v>
      </c>
      <c r="AD4062">
        <v>2.6097057387232801E-2</v>
      </c>
      <c r="AE4062">
        <v>2017</v>
      </c>
      <c r="AF4062" t="s">
        <v>2561</v>
      </c>
    </row>
    <row r="4063" spans="2:32" x14ac:dyDescent="0.25">
      <c r="B4063">
        <v>14976</v>
      </c>
      <c r="C4063" t="s">
        <v>7025</v>
      </c>
      <c r="D4063">
        <v>1.5357905982905983E-3</v>
      </c>
      <c r="E4063" s="4">
        <v>4.1878286749124499E-2</v>
      </c>
      <c r="F4063">
        <v>52.588875724052919</v>
      </c>
      <c r="G4063" s="14">
        <f t="shared" si="510"/>
        <v>52.588875724052919</v>
      </c>
      <c r="H4063">
        <f t="shared" si="511"/>
        <v>14976</v>
      </c>
      <c r="I4063" s="29">
        <f t="shared" si="512"/>
        <v>284.77505544295803</v>
      </c>
      <c r="J4063">
        <f t="shared" si="513"/>
        <v>1.5357905982905983E-3</v>
      </c>
      <c r="K4063">
        <f t="shared" si="514"/>
        <v>4.1878286749124499E-2</v>
      </c>
      <c r="L4063">
        <f t="shared" si="515"/>
        <v>5328</v>
      </c>
      <c r="M4063" s="21" t="str">
        <f t="shared" si="516"/>
        <v>C</v>
      </c>
      <c r="N4063" t="str">
        <f t="shared" si="517"/>
        <v>G52180</v>
      </c>
      <c r="AC4063">
        <v>5.3835800807537013E-3</v>
      </c>
      <c r="AD4063">
        <v>2.30168364942074E-2</v>
      </c>
      <c r="AE4063">
        <v>2010</v>
      </c>
      <c r="AF4063" t="s">
        <v>2561</v>
      </c>
    </row>
    <row r="4064" spans="2:32" x14ac:dyDescent="0.25">
      <c r="B4064">
        <v>14974</v>
      </c>
      <c r="C4064" t="s">
        <v>7554</v>
      </c>
      <c r="D4064">
        <v>2.0034726859890477E-3</v>
      </c>
      <c r="E4064" s="4">
        <v>1.7927607521414798E-2</v>
      </c>
      <c r="F4064">
        <v>219.63117130355431</v>
      </c>
      <c r="G4064" s="14">
        <f t="shared" si="510"/>
        <v>219.63117130355431</v>
      </c>
      <c r="H4064">
        <f t="shared" si="511"/>
        <v>14974</v>
      </c>
      <c r="I4064" s="29">
        <f t="shared" si="512"/>
        <v>68.177936269821615</v>
      </c>
      <c r="J4064">
        <f t="shared" si="513"/>
        <v>2.0034726859890477E-3</v>
      </c>
      <c r="K4064">
        <f t="shared" si="514"/>
        <v>1.7927607521414798E-2</v>
      </c>
      <c r="L4064">
        <f t="shared" si="515"/>
        <v>665</v>
      </c>
      <c r="M4064" s="21" t="str">
        <f t="shared" si="516"/>
        <v>E</v>
      </c>
      <c r="N4064" t="str">
        <f t="shared" si="517"/>
        <v>G47817</v>
      </c>
      <c r="AC4064">
        <v>1.845384319412792E-2</v>
      </c>
      <c r="AD4064">
        <v>2.4172110483050301E-2</v>
      </c>
      <c r="AE4064">
        <v>2045</v>
      </c>
      <c r="AF4064" t="s">
        <v>2561</v>
      </c>
    </row>
    <row r="4065" spans="2:32" x14ac:dyDescent="0.25">
      <c r="B4065">
        <v>14973</v>
      </c>
      <c r="C4065" t="s">
        <v>8926</v>
      </c>
      <c r="D4065">
        <v>1.0619114405930675E-2</v>
      </c>
      <c r="E4065" s="4">
        <v>-2.33284160494804E-2</v>
      </c>
      <c r="F4065">
        <v>7.4639232239993465</v>
      </c>
      <c r="G4065" s="14">
        <f t="shared" si="510"/>
        <v>7.4639232239993465</v>
      </c>
      <c r="H4065">
        <f t="shared" si="511"/>
        <v>14973</v>
      </c>
      <c r="I4065" s="29">
        <f t="shared" si="512"/>
        <v>2006.0495734811582</v>
      </c>
      <c r="J4065">
        <f t="shared" si="513"/>
        <v>1.0619114405930675E-2</v>
      </c>
      <c r="K4065">
        <f t="shared" si="514"/>
        <v>-2.33284160494804E-2</v>
      </c>
      <c r="L4065">
        <f t="shared" si="515"/>
        <v>9440</v>
      </c>
      <c r="M4065" s="21" t="str">
        <f t="shared" si="516"/>
        <v>A</v>
      </c>
      <c r="N4065" t="str">
        <f t="shared" si="517"/>
        <v>G47493</v>
      </c>
      <c r="AC4065">
        <v>8.6841440021412954E-3</v>
      </c>
      <c r="AD4065">
        <v>2.1353883668780299E-2</v>
      </c>
      <c r="AE4065">
        <v>1998</v>
      </c>
      <c r="AF4065" t="s">
        <v>2561</v>
      </c>
    </row>
    <row r="4066" spans="2:32" x14ac:dyDescent="0.25">
      <c r="B4066">
        <v>14973</v>
      </c>
      <c r="C4066" t="s">
        <v>8821</v>
      </c>
      <c r="D4066">
        <v>4.675081813931744E-4</v>
      </c>
      <c r="E4066" s="4">
        <v>2.084169490262865E-2</v>
      </c>
      <c r="F4066">
        <v>32.778056654077943</v>
      </c>
      <c r="G4066" s="14">
        <f t="shared" si="510"/>
        <v>32.778056654077943</v>
      </c>
      <c r="H4066">
        <f t="shared" si="511"/>
        <v>14973</v>
      </c>
      <c r="I4066" s="29">
        <f t="shared" si="512"/>
        <v>456.79950333898751</v>
      </c>
      <c r="J4066">
        <f t="shared" si="513"/>
        <v>4.675081813931744E-4</v>
      </c>
      <c r="K4066">
        <f t="shared" si="514"/>
        <v>2.084169490262865E-2</v>
      </c>
      <c r="L4066">
        <f t="shared" si="515"/>
        <v>6913</v>
      </c>
      <c r="M4066" s="21" t="str">
        <f t="shared" si="516"/>
        <v>B</v>
      </c>
      <c r="N4066" t="str">
        <f t="shared" si="517"/>
        <v>G47827</v>
      </c>
      <c r="AC4066">
        <v>3.607738771604569E-2</v>
      </c>
      <c r="AD4066">
        <v>2.18812860548496E-2</v>
      </c>
      <c r="AE4066">
        <v>1683</v>
      </c>
      <c r="AF4066" t="s">
        <v>2561</v>
      </c>
    </row>
    <row r="4067" spans="2:32" x14ac:dyDescent="0.25">
      <c r="B4067">
        <v>14972</v>
      </c>
      <c r="C4067" t="s">
        <v>8061</v>
      </c>
      <c r="D4067">
        <v>2.6716537536735242E-4</v>
      </c>
      <c r="E4067" s="4">
        <v>5.2101030014455301E-3</v>
      </c>
      <c r="F4067">
        <v>8.8648800721037659</v>
      </c>
      <c r="G4067" s="14">
        <f t="shared" si="510"/>
        <v>8.8648800721037659</v>
      </c>
      <c r="H4067">
        <f t="shared" si="511"/>
        <v>14972</v>
      </c>
      <c r="I4067" s="29">
        <f t="shared" si="512"/>
        <v>1688.91173690147</v>
      </c>
      <c r="J4067">
        <f t="shared" si="513"/>
        <v>2.6716537536735242E-4</v>
      </c>
      <c r="K4067">
        <f t="shared" si="514"/>
        <v>5.2101030014455301E-3</v>
      </c>
      <c r="L4067">
        <f t="shared" si="515"/>
        <v>9259</v>
      </c>
      <c r="M4067" s="21" t="str">
        <f t="shared" si="516"/>
        <v>A</v>
      </c>
      <c r="N4067" t="str">
        <f t="shared" si="517"/>
        <v>G43597</v>
      </c>
      <c r="AC4067">
        <v>1.5795394884872121E-2</v>
      </c>
      <c r="AD4067">
        <v>-2.9963692650198902E-3</v>
      </c>
      <c r="AE4067">
        <v>1978</v>
      </c>
      <c r="AF4067" t="s">
        <v>2561</v>
      </c>
    </row>
    <row r="4068" spans="2:32" x14ac:dyDescent="0.25">
      <c r="B4068">
        <v>14971</v>
      </c>
      <c r="C4068" t="s">
        <v>8497</v>
      </c>
      <c r="D4068">
        <v>-1.7366909358092313E-3</v>
      </c>
      <c r="E4068" s="4">
        <v>3.80902960896492E-2</v>
      </c>
      <c r="F4068">
        <v>40.388452881423611</v>
      </c>
      <c r="G4068" s="14">
        <f t="shared" si="510"/>
        <v>40.388452881423611</v>
      </c>
      <c r="H4068">
        <f t="shared" si="511"/>
        <v>14971</v>
      </c>
      <c r="I4068" s="29">
        <f t="shared" si="512"/>
        <v>370.67525324511274</v>
      </c>
      <c r="J4068">
        <f t="shared" si="513"/>
        <v>-1.7366909358092313E-3</v>
      </c>
      <c r="K4068">
        <f t="shared" si="514"/>
        <v>3.80902960896492E-2</v>
      </c>
      <c r="L4068">
        <f t="shared" si="515"/>
        <v>6139</v>
      </c>
      <c r="M4068" s="21" t="str">
        <f t="shared" si="516"/>
        <v>C</v>
      </c>
      <c r="N4068" t="str">
        <f t="shared" si="517"/>
        <v>G34136</v>
      </c>
      <c r="AC4068">
        <v>3.2716691543413692E-3</v>
      </c>
      <c r="AD4068">
        <v>3.5188768059015302E-2</v>
      </c>
      <c r="AE4068">
        <v>1994</v>
      </c>
      <c r="AF4068" t="s">
        <v>2561</v>
      </c>
    </row>
    <row r="4069" spans="2:32" x14ac:dyDescent="0.25">
      <c r="B4069">
        <v>14971</v>
      </c>
      <c r="C4069" t="s">
        <v>8212</v>
      </c>
      <c r="D4069">
        <v>-4.0077483134059181E-4</v>
      </c>
      <c r="E4069" s="4">
        <v>2.045295387506485E-2</v>
      </c>
      <c r="F4069">
        <v>98.551756498963087</v>
      </c>
      <c r="G4069" s="14">
        <f t="shared" si="510"/>
        <v>98.551756498963087</v>
      </c>
      <c r="H4069">
        <f t="shared" si="511"/>
        <v>14971</v>
      </c>
      <c r="I4069" s="29">
        <f t="shared" si="512"/>
        <v>151.91002709482422</v>
      </c>
      <c r="J4069">
        <f t="shared" si="513"/>
        <v>-4.0077483134059181E-4</v>
      </c>
      <c r="K4069">
        <f t="shared" si="514"/>
        <v>2.045295387506485E-2</v>
      </c>
      <c r="L4069">
        <f t="shared" si="515"/>
        <v>3046</v>
      </c>
      <c r="M4069" s="21" t="str">
        <f t="shared" si="516"/>
        <v>D</v>
      </c>
      <c r="N4069" t="str">
        <f t="shared" si="517"/>
        <v>G47544</v>
      </c>
      <c r="AC4069">
        <v>1.2857358947209196E-3</v>
      </c>
      <c r="AD4069">
        <v>7.5988732278347002E-2</v>
      </c>
      <c r="AE4069">
        <v>1988</v>
      </c>
      <c r="AF4069" t="s">
        <v>2561</v>
      </c>
    </row>
    <row r="4070" spans="2:32" x14ac:dyDescent="0.25">
      <c r="B4070">
        <v>14968</v>
      </c>
      <c r="C4070" t="s">
        <v>8061</v>
      </c>
      <c r="D4070">
        <v>7.2153928380545166E-3</v>
      </c>
      <c r="E4070" s="4">
        <v>-1.00176641717553E-2</v>
      </c>
      <c r="F4070">
        <v>8.8648800721037659</v>
      </c>
      <c r="G4070" s="14">
        <f t="shared" si="510"/>
        <v>8.8648800721037659</v>
      </c>
      <c r="H4070">
        <f t="shared" si="511"/>
        <v>14968</v>
      </c>
      <c r="I4070" s="29">
        <f t="shared" si="512"/>
        <v>1688.4605181633185</v>
      </c>
      <c r="J4070">
        <f t="shared" si="513"/>
        <v>7.2153928380545166E-3</v>
      </c>
      <c r="K4070">
        <f t="shared" si="514"/>
        <v>-1.00176641717553E-2</v>
      </c>
      <c r="L4070">
        <f t="shared" si="515"/>
        <v>9257</v>
      </c>
      <c r="M4070" s="21" t="str">
        <f t="shared" si="516"/>
        <v>A</v>
      </c>
      <c r="N4070" t="str">
        <f t="shared" si="517"/>
        <v>G43597</v>
      </c>
      <c r="AC4070">
        <v>1.0147671336614918E-3</v>
      </c>
      <c r="AD4070">
        <v>2.9223818331956902E-2</v>
      </c>
      <c r="AE4070">
        <v>1984</v>
      </c>
      <c r="AF4070" t="s">
        <v>2561</v>
      </c>
    </row>
    <row r="4071" spans="2:32" x14ac:dyDescent="0.25">
      <c r="B4071">
        <v>14968</v>
      </c>
      <c r="C4071" t="s">
        <v>8623</v>
      </c>
      <c r="D4071">
        <v>1.1892036344200963E-2</v>
      </c>
      <c r="E4071" s="4">
        <v>4.71058525145054E-2</v>
      </c>
      <c r="F4071">
        <v>79.493159050404259</v>
      </c>
      <c r="G4071" s="14">
        <f t="shared" si="510"/>
        <v>79.493159050404259</v>
      </c>
      <c r="H4071">
        <f t="shared" si="511"/>
        <v>14968</v>
      </c>
      <c r="I4071" s="29">
        <f t="shared" si="512"/>
        <v>188.2929321063871</v>
      </c>
      <c r="J4071">
        <f t="shared" si="513"/>
        <v>1.1892036344200963E-2</v>
      </c>
      <c r="K4071">
        <f t="shared" si="514"/>
        <v>4.71058525145054E-2</v>
      </c>
      <c r="L4071">
        <f t="shared" si="515"/>
        <v>3834</v>
      </c>
      <c r="M4071" s="21" t="str">
        <f t="shared" si="516"/>
        <v>D</v>
      </c>
      <c r="N4071" t="str">
        <f t="shared" si="517"/>
        <v>G47470</v>
      </c>
      <c r="AC4071">
        <v>4.1693198702204429E-3</v>
      </c>
      <c r="AD4071">
        <v>3.5583171993493999E-2</v>
      </c>
      <c r="AE4071">
        <v>1982</v>
      </c>
      <c r="AF4071" t="s">
        <v>2561</v>
      </c>
    </row>
    <row r="4072" spans="2:32" x14ac:dyDescent="0.25">
      <c r="B4072">
        <v>14963</v>
      </c>
      <c r="C4072" t="s">
        <v>7407</v>
      </c>
      <c r="D4072">
        <v>2.9673193878232973E-2</v>
      </c>
      <c r="E4072" s="4">
        <v>3.0307771638035799E-2</v>
      </c>
      <c r="F4072">
        <v>645.58998112458721</v>
      </c>
      <c r="G4072" s="14">
        <f t="shared" si="510"/>
        <v>645.58998112458721</v>
      </c>
      <c r="H4072">
        <f t="shared" si="511"/>
        <v>14963</v>
      </c>
      <c r="I4072" s="29" t="str">
        <f t="shared" si="512"/>
        <v/>
      </c>
      <c r="J4072" t="str">
        <f t="shared" si="513"/>
        <v/>
      </c>
      <c r="K4072" t="str">
        <f t="shared" si="514"/>
        <v/>
      </c>
      <c r="L4072" t="str">
        <f t="shared" si="515"/>
        <v/>
      </c>
      <c r="M4072" s="21" t="str">
        <f t="shared" si="516"/>
        <v/>
      </c>
      <c r="N4072" t="str">
        <f t="shared" si="517"/>
        <v>G47753</v>
      </c>
      <c r="AC4072">
        <v>2.1771234566021649E-3</v>
      </c>
      <c r="AD4072">
        <v>3.7479650229215601E-2</v>
      </c>
      <c r="AE4072">
        <v>1970</v>
      </c>
      <c r="AF4072" t="s">
        <v>2561</v>
      </c>
    </row>
    <row r="4073" spans="2:32" x14ac:dyDescent="0.25">
      <c r="B4073">
        <v>14961</v>
      </c>
      <c r="C4073" t="s">
        <v>7549</v>
      </c>
      <c r="D4073">
        <v>3.8700621616202129E-2</v>
      </c>
      <c r="E4073" s="4">
        <v>5.4079201072454496E-3</v>
      </c>
      <c r="F4073">
        <v>88.894202202925058</v>
      </c>
      <c r="G4073" s="14">
        <f t="shared" si="510"/>
        <v>88.894202202925058</v>
      </c>
      <c r="H4073">
        <f t="shared" si="511"/>
        <v>14961</v>
      </c>
      <c r="I4073" s="29">
        <f t="shared" si="512"/>
        <v>168.30118983291476</v>
      </c>
      <c r="J4073">
        <f t="shared" si="513"/>
        <v>3.8700621616202129E-2</v>
      </c>
      <c r="K4073">
        <f t="shared" si="514"/>
        <v>5.4079201072454496E-3</v>
      </c>
      <c r="L4073">
        <f t="shared" si="515"/>
        <v>3436</v>
      </c>
      <c r="M4073" s="21" t="str">
        <f t="shared" si="516"/>
        <v>D</v>
      </c>
      <c r="N4073" t="str">
        <f t="shared" si="517"/>
        <v>G116339</v>
      </c>
      <c r="AC4073">
        <v>6.6451258916051942E-3</v>
      </c>
      <c r="AD4073">
        <v>1.41880512237549E-2</v>
      </c>
      <c r="AE4073">
        <v>1935</v>
      </c>
      <c r="AF4073" t="s">
        <v>2561</v>
      </c>
    </row>
    <row r="4074" spans="2:32" x14ac:dyDescent="0.25">
      <c r="B4074">
        <v>14960</v>
      </c>
      <c r="C4074" t="s">
        <v>8566</v>
      </c>
      <c r="D4074">
        <v>0</v>
      </c>
      <c r="E4074" s="4">
        <v>-1.0769979096949102E-2</v>
      </c>
      <c r="F4074">
        <v>491.85434087429115</v>
      </c>
      <c r="G4074" s="14">
        <f t="shared" si="510"/>
        <v>491.85434087429115</v>
      </c>
      <c r="H4074">
        <f t="shared" si="511"/>
        <v>14960</v>
      </c>
      <c r="I4074" s="29" t="str">
        <f t="shared" si="512"/>
        <v/>
      </c>
      <c r="J4074" t="str">
        <f t="shared" si="513"/>
        <v/>
      </c>
      <c r="K4074" t="str">
        <f t="shared" si="514"/>
        <v/>
      </c>
      <c r="L4074" t="str">
        <f t="shared" si="515"/>
        <v/>
      </c>
      <c r="M4074" s="21" t="str">
        <f t="shared" si="516"/>
        <v/>
      </c>
      <c r="N4074" t="str">
        <f t="shared" si="517"/>
        <v>G34177</v>
      </c>
      <c r="AC4074">
        <v>8.6206896551724137E-3</v>
      </c>
      <c r="AD4074">
        <v>3.3700555562973002E-2</v>
      </c>
      <c r="AE4074">
        <v>1964</v>
      </c>
      <c r="AF4074" t="s">
        <v>2561</v>
      </c>
    </row>
    <row r="4075" spans="2:32" x14ac:dyDescent="0.25">
      <c r="B4075">
        <v>14960</v>
      </c>
      <c r="C4075" t="s">
        <v>8872</v>
      </c>
      <c r="D4075">
        <v>-5.0467914438502674E-3</v>
      </c>
      <c r="E4075" s="4">
        <v>-2.8371741995215399E-2</v>
      </c>
      <c r="F4075">
        <v>118.40442703708965</v>
      </c>
      <c r="G4075" s="14">
        <f t="shared" si="510"/>
        <v>118.40442703708965</v>
      </c>
      <c r="H4075">
        <f t="shared" si="511"/>
        <v>14960</v>
      </c>
      <c r="I4075" s="29">
        <f t="shared" si="512"/>
        <v>126.34662718577108</v>
      </c>
      <c r="J4075">
        <f t="shared" si="513"/>
        <v>-5.0467914438502674E-3</v>
      </c>
      <c r="K4075">
        <f t="shared" si="514"/>
        <v>-2.8371741995215399E-2</v>
      </c>
      <c r="L4075">
        <f t="shared" si="515"/>
        <v>2430</v>
      </c>
      <c r="M4075" s="21" t="str">
        <f t="shared" si="516"/>
        <v>D</v>
      </c>
      <c r="N4075" t="str">
        <f t="shared" si="517"/>
        <v>G47697</v>
      </c>
      <c r="AC4075">
        <v>5.431447158463238E-3</v>
      </c>
      <c r="AD4075">
        <v>2.0214043557643901E-2</v>
      </c>
      <c r="AE4075">
        <v>1921</v>
      </c>
      <c r="AF4075" t="s">
        <v>2561</v>
      </c>
    </row>
    <row r="4076" spans="2:32" x14ac:dyDescent="0.25">
      <c r="B4076">
        <v>14959</v>
      </c>
      <c r="C4076" t="s">
        <v>8821</v>
      </c>
      <c r="D4076">
        <v>4.3518951801591016E-2</v>
      </c>
      <c r="E4076" s="4">
        <v>1.5423197299242001E-2</v>
      </c>
      <c r="F4076">
        <v>32.778056654077943</v>
      </c>
      <c r="G4076" s="14">
        <f t="shared" si="510"/>
        <v>32.778056654077943</v>
      </c>
      <c r="H4076">
        <f t="shared" si="511"/>
        <v>14959</v>
      </c>
      <c r="I4076" s="29">
        <f t="shared" si="512"/>
        <v>456.37238832885288</v>
      </c>
      <c r="J4076">
        <f t="shared" si="513"/>
        <v>4.3518951801591016E-2</v>
      </c>
      <c r="K4076">
        <f t="shared" si="514"/>
        <v>1.5423197299242001E-2</v>
      </c>
      <c r="L4076">
        <f t="shared" si="515"/>
        <v>6912</v>
      </c>
      <c r="M4076" s="21" t="str">
        <f t="shared" si="516"/>
        <v>B</v>
      </c>
      <c r="N4076" t="str">
        <f t="shared" si="517"/>
        <v>G47827</v>
      </c>
      <c r="AC4076">
        <v>7.0796460176991149E-3</v>
      </c>
      <c r="AD4076">
        <v>5.4212637245655101E-2</v>
      </c>
      <c r="AE4076">
        <v>1945</v>
      </c>
      <c r="AF4076" t="s">
        <v>2561</v>
      </c>
    </row>
    <row r="4077" spans="2:32" x14ac:dyDescent="0.25">
      <c r="B4077">
        <v>14958</v>
      </c>
      <c r="C4077" t="s">
        <v>7326</v>
      </c>
      <c r="D4077">
        <v>2.2061772964300039E-2</v>
      </c>
      <c r="E4077" s="4">
        <v>2.0544437691569301E-2</v>
      </c>
      <c r="F4077">
        <v>37.657967224105043</v>
      </c>
      <c r="G4077" s="14">
        <f t="shared" si="510"/>
        <v>37.657967224105043</v>
      </c>
      <c r="H4077">
        <f t="shared" si="511"/>
        <v>14958</v>
      </c>
      <c r="I4077" s="29">
        <f t="shared" si="512"/>
        <v>397.20678259089124</v>
      </c>
      <c r="J4077">
        <f t="shared" si="513"/>
        <v>2.2061772964300039E-2</v>
      </c>
      <c r="K4077">
        <f t="shared" si="514"/>
        <v>2.0544437691569301E-2</v>
      </c>
      <c r="L4077">
        <f t="shared" si="515"/>
        <v>6392</v>
      </c>
      <c r="M4077" s="21" t="str">
        <f t="shared" si="516"/>
        <v>C</v>
      </c>
      <c r="N4077" t="str">
        <f t="shared" si="517"/>
        <v>G45911</v>
      </c>
      <c r="AC4077">
        <v>0</v>
      </c>
      <c r="AD4077">
        <v>2.3629063740372699E-2</v>
      </c>
      <c r="AE4077">
        <v>1912</v>
      </c>
      <c r="AF4077" t="s">
        <v>2561</v>
      </c>
    </row>
    <row r="4078" spans="2:32" x14ac:dyDescent="0.25">
      <c r="B4078">
        <v>14956</v>
      </c>
      <c r="C4078" t="s">
        <v>8293</v>
      </c>
      <c r="D4078">
        <v>6.7397699919764645E-2</v>
      </c>
      <c r="E4078" s="4">
        <v>2.9228558763861701E-2</v>
      </c>
      <c r="F4078">
        <v>764.95449405852412</v>
      </c>
      <c r="G4078" s="14">
        <f t="shared" si="510"/>
        <v>764.95449405852412</v>
      </c>
      <c r="H4078">
        <f t="shared" si="511"/>
        <v>14956</v>
      </c>
      <c r="I4078" s="29" t="str">
        <f t="shared" si="512"/>
        <v/>
      </c>
      <c r="J4078" t="str">
        <f t="shared" si="513"/>
        <v/>
      </c>
      <c r="K4078" t="str">
        <f t="shared" si="514"/>
        <v/>
      </c>
      <c r="L4078" t="str">
        <f t="shared" si="515"/>
        <v/>
      </c>
      <c r="M4078" s="21" t="str">
        <f t="shared" si="516"/>
        <v/>
      </c>
      <c r="N4078" t="str">
        <f t="shared" si="517"/>
        <v>G45894</v>
      </c>
      <c r="AC4078">
        <v>1.0602185538246919E-2</v>
      </c>
      <c r="AD4078">
        <v>4.8813167959451703E-2</v>
      </c>
      <c r="AE4078">
        <v>1924</v>
      </c>
      <c r="AF4078" t="s">
        <v>2561</v>
      </c>
    </row>
    <row r="4079" spans="2:32" x14ac:dyDescent="0.25">
      <c r="B4079">
        <v>14956</v>
      </c>
      <c r="C4079" t="s">
        <v>7432</v>
      </c>
      <c r="D4079">
        <v>-1.5110992243915485E-2</v>
      </c>
      <c r="E4079" s="4">
        <v>1.81514360010624E-2</v>
      </c>
      <c r="F4079">
        <v>54.775185730065964</v>
      </c>
      <c r="G4079" s="14">
        <f t="shared" si="510"/>
        <v>54.775185730065964</v>
      </c>
      <c r="H4079">
        <f t="shared" si="511"/>
        <v>14956</v>
      </c>
      <c r="I4079" s="29">
        <f t="shared" si="512"/>
        <v>273.04334619153445</v>
      </c>
      <c r="J4079">
        <f t="shared" si="513"/>
        <v>-1.5110992243915485E-2</v>
      </c>
      <c r="K4079">
        <f t="shared" si="514"/>
        <v>1.81514360010624E-2</v>
      </c>
      <c r="L4079">
        <f t="shared" si="515"/>
        <v>5137</v>
      </c>
      <c r="M4079" s="21" t="str">
        <f t="shared" si="516"/>
        <v>C</v>
      </c>
      <c r="N4079" t="str">
        <f t="shared" si="517"/>
        <v>G47775</v>
      </c>
      <c r="AC4079">
        <v>6.2214018706084909E-2</v>
      </c>
      <c r="AD4079">
        <v>0.119884610176086</v>
      </c>
      <c r="AE4079">
        <v>1584</v>
      </c>
      <c r="AF4079" t="s">
        <v>2561</v>
      </c>
    </row>
    <row r="4080" spans="2:32" x14ac:dyDescent="0.25">
      <c r="B4080">
        <v>14954</v>
      </c>
      <c r="C4080" t="s">
        <v>7540</v>
      </c>
      <c r="D4080">
        <v>4.1460478801658422E-2</v>
      </c>
      <c r="E4080" s="4">
        <v>4.6172626316547401E-2</v>
      </c>
      <c r="F4080">
        <v>67.0994460823634</v>
      </c>
      <c r="G4080" s="14">
        <f t="shared" si="510"/>
        <v>67.0994460823634</v>
      </c>
      <c r="H4080">
        <f t="shared" si="511"/>
        <v>14954</v>
      </c>
      <c r="I4080" s="29">
        <f t="shared" si="512"/>
        <v>222.8632406539426</v>
      </c>
      <c r="J4080">
        <f t="shared" si="513"/>
        <v>4.1460478801658422E-2</v>
      </c>
      <c r="K4080">
        <f t="shared" si="514"/>
        <v>4.6172626316547401E-2</v>
      </c>
      <c r="L4080">
        <f t="shared" si="515"/>
        <v>4388</v>
      </c>
      <c r="M4080" s="21" t="str">
        <f t="shared" si="516"/>
        <v>C</v>
      </c>
      <c r="N4080" t="str">
        <f t="shared" si="517"/>
        <v>G43819</v>
      </c>
      <c r="AC4080">
        <v>2.1440420670443519E-3</v>
      </c>
      <c r="AD4080">
        <v>1.3583404012024399E-2</v>
      </c>
      <c r="AE4080">
        <v>1910</v>
      </c>
      <c r="AF4080" t="s">
        <v>2561</v>
      </c>
    </row>
    <row r="4081" spans="2:32" x14ac:dyDescent="0.25">
      <c r="B4081">
        <v>14953</v>
      </c>
      <c r="C4081" t="s">
        <v>9049</v>
      </c>
      <c r="D4081">
        <v>2.4075436367284155E-4</v>
      </c>
      <c r="E4081" s="4">
        <v>1.0283607989549082E-4</v>
      </c>
      <c r="F4081">
        <v>125.34612223236168</v>
      </c>
      <c r="G4081" s="14">
        <f t="shared" si="510"/>
        <v>125.34612223236168</v>
      </c>
      <c r="H4081">
        <f t="shared" si="511"/>
        <v>14953</v>
      </c>
      <c r="I4081" s="29">
        <f t="shared" si="512"/>
        <v>119.29367844567797</v>
      </c>
      <c r="J4081">
        <f t="shared" si="513"/>
        <v>2.4075436367284155E-4</v>
      </c>
      <c r="K4081">
        <f t="shared" si="514"/>
        <v>1.0283607989549082E-4</v>
      </c>
      <c r="L4081">
        <f t="shared" si="515"/>
        <v>2254</v>
      </c>
      <c r="M4081" s="21" t="str">
        <f t="shared" si="516"/>
        <v>D</v>
      </c>
      <c r="N4081" t="str">
        <f t="shared" si="517"/>
        <v>G45848</v>
      </c>
      <c r="AC4081">
        <v>-7.0474370820478287E-4</v>
      </c>
      <c r="AD4081">
        <v>1.78704019635916E-2</v>
      </c>
      <c r="AE4081">
        <v>1907</v>
      </c>
      <c r="AF4081" t="s">
        <v>2561</v>
      </c>
    </row>
    <row r="4082" spans="2:32" x14ac:dyDescent="0.25">
      <c r="B4082">
        <v>14953</v>
      </c>
      <c r="C4082" t="s">
        <v>7431</v>
      </c>
      <c r="D4082">
        <v>8.7942218952718518E-2</v>
      </c>
      <c r="E4082" s="4">
        <v>3.13066598027945E-3</v>
      </c>
      <c r="F4082">
        <v>214.56856171041508</v>
      </c>
      <c r="G4082" s="14">
        <f t="shared" si="510"/>
        <v>214.56856171041508</v>
      </c>
      <c r="H4082">
        <f t="shared" si="511"/>
        <v>14953</v>
      </c>
      <c r="I4082" s="29">
        <f t="shared" si="512"/>
        <v>69.688680768531185</v>
      </c>
      <c r="J4082">
        <f t="shared" si="513"/>
        <v>8.7942218952718518E-2</v>
      </c>
      <c r="K4082">
        <f t="shared" si="514"/>
        <v>3.13066598027945E-3</v>
      </c>
      <c r="L4082">
        <f t="shared" si="515"/>
        <v>720</v>
      </c>
      <c r="M4082" s="21" t="str">
        <f t="shared" si="516"/>
        <v>E</v>
      </c>
      <c r="N4082" t="str">
        <f t="shared" si="517"/>
        <v>G47774</v>
      </c>
      <c r="AC4082">
        <v>-2.8197697188062977E-4</v>
      </c>
      <c r="AD4082">
        <v>2.4294126778841001E-2</v>
      </c>
      <c r="AE4082">
        <v>1904</v>
      </c>
      <c r="AF4082" t="s">
        <v>2561</v>
      </c>
    </row>
    <row r="4083" spans="2:32" x14ac:dyDescent="0.25">
      <c r="B4083">
        <v>14953</v>
      </c>
      <c r="C4083" t="s">
        <v>7025</v>
      </c>
      <c r="D4083">
        <v>-5.8851066675583491E-3</v>
      </c>
      <c r="E4083" s="4">
        <v>3.8519177585840197E-2</v>
      </c>
      <c r="F4083">
        <v>52.588875724052919</v>
      </c>
      <c r="G4083" s="14">
        <f t="shared" si="510"/>
        <v>52.588875724052919</v>
      </c>
      <c r="H4083">
        <f t="shared" si="511"/>
        <v>14953</v>
      </c>
      <c r="I4083" s="29">
        <f t="shared" si="512"/>
        <v>284.33770059018104</v>
      </c>
      <c r="J4083">
        <f t="shared" si="513"/>
        <v>-5.8851066675583491E-3</v>
      </c>
      <c r="K4083">
        <f t="shared" si="514"/>
        <v>3.8519177585840197E-2</v>
      </c>
      <c r="L4083">
        <f t="shared" si="515"/>
        <v>5318</v>
      </c>
      <c r="M4083" s="21" t="str">
        <f t="shared" si="516"/>
        <v>C</v>
      </c>
      <c r="N4083" t="str">
        <f t="shared" si="517"/>
        <v>G52180</v>
      </c>
      <c r="AC4083">
        <v>-6.2665476022622237E-5</v>
      </c>
      <c r="AD4083">
        <v>3.0254103243351E-2</v>
      </c>
      <c r="AE4083">
        <v>1903</v>
      </c>
      <c r="AF4083" t="s">
        <v>2561</v>
      </c>
    </row>
    <row r="4084" spans="2:32" x14ac:dyDescent="0.25">
      <c r="B4084">
        <v>14952</v>
      </c>
      <c r="C4084" t="s">
        <v>8504</v>
      </c>
      <c r="D4084">
        <v>2.4344569288389514E-2</v>
      </c>
      <c r="E4084" s="4">
        <v>-1.7722336575388901E-2</v>
      </c>
      <c r="F4084">
        <v>139.20620659264341</v>
      </c>
      <c r="G4084" s="14">
        <f t="shared" si="510"/>
        <v>139.20620659264341</v>
      </c>
      <c r="H4084">
        <f t="shared" si="511"/>
        <v>14952</v>
      </c>
      <c r="I4084" s="29">
        <f t="shared" si="512"/>
        <v>107.4090039947268</v>
      </c>
      <c r="J4084">
        <f t="shared" si="513"/>
        <v>2.4344569288389514E-2</v>
      </c>
      <c r="K4084">
        <f t="shared" si="514"/>
        <v>-1.7722336575388901E-2</v>
      </c>
      <c r="L4084">
        <f t="shared" si="515"/>
        <v>1945</v>
      </c>
      <c r="M4084" s="21" t="str">
        <f t="shared" si="516"/>
        <v>E</v>
      </c>
      <c r="N4084" t="str">
        <f t="shared" si="517"/>
        <v>G47737</v>
      </c>
      <c r="AC4084">
        <v>1.5683568325465411E-4</v>
      </c>
      <c r="AD4084">
        <v>-6.8597495555877696E-4</v>
      </c>
      <c r="AE4084">
        <v>1898</v>
      </c>
      <c r="AF4084" t="s">
        <v>2561</v>
      </c>
    </row>
    <row r="4085" spans="2:32" x14ac:dyDescent="0.25">
      <c r="B4085">
        <v>14950</v>
      </c>
      <c r="C4085" t="s">
        <v>8184</v>
      </c>
      <c r="D4085">
        <v>2.8160535117056858E-2</v>
      </c>
      <c r="E4085" s="4">
        <v>3.5515282303094899E-2</v>
      </c>
      <c r="F4085">
        <v>189.01807337649723</v>
      </c>
      <c r="G4085" s="14">
        <f t="shared" si="510"/>
        <v>189.01807337649723</v>
      </c>
      <c r="H4085">
        <f t="shared" si="511"/>
        <v>14950</v>
      </c>
      <c r="I4085" s="29">
        <f t="shared" si="512"/>
        <v>79.092965730434244</v>
      </c>
      <c r="J4085">
        <f t="shared" si="513"/>
        <v>2.8160535117056858E-2</v>
      </c>
      <c r="K4085">
        <f t="shared" si="514"/>
        <v>3.5515282303094899E-2</v>
      </c>
      <c r="L4085">
        <f t="shared" si="515"/>
        <v>1059</v>
      </c>
      <c r="M4085" s="21" t="str">
        <f t="shared" si="516"/>
        <v>E</v>
      </c>
      <c r="N4085" t="str">
        <f t="shared" si="517"/>
        <v>G47953</v>
      </c>
      <c r="AC4085">
        <v>1.0039058210851595E-3</v>
      </c>
      <c r="AD4085">
        <v>-7.0365704596042605E-2</v>
      </c>
      <c r="AE4085">
        <v>1897</v>
      </c>
      <c r="AF4085" t="s">
        <v>2561</v>
      </c>
    </row>
    <row r="4086" spans="2:32" x14ac:dyDescent="0.25">
      <c r="B4086">
        <v>14948</v>
      </c>
      <c r="C4086" t="s">
        <v>8212</v>
      </c>
      <c r="D4086">
        <v>5.753278030505753E-3</v>
      </c>
      <c r="E4086" s="4">
        <v>1.1577078141272099E-2</v>
      </c>
      <c r="F4086">
        <v>98.551756498963087</v>
      </c>
      <c r="G4086" s="14">
        <f t="shared" si="510"/>
        <v>98.551756498963087</v>
      </c>
      <c r="H4086">
        <f t="shared" si="511"/>
        <v>14948</v>
      </c>
      <c r="I4086" s="29">
        <f t="shared" si="512"/>
        <v>151.67664718545402</v>
      </c>
      <c r="J4086">
        <f t="shared" si="513"/>
        <v>5.753278030505753E-3</v>
      </c>
      <c r="K4086">
        <f t="shared" si="514"/>
        <v>1.1577078141272099E-2</v>
      </c>
      <c r="L4086">
        <f t="shared" si="515"/>
        <v>3041</v>
      </c>
      <c r="M4086" s="21" t="str">
        <f t="shared" si="516"/>
        <v>D</v>
      </c>
      <c r="N4086" t="str">
        <f t="shared" si="517"/>
        <v>G47544</v>
      </c>
      <c r="AC4086">
        <v>1.61728453216512E-3</v>
      </c>
      <c r="AD4086">
        <v>-4.9374694935977502E-3</v>
      </c>
      <c r="AE4086">
        <v>1893</v>
      </c>
      <c r="AF4086" t="s">
        <v>2561</v>
      </c>
    </row>
    <row r="4087" spans="2:32" x14ac:dyDescent="0.25">
      <c r="B4087">
        <v>14948</v>
      </c>
      <c r="C4087" t="s">
        <v>8872</v>
      </c>
      <c r="D4087">
        <v>-2.6759432700026759E-4</v>
      </c>
      <c r="E4087" s="4">
        <v>4.3377878144383403E-2</v>
      </c>
      <c r="F4087">
        <v>118.40442703708965</v>
      </c>
      <c r="G4087" s="14">
        <f t="shared" si="510"/>
        <v>118.40442703708965</v>
      </c>
      <c r="H4087">
        <f t="shared" si="511"/>
        <v>14948</v>
      </c>
      <c r="I4087" s="29">
        <f t="shared" si="512"/>
        <v>126.24527962385737</v>
      </c>
      <c r="J4087">
        <f t="shared" si="513"/>
        <v>-2.6759432700026759E-4</v>
      </c>
      <c r="K4087">
        <f t="shared" si="514"/>
        <v>4.3377878144383403E-2</v>
      </c>
      <c r="L4087">
        <f t="shared" si="515"/>
        <v>2426</v>
      </c>
      <c r="M4087" s="21" t="str">
        <f t="shared" si="516"/>
        <v>D</v>
      </c>
      <c r="N4087" t="str">
        <f t="shared" si="517"/>
        <v>G47697</v>
      </c>
      <c r="AC4087">
        <v>9.4363361852038252E-4</v>
      </c>
      <c r="AD4087">
        <v>4.1348252445459401E-2</v>
      </c>
      <c r="AE4087">
        <v>1887</v>
      </c>
      <c r="AF4087" t="s">
        <v>2561</v>
      </c>
    </row>
    <row r="4088" spans="2:32" x14ac:dyDescent="0.25">
      <c r="B4088">
        <v>14944</v>
      </c>
      <c r="C4088" t="s">
        <v>8336</v>
      </c>
      <c r="D4088">
        <v>3.1049250535331904E-2</v>
      </c>
      <c r="E4088" s="4">
        <v>1.3435008935630301E-2</v>
      </c>
      <c r="F4088">
        <v>1.2501583878043696</v>
      </c>
      <c r="G4088" s="14">
        <f t="shared" si="510"/>
        <v>1.2501583878043696</v>
      </c>
      <c r="H4088">
        <f t="shared" si="511"/>
        <v>14944</v>
      </c>
      <c r="I4088" s="29">
        <f t="shared" si="512"/>
        <v>11953.685345619186</v>
      </c>
      <c r="J4088">
        <f t="shared" si="513"/>
        <v>3.1049250535331904E-2</v>
      </c>
      <c r="K4088">
        <f t="shared" si="514"/>
        <v>1.3435008935630301E-2</v>
      </c>
      <c r="L4088">
        <f t="shared" si="515"/>
        <v>10492</v>
      </c>
      <c r="M4088" s="21" t="str">
        <f t="shared" si="516"/>
        <v>A</v>
      </c>
      <c r="N4088" t="str">
        <f t="shared" si="517"/>
        <v>G34107</v>
      </c>
      <c r="AC4088">
        <v>1.7316017316017316E-3</v>
      </c>
      <c r="AD4088">
        <v>2.692561596632E-2</v>
      </c>
      <c r="AE4088">
        <v>1884</v>
      </c>
      <c r="AF4088" t="s">
        <v>2561</v>
      </c>
    </row>
    <row r="4089" spans="2:32" x14ac:dyDescent="0.25">
      <c r="B4089">
        <v>14944</v>
      </c>
      <c r="C4089" t="s">
        <v>7554</v>
      </c>
      <c r="D4089">
        <v>9.4352248394004284E-3</v>
      </c>
      <c r="E4089" s="4">
        <v>2.9645100235939002E-2</v>
      </c>
      <c r="F4089">
        <v>219.63117130355431</v>
      </c>
      <c r="G4089" s="14">
        <f t="shared" si="510"/>
        <v>219.63117130355431</v>
      </c>
      <c r="H4089">
        <f t="shared" si="511"/>
        <v>14944</v>
      </c>
      <c r="I4089" s="29">
        <f t="shared" si="512"/>
        <v>68.041343636717926</v>
      </c>
      <c r="J4089">
        <f t="shared" si="513"/>
        <v>9.4352248394004284E-3</v>
      </c>
      <c r="K4089">
        <f t="shared" si="514"/>
        <v>2.9645100235939002E-2</v>
      </c>
      <c r="L4089">
        <f t="shared" si="515"/>
        <v>661</v>
      </c>
      <c r="M4089" s="21" t="str">
        <f t="shared" si="516"/>
        <v>E</v>
      </c>
      <c r="N4089" t="str">
        <f t="shared" si="517"/>
        <v>G47817</v>
      </c>
      <c r="AC4089">
        <v>-1.5742081732888357E-5</v>
      </c>
      <c r="AD4089">
        <v>4.9190744757652297E-2</v>
      </c>
      <c r="AE4089">
        <v>1883</v>
      </c>
      <c r="AF4089" t="s">
        <v>2561</v>
      </c>
    </row>
    <row r="4090" spans="2:32" x14ac:dyDescent="0.25">
      <c r="B4090">
        <v>14935</v>
      </c>
      <c r="C4090" t="s">
        <v>9049</v>
      </c>
      <c r="D4090">
        <v>6.0930699698694343E-3</v>
      </c>
      <c r="E4090" s="4">
        <v>3.6416925489902503E-2</v>
      </c>
      <c r="F4090">
        <v>125.34612223236168</v>
      </c>
      <c r="G4090" s="14">
        <f t="shared" si="510"/>
        <v>125.34612223236168</v>
      </c>
      <c r="H4090">
        <f t="shared" si="511"/>
        <v>14935</v>
      </c>
      <c r="I4090" s="29">
        <f t="shared" si="512"/>
        <v>119.15007607745605</v>
      </c>
      <c r="J4090">
        <f t="shared" si="513"/>
        <v>6.0930699698694343E-3</v>
      </c>
      <c r="K4090">
        <f t="shared" si="514"/>
        <v>3.6416925489902503E-2</v>
      </c>
      <c r="L4090">
        <f t="shared" si="515"/>
        <v>2251</v>
      </c>
      <c r="M4090" s="21" t="str">
        <f t="shared" si="516"/>
        <v>D</v>
      </c>
      <c r="N4090" t="str">
        <f t="shared" si="517"/>
        <v>G45848</v>
      </c>
      <c r="AC4090">
        <v>6.6230387132381924E-4</v>
      </c>
      <c r="AD4090">
        <v>4.1644971817731899E-2</v>
      </c>
      <c r="AE4090">
        <v>1880</v>
      </c>
      <c r="AF4090" t="s">
        <v>2561</v>
      </c>
    </row>
    <row r="4091" spans="2:32" x14ac:dyDescent="0.25">
      <c r="B4091">
        <v>14931</v>
      </c>
      <c r="C4091" t="s">
        <v>8170</v>
      </c>
      <c r="D4091">
        <v>3.7237961288594197E-2</v>
      </c>
      <c r="E4091" s="4">
        <v>-8.3995197201147703E-5</v>
      </c>
      <c r="F4091">
        <v>5.7563607539280977</v>
      </c>
      <c r="G4091" s="14">
        <f t="shared" si="510"/>
        <v>5.7563607539280977</v>
      </c>
      <c r="H4091">
        <f t="shared" si="511"/>
        <v>14931</v>
      </c>
      <c r="I4091" s="29">
        <f t="shared" si="512"/>
        <v>2593.8263146226886</v>
      </c>
      <c r="J4091">
        <f t="shared" si="513"/>
        <v>3.7237961288594197E-2</v>
      </c>
      <c r="K4091">
        <f t="shared" si="514"/>
        <v>-8.3995197201147703E-5</v>
      </c>
      <c r="L4091">
        <f t="shared" si="515"/>
        <v>9774</v>
      </c>
      <c r="M4091" s="21" t="str">
        <f t="shared" si="516"/>
        <v>A</v>
      </c>
      <c r="N4091" t="str">
        <f t="shared" si="517"/>
        <v>G52137</v>
      </c>
      <c r="AC4091">
        <v>1.4359427516450224E-3</v>
      </c>
      <c r="AD4091">
        <v>6.9372784346342104E-3</v>
      </c>
      <c r="AE4091">
        <v>1875</v>
      </c>
      <c r="AF4091" t="s">
        <v>2561</v>
      </c>
    </row>
    <row r="4092" spans="2:32" x14ac:dyDescent="0.25">
      <c r="B4092">
        <v>14930</v>
      </c>
      <c r="C4092" t="s">
        <v>8632</v>
      </c>
      <c r="D4092">
        <v>6.6644340254521095E-2</v>
      </c>
      <c r="E4092" s="4">
        <v>4.6599868685007102E-2</v>
      </c>
      <c r="F4092">
        <v>21.164899848675454</v>
      </c>
      <c r="G4092" s="14">
        <f t="shared" si="510"/>
        <v>21.164899848675454</v>
      </c>
      <c r="H4092">
        <f t="shared" si="511"/>
        <v>14930</v>
      </c>
      <c r="I4092" s="29">
        <f t="shared" si="512"/>
        <v>705.41321276010444</v>
      </c>
      <c r="J4092">
        <f t="shared" si="513"/>
        <v>6.6644340254521095E-2</v>
      </c>
      <c r="K4092">
        <f t="shared" si="514"/>
        <v>4.6599868685007102E-2</v>
      </c>
      <c r="L4092">
        <f t="shared" si="515"/>
        <v>7785</v>
      </c>
      <c r="M4092" s="21" t="str">
        <f t="shared" si="516"/>
        <v>B</v>
      </c>
      <c r="N4092" t="str">
        <f t="shared" si="517"/>
        <v>G47482</v>
      </c>
      <c r="AC4092">
        <v>3.9505704623747667E-4</v>
      </c>
      <c r="AD4092">
        <v>2.11144126951694E-2</v>
      </c>
      <c r="AE4092">
        <v>1870</v>
      </c>
      <c r="AF4092" t="s">
        <v>2561</v>
      </c>
    </row>
    <row r="4093" spans="2:32" x14ac:dyDescent="0.25">
      <c r="B4093">
        <v>14928</v>
      </c>
      <c r="C4093" t="s">
        <v>7515</v>
      </c>
      <c r="D4093">
        <v>2.9675777063236871E-2</v>
      </c>
      <c r="E4093" s="4">
        <v>5.0383284687995897E-2</v>
      </c>
      <c r="F4093">
        <v>570.1477186497583</v>
      </c>
      <c r="G4093" s="14">
        <f t="shared" si="510"/>
        <v>570.1477186497583</v>
      </c>
      <c r="H4093">
        <f t="shared" si="511"/>
        <v>14928</v>
      </c>
      <c r="I4093" s="29" t="str">
        <f t="shared" si="512"/>
        <v/>
      </c>
      <c r="J4093" t="str">
        <f t="shared" si="513"/>
        <v/>
      </c>
      <c r="K4093" t="str">
        <f t="shared" si="514"/>
        <v/>
      </c>
      <c r="L4093" t="str">
        <f t="shared" si="515"/>
        <v/>
      </c>
      <c r="M4093" s="21" t="str">
        <f t="shared" si="516"/>
        <v/>
      </c>
      <c r="N4093" t="str">
        <f t="shared" si="517"/>
        <v>G47442</v>
      </c>
      <c r="AC4093">
        <v>0</v>
      </c>
      <c r="AD4093">
        <v>4.1237369179725598E-2</v>
      </c>
      <c r="AE4093">
        <v>1869</v>
      </c>
      <c r="AF4093" t="s">
        <v>2561</v>
      </c>
    </row>
    <row r="4094" spans="2:32" x14ac:dyDescent="0.25">
      <c r="B4094">
        <v>14926</v>
      </c>
      <c r="C4094" t="s">
        <v>7542</v>
      </c>
      <c r="D4094">
        <v>7.1686989146455852E-3</v>
      </c>
      <c r="E4094" s="4">
        <v>-4.3988604098558398E-2</v>
      </c>
      <c r="F4094">
        <v>14.763987511401922</v>
      </c>
      <c r="G4094" s="14">
        <f t="shared" si="510"/>
        <v>14.763987511401922</v>
      </c>
      <c r="H4094">
        <f t="shared" si="511"/>
        <v>14926</v>
      </c>
      <c r="I4094" s="29">
        <f t="shared" si="512"/>
        <v>1010.9734913059875</v>
      </c>
      <c r="J4094">
        <f t="shared" si="513"/>
        <v>7.1686989146455852E-3</v>
      </c>
      <c r="K4094">
        <f t="shared" si="514"/>
        <v>-4.3988604098558398E-2</v>
      </c>
      <c r="L4094">
        <f t="shared" si="515"/>
        <v>8546</v>
      </c>
      <c r="M4094" s="21" t="str">
        <f t="shared" si="516"/>
        <v>B</v>
      </c>
      <c r="N4094" t="str">
        <f t="shared" si="517"/>
        <v>G47806</v>
      </c>
      <c r="AC4094">
        <v>1.7069136619252398E-2</v>
      </c>
      <c r="AD4094">
        <v>1.3133683241903799E-2</v>
      </c>
      <c r="AE4094">
        <v>1411</v>
      </c>
      <c r="AF4094" t="s">
        <v>2561</v>
      </c>
    </row>
    <row r="4095" spans="2:32" x14ac:dyDescent="0.25">
      <c r="B4095">
        <v>14924</v>
      </c>
      <c r="C4095" t="s">
        <v>8567</v>
      </c>
      <c r="D4095">
        <v>1.0854998659876708E-2</v>
      </c>
      <c r="E4095" s="4">
        <v>4.2452599853277199E-2</v>
      </c>
      <c r="F4095">
        <v>102.27551703403678</v>
      </c>
      <c r="G4095" s="14">
        <f t="shared" si="510"/>
        <v>102.27551703403678</v>
      </c>
      <c r="H4095">
        <f t="shared" si="511"/>
        <v>14924</v>
      </c>
      <c r="I4095" s="29">
        <f t="shared" si="512"/>
        <v>145.91957521010005</v>
      </c>
      <c r="J4095">
        <f t="shared" si="513"/>
        <v>1.0854998659876708E-2</v>
      </c>
      <c r="K4095">
        <f t="shared" si="514"/>
        <v>4.2452599853277199E-2</v>
      </c>
      <c r="L4095">
        <f t="shared" si="515"/>
        <v>2905</v>
      </c>
      <c r="M4095" s="21" t="str">
        <f t="shared" si="516"/>
        <v>D</v>
      </c>
      <c r="N4095" t="str">
        <f t="shared" si="517"/>
        <v>G34178</v>
      </c>
      <c r="AC4095">
        <v>1.3548922056384742E-2</v>
      </c>
      <c r="AD4095">
        <v>2.8401712886989103E-2</v>
      </c>
      <c r="AE4095">
        <v>1675</v>
      </c>
      <c r="AF4095" t="s">
        <v>2561</v>
      </c>
    </row>
    <row r="4096" spans="2:32" x14ac:dyDescent="0.25">
      <c r="B4096">
        <v>14919</v>
      </c>
      <c r="C4096" t="s">
        <v>7438</v>
      </c>
      <c r="D4096">
        <v>1.132783698639319E-2</v>
      </c>
      <c r="E4096" s="4">
        <v>-2.6741414330899603E-3</v>
      </c>
      <c r="F4096">
        <v>84.177077961770422</v>
      </c>
      <c r="G4096" s="14">
        <f t="shared" si="510"/>
        <v>84.177077961770422</v>
      </c>
      <c r="H4096">
        <f t="shared" si="511"/>
        <v>14919</v>
      </c>
      <c r="I4096" s="29">
        <f t="shared" si="512"/>
        <v>177.2335220138618</v>
      </c>
      <c r="J4096">
        <f t="shared" si="513"/>
        <v>1.132783698639319E-2</v>
      </c>
      <c r="K4096">
        <f t="shared" si="514"/>
        <v>-2.6741414330899603E-3</v>
      </c>
      <c r="L4096">
        <f t="shared" si="515"/>
        <v>3623</v>
      </c>
      <c r="M4096" s="21" t="str">
        <f t="shared" si="516"/>
        <v>D</v>
      </c>
      <c r="N4096" t="str">
        <f t="shared" si="517"/>
        <v>G47782</v>
      </c>
      <c r="AC4096">
        <v>1.216598236521505E-2</v>
      </c>
      <c r="AD4096">
        <v>3.0814841389656102E-2</v>
      </c>
      <c r="AE4096">
        <v>1364</v>
      </c>
      <c r="AF4096" t="s">
        <v>2561</v>
      </c>
    </row>
    <row r="4097" spans="2:32" x14ac:dyDescent="0.25">
      <c r="B4097">
        <v>14903</v>
      </c>
      <c r="C4097" t="s">
        <v>8836</v>
      </c>
      <c r="D4097">
        <v>1.3420116755015769E-3</v>
      </c>
      <c r="E4097" s="4">
        <v>3.5559918731451E-2</v>
      </c>
      <c r="F4097">
        <v>53.507097323404871</v>
      </c>
      <c r="G4097" s="14">
        <f t="shared" si="510"/>
        <v>53.507097323404871</v>
      </c>
      <c r="H4097">
        <f t="shared" si="511"/>
        <v>14903</v>
      </c>
      <c r="I4097" s="29">
        <f t="shared" si="512"/>
        <v>278.52379862663912</v>
      </c>
      <c r="J4097">
        <f t="shared" si="513"/>
        <v>1.3420116755015769E-3</v>
      </c>
      <c r="K4097">
        <f t="shared" si="514"/>
        <v>3.5559918731451E-2</v>
      </c>
      <c r="L4097">
        <f t="shared" si="515"/>
        <v>5219</v>
      </c>
      <c r="M4097" s="21" t="str">
        <f t="shared" si="516"/>
        <v>C</v>
      </c>
      <c r="N4097" t="str">
        <f t="shared" si="517"/>
        <v>G34190</v>
      </c>
      <c r="AC4097">
        <v>-1.9092066185829443E-2</v>
      </c>
      <c r="AD4097">
        <v>4.9270913004875197E-2</v>
      </c>
      <c r="AE4097">
        <v>2685</v>
      </c>
      <c r="AF4097" t="s">
        <v>2561</v>
      </c>
    </row>
    <row r="4098" spans="2:32" x14ac:dyDescent="0.25">
      <c r="B4098">
        <v>14900</v>
      </c>
      <c r="C4098" t="s">
        <v>8166</v>
      </c>
      <c r="D4098">
        <v>0.13543624161073825</v>
      </c>
      <c r="E4098" s="4">
        <v>1.7207305878400799E-2</v>
      </c>
      <c r="F4098">
        <v>10.178921336532566</v>
      </c>
      <c r="G4098" s="14">
        <f t="shared" si="510"/>
        <v>10.178921336532566</v>
      </c>
      <c r="H4098">
        <f t="shared" si="511"/>
        <v>14900</v>
      </c>
      <c r="I4098" s="29">
        <f t="shared" si="512"/>
        <v>1463.8093278629917</v>
      </c>
      <c r="J4098">
        <f t="shared" si="513"/>
        <v>0.13543624161073825</v>
      </c>
      <c r="K4098">
        <f t="shared" si="514"/>
        <v>1.7207305878400799E-2</v>
      </c>
      <c r="L4098">
        <f t="shared" si="515"/>
        <v>9096</v>
      </c>
      <c r="M4098" s="21" t="str">
        <f t="shared" si="516"/>
        <v>A</v>
      </c>
      <c r="N4098" t="str">
        <f t="shared" si="517"/>
        <v>G47839</v>
      </c>
      <c r="AC4098">
        <v>3.7251389463047173E-2</v>
      </c>
      <c r="AD4098">
        <v>-4.1773386299610103E-2</v>
      </c>
      <c r="AE4098">
        <v>2688</v>
      </c>
      <c r="AF4098" t="s">
        <v>2561</v>
      </c>
    </row>
    <row r="4099" spans="2:32" x14ac:dyDescent="0.25">
      <c r="B4099">
        <v>14890</v>
      </c>
      <c r="C4099" t="s">
        <v>9053</v>
      </c>
      <c r="D4099">
        <v>2.4781732706514438E-2</v>
      </c>
      <c r="E4099" s="4">
        <v>1.28039130941033E-2</v>
      </c>
      <c r="F4099">
        <v>590.06863845452528</v>
      </c>
      <c r="G4099" s="14">
        <f t="shared" si="510"/>
        <v>590.06863845452528</v>
      </c>
      <c r="H4099">
        <f t="shared" si="511"/>
        <v>14890</v>
      </c>
      <c r="I4099" s="29" t="str">
        <f t="shared" si="512"/>
        <v/>
      </c>
      <c r="J4099" t="str">
        <f t="shared" si="513"/>
        <v/>
      </c>
      <c r="K4099" t="str">
        <f t="shared" si="514"/>
        <v/>
      </c>
      <c r="L4099" t="str">
        <f t="shared" si="515"/>
        <v/>
      </c>
      <c r="M4099" s="21" t="str">
        <f t="shared" si="516"/>
        <v/>
      </c>
      <c r="N4099" t="str">
        <f t="shared" si="517"/>
        <v>G45854</v>
      </c>
      <c r="AC4099">
        <v>2.1704236164421801E-2</v>
      </c>
      <c r="AD4099">
        <v>1.6616400331258802E-2</v>
      </c>
      <c r="AE4099">
        <v>2596</v>
      </c>
      <c r="AF4099" t="s">
        <v>2561</v>
      </c>
    </row>
    <row r="4100" spans="2:32" x14ac:dyDescent="0.25">
      <c r="B4100">
        <v>14888</v>
      </c>
      <c r="C4100" t="s">
        <v>7428</v>
      </c>
      <c r="D4100">
        <v>4.2584631918323484E-2</v>
      </c>
      <c r="E4100" s="4">
        <v>5.0460368394851698E-2</v>
      </c>
      <c r="F4100">
        <v>33.376425377989548</v>
      </c>
      <c r="G4100" s="14">
        <f t="shared" si="510"/>
        <v>33.376425377989548</v>
      </c>
      <c r="H4100">
        <f t="shared" si="511"/>
        <v>14888</v>
      </c>
      <c r="I4100" s="29">
        <f t="shared" si="512"/>
        <v>446.06334655052831</v>
      </c>
      <c r="J4100">
        <f t="shared" si="513"/>
        <v>4.2584631918323484E-2</v>
      </c>
      <c r="K4100">
        <f t="shared" si="514"/>
        <v>5.0460368394851698E-2</v>
      </c>
      <c r="L4100">
        <f t="shared" si="515"/>
        <v>6835</v>
      </c>
      <c r="M4100" s="21" t="str">
        <f t="shared" si="516"/>
        <v>B</v>
      </c>
      <c r="N4100" t="str">
        <f t="shared" si="517"/>
        <v>G47772</v>
      </c>
      <c r="AC4100">
        <v>2.7940267275407809E-2</v>
      </c>
      <c r="AD4100">
        <v>1.71752087771893E-2</v>
      </c>
      <c r="AE4100">
        <v>2534</v>
      </c>
      <c r="AF4100" t="s">
        <v>2561</v>
      </c>
    </row>
    <row r="4101" spans="2:32" x14ac:dyDescent="0.25">
      <c r="B4101">
        <v>14887</v>
      </c>
      <c r="C4101" t="s">
        <v>8836</v>
      </c>
      <c r="D4101">
        <v>5.709679586216162E-3</v>
      </c>
      <c r="E4101" s="4">
        <v>2.4607125669717799E-2</v>
      </c>
      <c r="F4101">
        <v>53.507097323404871</v>
      </c>
      <c r="G4101" s="14">
        <f t="shared" si="510"/>
        <v>53.507097323404871</v>
      </c>
      <c r="H4101">
        <f t="shared" si="511"/>
        <v>14887</v>
      </c>
      <c r="I4101" s="29">
        <f t="shared" si="512"/>
        <v>278.22477287490955</v>
      </c>
      <c r="J4101">
        <f t="shared" si="513"/>
        <v>5.709679586216162E-3</v>
      </c>
      <c r="K4101">
        <f t="shared" si="514"/>
        <v>2.4607125669717799E-2</v>
      </c>
      <c r="L4101">
        <f t="shared" si="515"/>
        <v>5214</v>
      </c>
      <c r="M4101" s="21" t="str">
        <f t="shared" si="516"/>
        <v>C</v>
      </c>
      <c r="N4101" t="str">
        <f t="shared" si="517"/>
        <v>G34190</v>
      </c>
      <c r="AC4101">
        <v>4.7614503816793892E-2</v>
      </c>
      <c r="AD4101">
        <v>3.3758964855223898E-3</v>
      </c>
      <c r="AE4101">
        <v>2566</v>
      </c>
      <c r="AF4101" t="s">
        <v>2561</v>
      </c>
    </row>
    <row r="4102" spans="2:32" x14ac:dyDescent="0.25">
      <c r="B4102">
        <v>14886</v>
      </c>
      <c r="C4102" t="s">
        <v>8053</v>
      </c>
      <c r="D4102">
        <v>7.1207846298535537E-3</v>
      </c>
      <c r="E4102" s="4">
        <v>2.9338527470827099E-2</v>
      </c>
      <c r="F4102">
        <v>13.872754415733736</v>
      </c>
      <c r="G4102" s="14">
        <f t="shared" si="510"/>
        <v>13.872754415733736</v>
      </c>
      <c r="H4102">
        <f t="shared" si="511"/>
        <v>14886</v>
      </c>
      <c r="I4102" s="29">
        <f t="shared" si="512"/>
        <v>1073.0385296172399</v>
      </c>
      <c r="J4102">
        <f t="shared" si="513"/>
        <v>7.1207846298535537E-3</v>
      </c>
      <c r="K4102">
        <f t="shared" si="514"/>
        <v>2.9338527470827099E-2</v>
      </c>
      <c r="L4102">
        <f t="shared" si="515"/>
        <v>8678</v>
      </c>
      <c r="M4102" s="21" t="str">
        <f t="shared" si="516"/>
        <v>A</v>
      </c>
      <c r="N4102" t="str">
        <f t="shared" si="517"/>
        <v>G43595</v>
      </c>
      <c r="AC4102">
        <v>1.3796814990581961E-2</v>
      </c>
      <c r="AD4102">
        <v>2.1923534572124499E-2</v>
      </c>
      <c r="AE4102">
        <v>2465</v>
      </c>
      <c r="AF4102" t="s">
        <v>2561</v>
      </c>
    </row>
    <row r="4103" spans="2:32" x14ac:dyDescent="0.25">
      <c r="B4103">
        <v>14883</v>
      </c>
      <c r="C4103" t="s">
        <v>8836</v>
      </c>
      <c r="D4103">
        <v>4.7033528186521536E-4</v>
      </c>
      <c r="E4103" s="4">
        <v>4.9052005633711801E-2</v>
      </c>
      <c r="F4103">
        <v>53.507097323404871</v>
      </c>
      <c r="G4103" s="14">
        <f t="shared" si="510"/>
        <v>53.507097323404871</v>
      </c>
      <c r="H4103">
        <f t="shared" si="511"/>
        <v>14883</v>
      </c>
      <c r="I4103" s="29">
        <f t="shared" si="512"/>
        <v>278.15001643697713</v>
      </c>
      <c r="J4103">
        <f t="shared" si="513"/>
        <v>4.7033528186521536E-4</v>
      </c>
      <c r="K4103">
        <f t="shared" si="514"/>
        <v>4.9052005633711801E-2</v>
      </c>
      <c r="L4103">
        <f t="shared" si="515"/>
        <v>5212</v>
      </c>
      <c r="M4103" s="21" t="str">
        <f t="shared" si="516"/>
        <v>C</v>
      </c>
      <c r="N4103" t="str">
        <f t="shared" si="517"/>
        <v>G34190</v>
      </c>
      <c r="AC4103">
        <v>2.1476343819668071E-2</v>
      </c>
      <c r="AD4103">
        <v>-9.2629464343190193E-3</v>
      </c>
      <c r="AE4103">
        <v>1847</v>
      </c>
      <c r="AF4103" t="s">
        <v>2561</v>
      </c>
    </row>
    <row r="4104" spans="2:32" x14ac:dyDescent="0.25">
      <c r="B4104">
        <v>14880</v>
      </c>
      <c r="C4104" t="s">
        <v>7335</v>
      </c>
      <c r="D4104">
        <v>1.0719086021505377E-2</v>
      </c>
      <c r="E4104" s="4">
        <v>4.2180644348263747E-2</v>
      </c>
      <c r="F4104">
        <v>531.26657824415497</v>
      </c>
      <c r="G4104" s="14">
        <f t="shared" ref="G4104:G4167" si="518">IFERROR(F4104,"")</f>
        <v>531.26657824415497</v>
      </c>
      <c r="H4104">
        <f t="shared" ref="H4104:H4167" si="519">B4104</f>
        <v>14880</v>
      </c>
      <c r="I4104" s="29" t="str">
        <f t="shared" ref="I4104:I4167" si="520">IF(IFERROR(H4104/G4104,0)&gt;$Q$11,H4104/G4104,"")</f>
        <v/>
      </c>
      <c r="J4104" t="str">
        <f t="shared" ref="J4104:J4167" si="521">IF(L4104="","",D4104)</f>
        <v/>
      </c>
      <c r="K4104" t="str">
        <f t="shared" ref="K4104:K4167" si="522">IF(J4104="","",E4104)</f>
        <v/>
      </c>
      <c r="L4104" t="str">
        <f t="shared" ref="L4104:L4167" si="523">IFERROR(_xlfn.RANK.AVG(I4104,$I$6:$I$20000,1),"")</f>
        <v/>
      </c>
      <c r="M4104" s="21" t="str">
        <f t="shared" ref="M4104:M4167" si="524">IF(L4104="","",IF(L4104&lt;$P$6,$Q$6,IF(L4104&lt;$P$7,$Q$7,IF(L4104&lt;$P$8,$Q$8,IF(L4104&lt;$P$9,$Q$9,$Q$10)))))</f>
        <v/>
      </c>
      <c r="N4104" t="str">
        <f t="shared" ref="N4104:N4167" si="525">C4104</f>
        <v>G45922</v>
      </c>
      <c r="AC4104">
        <v>9.9714746372317996E-3</v>
      </c>
      <c r="AD4104">
        <v>1.6570901498198499E-2</v>
      </c>
      <c r="AE4104">
        <v>2428</v>
      </c>
      <c r="AF4104" t="s">
        <v>2561</v>
      </c>
    </row>
    <row r="4105" spans="2:32" x14ac:dyDescent="0.25">
      <c r="B4105">
        <v>14878</v>
      </c>
      <c r="C4105" t="s">
        <v>8071</v>
      </c>
      <c r="D4105">
        <v>1.6803333781422235E-3</v>
      </c>
      <c r="E4105" s="4">
        <v>2.45456416159868E-2</v>
      </c>
      <c r="F4105">
        <v>6.066920460987351</v>
      </c>
      <c r="G4105" s="14">
        <f t="shared" si="518"/>
        <v>6.066920460987351</v>
      </c>
      <c r="H4105">
        <f t="shared" si="519"/>
        <v>14878</v>
      </c>
      <c r="I4105" s="29">
        <f t="shared" si="520"/>
        <v>2452.3149917114133</v>
      </c>
      <c r="J4105">
        <f t="shared" si="521"/>
        <v>1.6803333781422235E-3</v>
      </c>
      <c r="K4105">
        <f t="shared" si="522"/>
        <v>2.45456416159868E-2</v>
      </c>
      <c r="L4105">
        <f t="shared" si="523"/>
        <v>9716</v>
      </c>
      <c r="M4105" s="21" t="str">
        <f t="shared" si="524"/>
        <v>A</v>
      </c>
      <c r="N4105" t="str">
        <f t="shared" si="525"/>
        <v>G43603</v>
      </c>
      <c r="AC4105">
        <v>4.4810139264602748E-2</v>
      </c>
      <c r="AD4105">
        <v>0.198799803853035</v>
      </c>
      <c r="AE4105">
        <v>2444</v>
      </c>
      <c r="AF4105" t="s">
        <v>2561</v>
      </c>
    </row>
    <row r="4106" spans="2:32" x14ac:dyDescent="0.25">
      <c r="B4106">
        <v>14877</v>
      </c>
      <c r="C4106" t="s">
        <v>8061</v>
      </c>
      <c r="D4106">
        <v>-6.3856960408684551E-3</v>
      </c>
      <c r="E4106" s="4">
        <v>1.2443681247532401E-2</v>
      </c>
      <c r="F4106">
        <v>8.8648800721037659</v>
      </c>
      <c r="G4106" s="14">
        <f t="shared" si="518"/>
        <v>8.8648800721037659</v>
      </c>
      <c r="H4106">
        <f t="shared" si="519"/>
        <v>14877</v>
      </c>
      <c r="I4106" s="29">
        <f t="shared" si="520"/>
        <v>1678.1952918703694</v>
      </c>
      <c r="J4106">
        <f t="shared" si="521"/>
        <v>-6.3856960408684551E-3</v>
      </c>
      <c r="K4106">
        <f t="shared" si="522"/>
        <v>1.2443681247532401E-2</v>
      </c>
      <c r="L4106">
        <f t="shared" si="523"/>
        <v>9248</v>
      </c>
      <c r="M4106" s="21" t="str">
        <f t="shared" si="524"/>
        <v>A</v>
      </c>
      <c r="N4106" t="str">
        <f t="shared" si="525"/>
        <v>G43597</v>
      </c>
      <c r="AC4106">
        <v>5.0710294891388771E-2</v>
      </c>
      <c r="AD4106">
        <v>1.5273531898856199E-2</v>
      </c>
      <c r="AE4106">
        <v>2400</v>
      </c>
      <c r="AF4106" t="s">
        <v>2561</v>
      </c>
    </row>
    <row r="4107" spans="2:32" x14ac:dyDescent="0.25">
      <c r="B4107">
        <v>14875</v>
      </c>
      <c r="C4107" t="s">
        <v>8212</v>
      </c>
      <c r="D4107">
        <v>-6.4537815126050422E-3</v>
      </c>
      <c r="E4107" s="4">
        <v>2.5995142757892602E-2</v>
      </c>
      <c r="F4107">
        <v>98.551756498963087</v>
      </c>
      <c r="G4107" s="14">
        <f t="shared" si="518"/>
        <v>98.551756498963087</v>
      </c>
      <c r="H4107">
        <f t="shared" si="519"/>
        <v>14875</v>
      </c>
      <c r="I4107" s="29">
        <f t="shared" si="520"/>
        <v>150.93591964701824</v>
      </c>
      <c r="J4107">
        <f t="shared" si="521"/>
        <v>-6.4537815126050422E-3</v>
      </c>
      <c r="K4107">
        <f t="shared" si="522"/>
        <v>2.5995142757892602E-2</v>
      </c>
      <c r="L4107">
        <f t="shared" si="523"/>
        <v>3024</v>
      </c>
      <c r="M4107" s="21" t="str">
        <f t="shared" si="524"/>
        <v>D</v>
      </c>
      <c r="N4107" t="str">
        <f t="shared" si="525"/>
        <v>G47544</v>
      </c>
      <c r="AC4107">
        <v>5.8223426068906164E-4</v>
      </c>
      <c r="AD4107">
        <v>5.6759212166070903E-3</v>
      </c>
      <c r="AE4107">
        <v>1796</v>
      </c>
      <c r="AF4107" t="s">
        <v>2561</v>
      </c>
    </row>
    <row r="4108" spans="2:32" x14ac:dyDescent="0.25">
      <c r="B4108">
        <v>14874</v>
      </c>
      <c r="C4108" t="s">
        <v>7437</v>
      </c>
      <c r="D4108">
        <v>1.3042893639908565E-2</v>
      </c>
      <c r="E4108" s="4">
        <v>3.2537993043661097E-2</v>
      </c>
      <c r="F4108">
        <v>148.29097083280521</v>
      </c>
      <c r="G4108" s="14">
        <f t="shared" si="518"/>
        <v>148.29097083280521</v>
      </c>
      <c r="H4108">
        <f t="shared" si="519"/>
        <v>14874</v>
      </c>
      <c r="I4108" s="29">
        <f t="shared" si="520"/>
        <v>100.30280276990098</v>
      </c>
      <c r="J4108">
        <f t="shared" si="521"/>
        <v>1.3042893639908565E-2</v>
      </c>
      <c r="K4108">
        <f t="shared" si="522"/>
        <v>3.2537993043661097E-2</v>
      </c>
      <c r="L4108">
        <f t="shared" si="523"/>
        <v>1743</v>
      </c>
      <c r="M4108" s="21" t="str">
        <f t="shared" si="524"/>
        <v>E</v>
      </c>
      <c r="N4108" t="str">
        <f t="shared" si="525"/>
        <v>G47781</v>
      </c>
      <c r="AC4108">
        <v>1.0486322188449849E-2</v>
      </c>
      <c r="AD4108">
        <v>0.15636843442916901</v>
      </c>
      <c r="AE4108">
        <v>1795</v>
      </c>
      <c r="AF4108" t="s">
        <v>2561</v>
      </c>
    </row>
    <row r="4109" spans="2:32" x14ac:dyDescent="0.25">
      <c r="B4109">
        <v>14873</v>
      </c>
      <c r="C4109" t="s">
        <v>7522</v>
      </c>
      <c r="D4109">
        <v>0</v>
      </c>
      <c r="E4109" s="4">
        <v>3.2084219157695798E-2</v>
      </c>
      <c r="F4109">
        <v>101.95541972193719</v>
      </c>
      <c r="G4109" s="14">
        <f t="shared" si="518"/>
        <v>101.95541972193719</v>
      </c>
      <c r="H4109">
        <f t="shared" si="519"/>
        <v>14873</v>
      </c>
      <c r="I4109" s="29">
        <f t="shared" si="520"/>
        <v>145.8774829289419</v>
      </c>
      <c r="J4109">
        <f t="shared" si="521"/>
        <v>0</v>
      </c>
      <c r="K4109">
        <f t="shared" si="522"/>
        <v>3.2084219157695798E-2</v>
      </c>
      <c r="L4109">
        <f t="shared" si="523"/>
        <v>2904</v>
      </c>
      <c r="M4109" s="21" t="str">
        <f t="shared" si="524"/>
        <v>D</v>
      </c>
      <c r="N4109" t="str">
        <f t="shared" si="525"/>
        <v>G47447</v>
      </c>
      <c r="AC4109">
        <v>7.4233348691957199E-3</v>
      </c>
      <c r="AD4109">
        <v>8.3393149077892303E-2</v>
      </c>
      <c r="AE4109">
        <v>1768</v>
      </c>
      <c r="AF4109" t="s">
        <v>2561</v>
      </c>
    </row>
    <row r="4110" spans="2:32" x14ac:dyDescent="0.25">
      <c r="B4110">
        <v>14872</v>
      </c>
      <c r="C4110" t="s">
        <v>7099</v>
      </c>
      <c r="D4110">
        <v>7.0467993544916618E-2</v>
      </c>
      <c r="E4110" s="4">
        <v>1.8254904076456999E-2</v>
      </c>
      <c r="F4110">
        <v>104.74221632812589</v>
      </c>
      <c r="G4110" s="14">
        <f t="shared" si="518"/>
        <v>104.74221632812589</v>
      </c>
      <c r="H4110">
        <f t="shared" si="519"/>
        <v>14872</v>
      </c>
      <c r="I4110" s="29">
        <f t="shared" si="520"/>
        <v>141.98668427456693</v>
      </c>
      <c r="J4110">
        <f t="shared" si="521"/>
        <v>7.0467993544916618E-2</v>
      </c>
      <c r="K4110">
        <f t="shared" si="522"/>
        <v>1.8254904076456999E-2</v>
      </c>
      <c r="L4110">
        <f t="shared" si="523"/>
        <v>2820</v>
      </c>
      <c r="M4110" s="21" t="str">
        <f t="shared" si="524"/>
        <v>D</v>
      </c>
      <c r="N4110" t="str">
        <f t="shared" si="525"/>
        <v>G47588</v>
      </c>
      <c r="AC4110">
        <v>3.767794512069321E-2</v>
      </c>
      <c r="AD4110">
        <v>4.2866289615631097E-2</v>
      </c>
      <c r="AE4110">
        <v>1754</v>
      </c>
      <c r="AF4110" t="s">
        <v>2561</v>
      </c>
    </row>
    <row r="4111" spans="2:32" x14ac:dyDescent="0.25">
      <c r="B4111">
        <v>14871</v>
      </c>
      <c r="C4111" t="s">
        <v>8615</v>
      </c>
      <c r="D4111">
        <v>3.2277587250353038E-3</v>
      </c>
      <c r="E4111" s="4">
        <v>-4.7543961554765701E-2</v>
      </c>
      <c r="F4111">
        <v>22.942450763634312</v>
      </c>
      <c r="G4111" s="14">
        <f t="shared" si="518"/>
        <v>22.942450763634312</v>
      </c>
      <c r="H4111">
        <f t="shared" si="519"/>
        <v>14871</v>
      </c>
      <c r="I4111" s="29">
        <f t="shared" si="520"/>
        <v>648.18707265449461</v>
      </c>
      <c r="J4111">
        <f t="shared" si="521"/>
        <v>3.2277587250353038E-3</v>
      </c>
      <c r="K4111">
        <f t="shared" si="522"/>
        <v>-4.7543961554765701E-2</v>
      </c>
      <c r="L4111">
        <f t="shared" si="523"/>
        <v>7628</v>
      </c>
      <c r="M4111" s="21" t="str">
        <f t="shared" si="524"/>
        <v>B</v>
      </c>
      <c r="N4111" t="str">
        <f t="shared" si="525"/>
        <v>G47461</v>
      </c>
      <c r="AC4111">
        <v>5.1160351383243742E-2</v>
      </c>
      <c r="AD4111">
        <v>3.4039288759231602E-2</v>
      </c>
      <c r="AE4111">
        <v>2293</v>
      </c>
      <c r="AF4111" t="s">
        <v>2561</v>
      </c>
    </row>
    <row r="4112" spans="2:32" x14ac:dyDescent="0.25">
      <c r="B4112">
        <v>14869</v>
      </c>
      <c r="C4112" t="s">
        <v>8836</v>
      </c>
      <c r="D4112">
        <v>-1.2105723316968189E-3</v>
      </c>
      <c r="E4112" s="4">
        <v>2.6951605454087299E-2</v>
      </c>
      <c r="F4112">
        <v>53.507097323404871</v>
      </c>
      <c r="G4112" s="14">
        <f t="shared" si="518"/>
        <v>53.507097323404871</v>
      </c>
      <c r="H4112">
        <f t="shared" si="519"/>
        <v>14869</v>
      </c>
      <c r="I4112" s="29">
        <f t="shared" si="520"/>
        <v>277.88836890421373</v>
      </c>
      <c r="J4112">
        <f t="shared" si="521"/>
        <v>-1.2105723316968189E-3</v>
      </c>
      <c r="K4112">
        <f t="shared" si="522"/>
        <v>2.6951605454087299E-2</v>
      </c>
      <c r="L4112">
        <f t="shared" si="523"/>
        <v>5206</v>
      </c>
      <c r="M4112" s="21" t="str">
        <f t="shared" si="524"/>
        <v>C</v>
      </c>
      <c r="N4112" t="str">
        <f t="shared" si="525"/>
        <v>G34190</v>
      </c>
      <c r="AC4112">
        <v>7.2052574625880864E-3</v>
      </c>
      <c r="AD4112">
        <v>-2.14583091437817E-2</v>
      </c>
      <c r="AE4112">
        <v>2232</v>
      </c>
      <c r="AF4112" t="s">
        <v>2561</v>
      </c>
    </row>
    <row r="4113" spans="2:32" x14ac:dyDescent="0.25">
      <c r="B4113">
        <v>14867</v>
      </c>
      <c r="C4113" t="s">
        <v>8192</v>
      </c>
      <c r="D4113">
        <v>1.9730499316158831E-3</v>
      </c>
      <c r="E4113" s="4">
        <v>2.1210170350968834E-2</v>
      </c>
      <c r="F4113">
        <v>93.358856858698047</v>
      </c>
      <c r="G4113" s="14">
        <f t="shared" si="518"/>
        <v>93.358856858698047</v>
      </c>
      <c r="H4113">
        <f t="shared" si="519"/>
        <v>14867</v>
      </c>
      <c r="I4113" s="29">
        <f t="shared" si="520"/>
        <v>159.24573736481943</v>
      </c>
      <c r="J4113">
        <f t="shared" si="521"/>
        <v>1.9730499316158831E-3</v>
      </c>
      <c r="K4113">
        <f t="shared" si="522"/>
        <v>2.1210170350968834E-2</v>
      </c>
      <c r="L4113">
        <f t="shared" si="523"/>
        <v>3235</v>
      </c>
      <c r="M4113" s="21" t="str">
        <f t="shared" si="524"/>
        <v>D</v>
      </c>
      <c r="N4113" t="str">
        <f t="shared" si="525"/>
        <v>G47967</v>
      </c>
      <c r="AC4113">
        <v>2.2915780518928116E-2</v>
      </c>
      <c r="AD4113">
        <v>2.4019487202167501E-2</v>
      </c>
      <c r="AE4113">
        <v>2211</v>
      </c>
      <c r="AF4113" t="s">
        <v>2561</v>
      </c>
    </row>
    <row r="4114" spans="2:32" x14ac:dyDescent="0.25">
      <c r="B4114">
        <v>14865</v>
      </c>
      <c r="C4114" t="s">
        <v>8061</v>
      </c>
      <c r="D4114">
        <v>-8.0726538849646822E-4</v>
      </c>
      <c r="E4114" s="4">
        <v>3.4284710884094197E-2</v>
      </c>
      <c r="F4114">
        <v>8.8648800721037659</v>
      </c>
      <c r="G4114" s="14">
        <f t="shared" si="518"/>
        <v>8.8648800721037659</v>
      </c>
      <c r="H4114">
        <f t="shared" si="519"/>
        <v>14865</v>
      </c>
      <c r="I4114" s="29">
        <f t="shared" si="520"/>
        <v>1676.8416356559144</v>
      </c>
      <c r="J4114">
        <f t="shared" si="521"/>
        <v>-8.0726538849646822E-4</v>
      </c>
      <c r="K4114">
        <f t="shared" si="522"/>
        <v>3.4284710884094197E-2</v>
      </c>
      <c r="L4114">
        <f t="shared" si="523"/>
        <v>9245</v>
      </c>
      <c r="M4114" s="21" t="str">
        <f t="shared" si="524"/>
        <v>A</v>
      </c>
      <c r="N4114" t="str">
        <f t="shared" si="525"/>
        <v>G43597</v>
      </c>
      <c r="AC4114">
        <v>8.8704274420474336E-3</v>
      </c>
      <c r="AD4114">
        <v>3.2725885510444599E-2</v>
      </c>
      <c r="AE4114">
        <v>1663</v>
      </c>
      <c r="AF4114" t="s">
        <v>2561</v>
      </c>
    </row>
    <row r="4115" spans="2:32" x14ac:dyDescent="0.25">
      <c r="B4115">
        <v>14865</v>
      </c>
      <c r="C4115" t="s">
        <v>8228</v>
      </c>
      <c r="D4115">
        <v>2.4217961654894047E-3</v>
      </c>
      <c r="E4115" s="4">
        <v>2.5639234110713002E-2</v>
      </c>
      <c r="F4115">
        <v>12.212916264304917</v>
      </c>
      <c r="G4115" s="14">
        <f t="shared" si="518"/>
        <v>12.212916264304917</v>
      </c>
      <c r="H4115">
        <f t="shared" si="519"/>
        <v>14865</v>
      </c>
      <c r="I4115" s="29">
        <f t="shared" si="520"/>
        <v>1217.1540095993628</v>
      </c>
      <c r="J4115">
        <f t="shared" si="521"/>
        <v>2.4217961654894047E-3</v>
      </c>
      <c r="K4115">
        <f t="shared" si="522"/>
        <v>2.5639234110713002E-2</v>
      </c>
      <c r="L4115">
        <f t="shared" si="523"/>
        <v>8891</v>
      </c>
      <c r="M4115" s="21" t="str">
        <f t="shared" si="524"/>
        <v>A</v>
      </c>
      <c r="N4115" t="str">
        <f t="shared" si="525"/>
        <v>G47558</v>
      </c>
      <c r="AC4115">
        <v>8.0575383949816129E-3</v>
      </c>
      <c r="AD4115">
        <v>3.9189700037241003E-2</v>
      </c>
      <c r="AE4115">
        <v>1642</v>
      </c>
      <c r="AF4115" t="s">
        <v>2561</v>
      </c>
    </row>
    <row r="4116" spans="2:32" x14ac:dyDescent="0.25">
      <c r="B4116">
        <v>14864</v>
      </c>
      <c r="C4116" t="s">
        <v>8071</v>
      </c>
      <c r="D4116">
        <v>4.0365984930032291E-3</v>
      </c>
      <c r="E4116" s="4">
        <v>1.14650102332234E-2</v>
      </c>
      <c r="F4116">
        <v>6.066920460987351</v>
      </c>
      <c r="G4116" s="14">
        <f t="shared" si="518"/>
        <v>6.066920460987351</v>
      </c>
      <c r="H4116">
        <f t="shared" si="519"/>
        <v>14864</v>
      </c>
      <c r="I4116" s="29">
        <f t="shared" si="520"/>
        <v>2450.0073959402102</v>
      </c>
      <c r="J4116">
        <f t="shared" si="521"/>
        <v>4.0365984930032291E-3</v>
      </c>
      <c r="K4116">
        <f t="shared" si="522"/>
        <v>1.14650102332234E-2</v>
      </c>
      <c r="L4116">
        <f t="shared" si="523"/>
        <v>9713</v>
      </c>
      <c r="M4116" s="21" t="str">
        <f t="shared" si="524"/>
        <v>A</v>
      </c>
      <c r="N4116" t="str">
        <f t="shared" si="525"/>
        <v>G43603</v>
      </c>
      <c r="AC4116">
        <v>3.5832834521412636E-2</v>
      </c>
      <c r="AD4116">
        <v>2.68158260732889E-2</v>
      </c>
      <c r="AE4116">
        <v>2155</v>
      </c>
      <c r="AF4116" t="s">
        <v>2561</v>
      </c>
    </row>
    <row r="4117" spans="2:32" x14ac:dyDescent="0.25">
      <c r="B4117">
        <v>14863</v>
      </c>
      <c r="C4117" t="s">
        <v>7438</v>
      </c>
      <c r="D4117">
        <v>-1.8838727040301419E-3</v>
      </c>
      <c r="E4117" s="4">
        <v>2.9858179623261046E-3</v>
      </c>
      <c r="F4117">
        <v>84.177077961770422</v>
      </c>
      <c r="G4117" s="14">
        <f t="shared" si="518"/>
        <v>84.177077961770422</v>
      </c>
      <c r="H4117">
        <f t="shared" si="519"/>
        <v>14863</v>
      </c>
      <c r="I4117" s="29">
        <f t="shared" si="520"/>
        <v>176.56825777143428</v>
      </c>
      <c r="J4117">
        <f t="shared" si="521"/>
        <v>-1.8838727040301419E-3</v>
      </c>
      <c r="K4117">
        <f t="shared" si="522"/>
        <v>2.9858179623261046E-3</v>
      </c>
      <c r="L4117">
        <f t="shared" si="523"/>
        <v>3607</v>
      </c>
      <c r="M4117" s="21" t="str">
        <f t="shared" si="524"/>
        <v>D</v>
      </c>
      <c r="N4117" t="str">
        <f t="shared" si="525"/>
        <v>G47782</v>
      </c>
      <c r="AC4117">
        <v>1.1584800741427247E-2</v>
      </c>
      <c r="AD4117">
        <v>4.3644875288009602E-2</v>
      </c>
      <c r="AE4117">
        <v>1614</v>
      </c>
      <c r="AF4117" t="s">
        <v>2561</v>
      </c>
    </row>
    <row r="4118" spans="2:32" x14ac:dyDescent="0.25">
      <c r="B4118">
        <v>14862</v>
      </c>
      <c r="C4118" t="s">
        <v>8212</v>
      </c>
      <c r="D4118">
        <v>3.3171847665186383E-2</v>
      </c>
      <c r="E4118" s="4">
        <v>-8.6883623152971302E-3</v>
      </c>
      <c r="F4118">
        <v>98.551756498963087</v>
      </c>
      <c r="G4118" s="14">
        <f t="shared" si="518"/>
        <v>98.551756498963087</v>
      </c>
      <c r="H4118">
        <f t="shared" si="519"/>
        <v>14862</v>
      </c>
      <c r="I4118" s="29">
        <f t="shared" si="520"/>
        <v>150.80400926346118</v>
      </c>
      <c r="J4118">
        <f t="shared" si="521"/>
        <v>3.3171847665186383E-2</v>
      </c>
      <c r="K4118">
        <f t="shared" si="522"/>
        <v>-8.6883623152971302E-3</v>
      </c>
      <c r="L4118">
        <f t="shared" si="523"/>
        <v>3018</v>
      </c>
      <c r="M4118" s="21" t="str">
        <f t="shared" si="524"/>
        <v>D</v>
      </c>
      <c r="N4118" t="str">
        <f t="shared" si="525"/>
        <v>G47544</v>
      </c>
      <c r="AC4118">
        <v>1.9785111703443159E-2</v>
      </c>
      <c r="AD4118">
        <v>-1.32888508960605E-2</v>
      </c>
      <c r="AE4118">
        <v>1867</v>
      </c>
      <c r="AF4118" t="s">
        <v>2561</v>
      </c>
    </row>
    <row r="4119" spans="2:32" x14ac:dyDescent="0.25">
      <c r="B4119">
        <v>14860</v>
      </c>
      <c r="C4119" t="s">
        <v>8061</v>
      </c>
      <c r="D4119">
        <v>2.8936742934051146E-3</v>
      </c>
      <c r="E4119" s="4">
        <v>-5.25645241141319E-2</v>
      </c>
      <c r="F4119">
        <v>8.8648800721037659</v>
      </c>
      <c r="G4119" s="14">
        <f t="shared" si="518"/>
        <v>8.8648800721037659</v>
      </c>
      <c r="H4119">
        <f t="shared" si="519"/>
        <v>14860</v>
      </c>
      <c r="I4119" s="29">
        <f t="shared" si="520"/>
        <v>1676.277612233225</v>
      </c>
      <c r="J4119">
        <f t="shared" si="521"/>
        <v>2.8936742934051146E-3</v>
      </c>
      <c r="K4119">
        <f t="shared" si="522"/>
        <v>-5.25645241141319E-2</v>
      </c>
      <c r="L4119">
        <f t="shared" si="523"/>
        <v>9244</v>
      </c>
      <c r="M4119" s="21" t="str">
        <f t="shared" si="524"/>
        <v>A</v>
      </c>
      <c r="N4119" t="str">
        <f t="shared" si="525"/>
        <v>G43597</v>
      </c>
      <c r="AC4119">
        <v>5.3611317944899477E-2</v>
      </c>
      <c r="AD4119">
        <v>5.2137285470962497E-2</v>
      </c>
      <c r="AE4119">
        <v>1585</v>
      </c>
      <c r="AF4119" t="s">
        <v>2561</v>
      </c>
    </row>
    <row r="4120" spans="2:32" x14ac:dyDescent="0.25">
      <c r="B4120">
        <v>14860</v>
      </c>
      <c r="C4120" t="s">
        <v>8228</v>
      </c>
      <c r="D4120">
        <v>-3.3647375504710633E-4</v>
      </c>
      <c r="E4120" s="4">
        <v>2.34569609165192E-2</v>
      </c>
      <c r="F4120">
        <v>12.212916264304917</v>
      </c>
      <c r="G4120" s="14">
        <f t="shared" si="518"/>
        <v>12.212916264304917</v>
      </c>
      <c r="H4120">
        <f t="shared" si="519"/>
        <v>14860</v>
      </c>
      <c r="I4120" s="29">
        <f t="shared" si="520"/>
        <v>1216.7446069725213</v>
      </c>
      <c r="J4120">
        <f t="shared" si="521"/>
        <v>-3.3647375504710633E-4</v>
      </c>
      <c r="K4120">
        <f t="shared" si="522"/>
        <v>2.34569609165192E-2</v>
      </c>
      <c r="L4120">
        <f t="shared" si="523"/>
        <v>8890</v>
      </c>
      <c r="M4120" s="21" t="str">
        <f t="shared" si="524"/>
        <v>A</v>
      </c>
      <c r="N4120" t="str">
        <f t="shared" si="525"/>
        <v>G47558</v>
      </c>
      <c r="AC4120">
        <v>3.0593632544771168E-2</v>
      </c>
      <c r="AD4120">
        <v>3.2803028821945197E-2</v>
      </c>
      <c r="AE4120">
        <v>2154</v>
      </c>
      <c r="AF4120" t="s">
        <v>2561</v>
      </c>
    </row>
    <row r="4121" spans="2:32" x14ac:dyDescent="0.25">
      <c r="B4121">
        <v>14853</v>
      </c>
      <c r="C4121" t="s">
        <v>8071</v>
      </c>
      <c r="D4121">
        <v>-3.7029556318588836E-4</v>
      </c>
      <c r="E4121" s="4">
        <v>1.9303846172988401E-2</v>
      </c>
      <c r="F4121">
        <v>6.066920460987351</v>
      </c>
      <c r="G4121" s="14">
        <f t="shared" si="518"/>
        <v>6.066920460987351</v>
      </c>
      <c r="H4121">
        <f t="shared" si="519"/>
        <v>14853</v>
      </c>
      <c r="I4121" s="29">
        <f t="shared" si="520"/>
        <v>2448.1942849771222</v>
      </c>
      <c r="J4121">
        <f t="shared" si="521"/>
        <v>-3.7029556318588836E-4</v>
      </c>
      <c r="K4121">
        <f t="shared" si="522"/>
        <v>1.9303846172988401E-2</v>
      </c>
      <c r="L4121">
        <f t="shared" si="523"/>
        <v>9711</v>
      </c>
      <c r="M4121" s="21" t="str">
        <f t="shared" si="524"/>
        <v>A</v>
      </c>
      <c r="N4121" t="str">
        <f t="shared" si="525"/>
        <v>G43603</v>
      </c>
      <c r="AC4121">
        <v>2.4658839353265894E-2</v>
      </c>
      <c r="AD4121">
        <v>-8.5976663976907695E-3</v>
      </c>
      <c r="AE4121">
        <v>1946</v>
      </c>
      <c r="AF4121" t="s">
        <v>2561</v>
      </c>
    </row>
    <row r="4122" spans="2:32" x14ac:dyDescent="0.25">
      <c r="B4122">
        <v>14844</v>
      </c>
      <c r="C4122" t="s">
        <v>8169</v>
      </c>
      <c r="D4122">
        <v>1.9805982215036377E-2</v>
      </c>
      <c r="E4122" s="4">
        <v>-1.5507393516600101E-2</v>
      </c>
      <c r="F4122">
        <v>86.340067694285878</v>
      </c>
      <c r="G4122" s="14">
        <f t="shared" si="518"/>
        <v>86.340067694285878</v>
      </c>
      <c r="H4122">
        <f t="shared" si="519"/>
        <v>14844</v>
      </c>
      <c r="I4122" s="29">
        <f t="shared" si="520"/>
        <v>171.92481308399994</v>
      </c>
      <c r="J4122">
        <f t="shared" si="521"/>
        <v>1.9805982215036377E-2</v>
      </c>
      <c r="K4122">
        <f t="shared" si="522"/>
        <v>-1.5507393516600101E-2</v>
      </c>
      <c r="L4122">
        <f t="shared" si="523"/>
        <v>3516</v>
      </c>
      <c r="M4122" s="21" t="str">
        <f t="shared" si="524"/>
        <v>D</v>
      </c>
      <c r="N4122" t="str">
        <f t="shared" si="525"/>
        <v>G47849</v>
      </c>
      <c r="AC4122">
        <v>2.5174511507947632E-2</v>
      </c>
      <c r="AD4122">
        <v>2.3412274196744E-2</v>
      </c>
      <c r="AE4122">
        <v>1825</v>
      </c>
      <c r="AF4122" t="s">
        <v>2561</v>
      </c>
    </row>
    <row r="4123" spans="2:32" x14ac:dyDescent="0.25">
      <c r="B4123">
        <v>14842</v>
      </c>
      <c r="C4123" t="s">
        <v>7025</v>
      </c>
      <c r="D4123">
        <v>1.502492925481741E-2</v>
      </c>
      <c r="E4123" s="4">
        <v>1.9875384867191301E-2</v>
      </c>
      <c r="F4123">
        <v>52.588875724052919</v>
      </c>
      <c r="G4123" s="14">
        <f t="shared" si="518"/>
        <v>52.588875724052919</v>
      </c>
      <c r="H4123">
        <f t="shared" si="519"/>
        <v>14842</v>
      </c>
      <c r="I4123" s="29">
        <f t="shared" si="520"/>
        <v>282.22698803982257</v>
      </c>
      <c r="J4123">
        <f t="shared" si="521"/>
        <v>1.502492925481741E-2</v>
      </c>
      <c r="K4123">
        <f t="shared" si="522"/>
        <v>1.9875384867191301E-2</v>
      </c>
      <c r="L4123">
        <f t="shared" si="523"/>
        <v>5279</v>
      </c>
      <c r="M4123" s="21" t="str">
        <f t="shared" si="524"/>
        <v>C</v>
      </c>
      <c r="N4123" t="str">
        <f t="shared" si="525"/>
        <v>G52180</v>
      </c>
      <c r="AC4123">
        <v>2.243417896548805E-2</v>
      </c>
      <c r="AD4123">
        <v>3.5078957676887498E-2</v>
      </c>
      <c r="AE4123">
        <v>2055</v>
      </c>
      <c r="AF4123" t="s">
        <v>2561</v>
      </c>
    </row>
    <row r="4124" spans="2:32" x14ac:dyDescent="0.25">
      <c r="B4124">
        <v>14841</v>
      </c>
      <c r="C4124" t="s">
        <v>8871</v>
      </c>
      <c r="D4124">
        <v>1.8192844147968467E-2</v>
      </c>
      <c r="E4124" s="4">
        <v>2.55665425211191E-2</v>
      </c>
      <c r="F4124">
        <v>18.65571394488023</v>
      </c>
      <c r="G4124" s="14">
        <f t="shared" si="518"/>
        <v>18.65571394488023</v>
      </c>
      <c r="H4124">
        <f t="shared" si="519"/>
        <v>14841</v>
      </c>
      <c r="I4124" s="29">
        <f t="shared" si="520"/>
        <v>795.52034534024801</v>
      </c>
      <c r="J4124">
        <f t="shared" si="521"/>
        <v>1.8192844147968467E-2</v>
      </c>
      <c r="K4124">
        <f t="shared" si="522"/>
        <v>2.55665425211191E-2</v>
      </c>
      <c r="L4124">
        <f t="shared" si="523"/>
        <v>8041</v>
      </c>
      <c r="M4124" s="21" t="str">
        <f t="shared" si="524"/>
        <v>B</v>
      </c>
      <c r="N4124" t="str">
        <f t="shared" si="525"/>
        <v>G47696</v>
      </c>
      <c r="AC4124">
        <v>3.1530632608261826E-2</v>
      </c>
      <c r="AD4124">
        <v>3.9828810840845101E-2</v>
      </c>
      <c r="AE4124">
        <v>2074</v>
      </c>
      <c r="AF4124" t="s">
        <v>2561</v>
      </c>
    </row>
    <row r="4125" spans="2:32" x14ac:dyDescent="0.25">
      <c r="B4125">
        <v>14839</v>
      </c>
      <c r="C4125" t="s">
        <v>8747</v>
      </c>
      <c r="D4125">
        <v>0</v>
      </c>
      <c r="E4125" s="4">
        <v>3.5207377591480842E-2</v>
      </c>
      <c r="F4125">
        <v>29.865792494704653</v>
      </c>
      <c r="G4125" s="14">
        <f t="shared" si="518"/>
        <v>29.865792494704653</v>
      </c>
      <c r="H4125">
        <f t="shared" si="519"/>
        <v>14839</v>
      </c>
      <c r="I4125" s="29">
        <f t="shared" si="520"/>
        <v>496.85606041195877</v>
      </c>
      <c r="J4125">
        <f t="shared" si="521"/>
        <v>0</v>
      </c>
      <c r="K4125">
        <f t="shared" si="522"/>
        <v>3.5207377591480842E-2</v>
      </c>
      <c r="L4125">
        <f t="shared" si="523"/>
        <v>7093</v>
      </c>
      <c r="M4125" s="21" t="str">
        <f t="shared" si="524"/>
        <v>B</v>
      </c>
      <c r="N4125" t="str">
        <f t="shared" si="525"/>
        <v>G47700</v>
      </c>
      <c r="AC4125">
        <v>3.0223805556353608E-2</v>
      </c>
      <c r="AD4125">
        <v>3.4755218774080297E-2</v>
      </c>
      <c r="AE4125">
        <v>1878</v>
      </c>
      <c r="AF4125" t="s">
        <v>2561</v>
      </c>
    </row>
    <row r="4126" spans="2:32" x14ac:dyDescent="0.25">
      <c r="B4126">
        <v>14835</v>
      </c>
      <c r="C4126" t="s">
        <v>8206</v>
      </c>
      <c r="D4126">
        <v>2.0829120323559151E-2</v>
      </c>
      <c r="E4126" s="4">
        <v>4.7196991741657299E-2</v>
      </c>
      <c r="F4126">
        <v>86.003875046767917</v>
      </c>
      <c r="G4126" s="14">
        <f t="shared" si="518"/>
        <v>86.003875046767917</v>
      </c>
      <c r="H4126">
        <f t="shared" si="519"/>
        <v>14835</v>
      </c>
      <c r="I4126" s="29">
        <f t="shared" si="520"/>
        <v>172.49222772733086</v>
      </c>
      <c r="J4126">
        <f t="shared" si="521"/>
        <v>2.0829120323559151E-2</v>
      </c>
      <c r="K4126">
        <f t="shared" si="522"/>
        <v>4.7196991741657299E-2</v>
      </c>
      <c r="L4126">
        <f t="shared" si="523"/>
        <v>3531</v>
      </c>
      <c r="M4126" s="21" t="str">
        <f t="shared" si="524"/>
        <v>D</v>
      </c>
      <c r="N4126" t="str">
        <f t="shared" si="525"/>
        <v>G47537</v>
      </c>
      <c r="AC4126">
        <v>5.2281942886722457E-2</v>
      </c>
      <c r="AD4126">
        <v>0.14691494405269601</v>
      </c>
      <c r="AE4126">
        <v>1758</v>
      </c>
      <c r="AF4126" t="s">
        <v>2561</v>
      </c>
    </row>
    <row r="4127" spans="2:32" x14ac:dyDescent="0.25">
      <c r="B4127">
        <v>14835</v>
      </c>
      <c r="C4127" t="s">
        <v>7438</v>
      </c>
      <c r="D4127">
        <v>-1.8874283788338389E-3</v>
      </c>
      <c r="E4127" s="4">
        <v>1.7249140888452499E-2</v>
      </c>
      <c r="F4127">
        <v>84.177077961770422</v>
      </c>
      <c r="G4127" s="14">
        <f t="shared" si="518"/>
        <v>84.177077961770422</v>
      </c>
      <c r="H4127">
        <f t="shared" si="519"/>
        <v>14835</v>
      </c>
      <c r="I4127" s="29">
        <f t="shared" si="520"/>
        <v>176.23562565022053</v>
      </c>
      <c r="J4127">
        <f t="shared" si="521"/>
        <v>-1.8874283788338389E-3</v>
      </c>
      <c r="K4127">
        <f t="shared" si="522"/>
        <v>1.7249140888452499E-2</v>
      </c>
      <c r="L4127">
        <f t="shared" si="523"/>
        <v>3599</v>
      </c>
      <c r="M4127" s="21" t="str">
        <f t="shared" si="524"/>
        <v>D</v>
      </c>
      <c r="N4127" t="str">
        <f t="shared" si="525"/>
        <v>G47782</v>
      </c>
      <c r="AC4127">
        <v>2.7625425783730732E-2</v>
      </c>
      <c r="AD4127">
        <v>1.29616083577275E-2</v>
      </c>
      <c r="AE4127">
        <v>1995</v>
      </c>
      <c r="AF4127" t="s">
        <v>2561</v>
      </c>
    </row>
    <row r="4128" spans="2:32" x14ac:dyDescent="0.25">
      <c r="B4128">
        <v>14834</v>
      </c>
      <c r="C4128" t="s">
        <v>8823</v>
      </c>
      <c r="D4128">
        <v>1.4021841714979102E-2</v>
      </c>
      <c r="E4128" s="4">
        <v>2.2973747923970202E-2</v>
      </c>
      <c r="F4128">
        <v>104.29482166460913</v>
      </c>
      <c r="G4128" s="14">
        <f t="shared" si="518"/>
        <v>104.29482166460913</v>
      </c>
      <c r="H4128">
        <f t="shared" si="519"/>
        <v>14834</v>
      </c>
      <c r="I4128" s="29">
        <f t="shared" si="520"/>
        <v>142.23141440044949</v>
      </c>
      <c r="J4128">
        <f t="shared" si="521"/>
        <v>1.4021841714979102E-2</v>
      </c>
      <c r="K4128">
        <f t="shared" si="522"/>
        <v>2.2973747923970202E-2</v>
      </c>
      <c r="L4128">
        <f t="shared" si="523"/>
        <v>2830</v>
      </c>
      <c r="M4128" s="21" t="str">
        <f t="shared" si="524"/>
        <v>D</v>
      </c>
      <c r="N4128" t="str">
        <f t="shared" si="525"/>
        <v>G47828</v>
      </c>
      <c r="AC4128">
        <v>2.8702975201795027E-3</v>
      </c>
      <c r="AD4128">
        <v>3.0997266061604002E-2</v>
      </c>
      <c r="AE4128">
        <v>1435</v>
      </c>
      <c r="AF4128" t="s">
        <v>2561</v>
      </c>
    </row>
    <row r="4129" spans="2:32" x14ac:dyDescent="0.25">
      <c r="B4129">
        <v>14834</v>
      </c>
      <c r="C4129" t="s">
        <v>8525</v>
      </c>
      <c r="D4129">
        <v>1.806660374814615E-2</v>
      </c>
      <c r="E4129" s="4">
        <v>-2.74508632719517E-2</v>
      </c>
      <c r="F4129">
        <v>65.522965928965718</v>
      </c>
      <c r="G4129" s="14">
        <f t="shared" si="518"/>
        <v>65.522965928965718</v>
      </c>
      <c r="H4129">
        <f t="shared" si="519"/>
        <v>14834</v>
      </c>
      <c r="I4129" s="29">
        <f t="shared" si="520"/>
        <v>226.39390310996802</v>
      </c>
      <c r="J4129">
        <f t="shared" si="521"/>
        <v>1.806660374814615E-2</v>
      </c>
      <c r="K4129">
        <f t="shared" si="522"/>
        <v>-2.74508632719517E-2</v>
      </c>
      <c r="L4129">
        <f t="shared" si="523"/>
        <v>4450</v>
      </c>
      <c r="M4129" s="21" t="str">
        <f t="shared" si="524"/>
        <v>C</v>
      </c>
      <c r="N4129" t="str">
        <f t="shared" si="525"/>
        <v>G47862</v>
      </c>
      <c r="AC4129">
        <v>1.482175810656434E-2</v>
      </c>
      <c r="AD4129">
        <v>9.8929970990866509E-3</v>
      </c>
      <c r="AE4129">
        <v>1422</v>
      </c>
      <c r="AF4129" t="s">
        <v>2561</v>
      </c>
    </row>
    <row r="4130" spans="2:32" x14ac:dyDescent="0.25">
      <c r="B4130">
        <v>14829</v>
      </c>
      <c r="C4130" t="s">
        <v>8228</v>
      </c>
      <c r="D4130">
        <v>2.3534965270753255E-2</v>
      </c>
      <c r="E4130" s="4">
        <v>3.3422231674194301E-2</v>
      </c>
      <c r="F4130">
        <v>12.212916264304917</v>
      </c>
      <c r="G4130" s="14">
        <f t="shared" si="518"/>
        <v>12.212916264304917</v>
      </c>
      <c r="H4130">
        <f t="shared" si="519"/>
        <v>14829</v>
      </c>
      <c r="I4130" s="29">
        <f t="shared" si="520"/>
        <v>1214.2063106861049</v>
      </c>
      <c r="J4130">
        <f t="shared" si="521"/>
        <v>2.3534965270753255E-2</v>
      </c>
      <c r="K4130">
        <f t="shared" si="522"/>
        <v>3.3422231674194301E-2</v>
      </c>
      <c r="L4130">
        <f t="shared" si="523"/>
        <v>8886</v>
      </c>
      <c r="M4130" s="21" t="str">
        <f t="shared" si="524"/>
        <v>A</v>
      </c>
      <c r="N4130" t="str">
        <f t="shared" si="525"/>
        <v>G47558</v>
      </c>
      <c r="AC4130">
        <v>-5.568581477139508E-4</v>
      </c>
      <c r="AD4130">
        <v>2.8839658945798902E-2</v>
      </c>
      <c r="AE4130">
        <v>1420</v>
      </c>
      <c r="AF4130" t="s">
        <v>2561</v>
      </c>
    </row>
    <row r="4131" spans="2:32" x14ac:dyDescent="0.25">
      <c r="B4131">
        <v>14828</v>
      </c>
      <c r="C4131" t="s">
        <v>8525</v>
      </c>
      <c r="D4131">
        <v>-4.0463987051524142E-4</v>
      </c>
      <c r="E4131" s="4">
        <v>2.4399595335125899E-2</v>
      </c>
      <c r="F4131">
        <v>65.522965928965718</v>
      </c>
      <c r="G4131" s="14">
        <f t="shared" si="518"/>
        <v>65.522965928965718</v>
      </c>
      <c r="H4131">
        <f t="shared" si="519"/>
        <v>14828</v>
      </c>
      <c r="I4131" s="29">
        <f t="shared" si="520"/>
        <v>226.30233216358405</v>
      </c>
      <c r="J4131">
        <f t="shared" si="521"/>
        <v>-4.0463987051524142E-4</v>
      </c>
      <c r="K4131">
        <f t="shared" si="522"/>
        <v>2.4399595335125899E-2</v>
      </c>
      <c r="L4131">
        <f t="shared" si="523"/>
        <v>4448</v>
      </c>
      <c r="M4131" s="21" t="str">
        <f t="shared" si="524"/>
        <v>C</v>
      </c>
      <c r="N4131" t="str">
        <f t="shared" si="525"/>
        <v>G47862</v>
      </c>
      <c r="AC4131">
        <v>4.7040122457390129E-2</v>
      </c>
      <c r="AD4131">
        <v>4.0141809731721899E-2</v>
      </c>
      <c r="AE4131">
        <v>1986</v>
      </c>
      <c r="AF4131" t="s">
        <v>2561</v>
      </c>
    </row>
    <row r="4132" spans="2:32" x14ac:dyDescent="0.25">
      <c r="B4132">
        <v>14823</v>
      </c>
      <c r="C4132" t="s">
        <v>7790</v>
      </c>
      <c r="D4132">
        <v>1.5651352627673209E-2</v>
      </c>
      <c r="E4132" s="4">
        <v>1.2283915653824799E-2</v>
      </c>
      <c r="F4132">
        <v>86.247963847510007</v>
      </c>
      <c r="G4132" s="14">
        <f t="shared" si="518"/>
        <v>86.247963847510007</v>
      </c>
      <c r="H4132">
        <f t="shared" si="519"/>
        <v>14823</v>
      </c>
      <c r="I4132" s="29">
        <f t="shared" si="520"/>
        <v>171.8649268776673</v>
      </c>
      <c r="J4132">
        <f t="shared" si="521"/>
        <v>1.5651352627673209E-2</v>
      </c>
      <c r="K4132">
        <f t="shared" si="522"/>
        <v>1.2283915653824799E-2</v>
      </c>
      <c r="L4132">
        <f t="shared" si="523"/>
        <v>3515</v>
      </c>
      <c r="M4132" s="21" t="str">
        <f t="shared" si="524"/>
        <v>D</v>
      </c>
      <c r="N4132" t="str">
        <f t="shared" si="525"/>
        <v>G34085</v>
      </c>
      <c r="AC4132">
        <v>5.4421567175233297E-2</v>
      </c>
      <c r="AD4132">
        <v>0.13397043943405201</v>
      </c>
      <c r="AE4132">
        <v>1810</v>
      </c>
      <c r="AF4132" t="s">
        <v>2561</v>
      </c>
    </row>
    <row r="4133" spans="2:32" x14ac:dyDescent="0.25">
      <c r="B4133">
        <v>14823</v>
      </c>
      <c r="C4133" t="s">
        <v>8044</v>
      </c>
      <c r="D4133">
        <v>7.0161235917155776E-3</v>
      </c>
      <c r="E4133" s="4">
        <v>6.8135343492031097E-2</v>
      </c>
      <c r="F4133">
        <v>6.4401759016526814</v>
      </c>
      <c r="G4133" s="14">
        <f t="shared" si="518"/>
        <v>6.4401759016526814</v>
      </c>
      <c r="H4133">
        <f t="shared" si="519"/>
        <v>14823</v>
      </c>
      <c r="I4133" s="29">
        <f t="shared" si="520"/>
        <v>2301.6452075782763</v>
      </c>
      <c r="J4133">
        <f t="shared" si="521"/>
        <v>7.0161235917155776E-3</v>
      </c>
      <c r="K4133">
        <f t="shared" si="522"/>
        <v>6.8135343492031097E-2</v>
      </c>
      <c r="L4133">
        <f t="shared" si="523"/>
        <v>9596</v>
      </c>
      <c r="M4133" s="21" t="str">
        <f t="shared" si="524"/>
        <v>A</v>
      </c>
      <c r="N4133" t="str">
        <f t="shared" si="525"/>
        <v>G34089</v>
      </c>
      <c r="AC4133">
        <v>1.8168324179902034E-2</v>
      </c>
      <c r="AD4133">
        <v>1.30296275019646E-2</v>
      </c>
      <c r="AE4133">
        <v>1922</v>
      </c>
      <c r="AF4133" t="s">
        <v>2561</v>
      </c>
    </row>
    <row r="4134" spans="2:32" x14ac:dyDescent="0.25">
      <c r="B4134">
        <v>14823</v>
      </c>
      <c r="C4134" t="s">
        <v>8383</v>
      </c>
      <c r="D4134">
        <v>2.0238818053025702E-3</v>
      </c>
      <c r="E4134" s="4">
        <v>1.43041964620352E-2</v>
      </c>
      <c r="F4134">
        <v>82.306384383981694</v>
      </c>
      <c r="G4134" s="14">
        <f t="shared" si="518"/>
        <v>82.306384383981694</v>
      </c>
      <c r="H4134">
        <f t="shared" si="519"/>
        <v>14823</v>
      </c>
      <c r="I4134" s="29">
        <f t="shared" si="520"/>
        <v>180.09538519936277</v>
      </c>
      <c r="J4134">
        <f t="shared" si="521"/>
        <v>2.0238818053025702E-3</v>
      </c>
      <c r="K4134">
        <f t="shared" si="522"/>
        <v>1.43041964620352E-2</v>
      </c>
      <c r="L4134">
        <f t="shared" si="523"/>
        <v>3677</v>
      </c>
      <c r="M4134" s="21" t="str">
        <f t="shared" si="524"/>
        <v>D</v>
      </c>
      <c r="N4134" t="str">
        <f t="shared" si="525"/>
        <v>G43630</v>
      </c>
      <c r="AC4134">
        <v>1.8547325595309323E-2</v>
      </c>
      <c r="AD4134">
        <v>-2.8409456834196999E-2</v>
      </c>
      <c r="AE4134">
        <v>1696</v>
      </c>
      <c r="AF4134" t="s">
        <v>2561</v>
      </c>
    </row>
    <row r="4135" spans="2:32" x14ac:dyDescent="0.25">
      <c r="B4135">
        <v>14823</v>
      </c>
      <c r="C4135" t="s">
        <v>8615</v>
      </c>
      <c r="D4135">
        <v>4.0477636106051409E-4</v>
      </c>
      <c r="E4135" s="4">
        <v>1.3005200773477599E-2</v>
      </c>
      <c r="F4135">
        <v>22.942450763634312</v>
      </c>
      <c r="G4135" s="14">
        <f t="shared" si="518"/>
        <v>22.942450763634312</v>
      </c>
      <c r="H4135">
        <f t="shared" si="519"/>
        <v>14823</v>
      </c>
      <c r="I4135" s="29">
        <f t="shared" si="520"/>
        <v>646.09488117527906</v>
      </c>
      <c r="J4135">
        <f t="shared" si="521"/>
        <v>4.0477636106051409E-4</v>
      </c>
      <c r="K4135">
        <f t="shared" si="522"/>
        <v>1.3005200773477599E-2</v>
      </c>
      <c r="L4135">
        <f t="shared" si="523"/>
        <v>7619</v>
      </c>
      <c r="M4135" s="21" t="str">
        <f t="shared" si="524"/>
        <v>B</v>
      </c>
      <c r="N4135" t="str">
        <f t="shared" si="525"/>
        <v>G47461</v>
      </c>
      <c r="AC4135">
        <v>1.6326469080712756E-2</v>
      </c>
      <c r="AD4135">
        <v>2.5596824008971453E-2</v>
      </c>
      <c r="AE4135">
        <v>2309</v>
      </c>
      <c r="AF4135" t="s">
        <v>2561</v>
      </c>
    </row>
    <row r="4136" spans="2:32" x14ac:dyDescent="0.25">
      <c r="B4136">
        <v>14819</v>
      </c>
      <c r="C4136" t="s">
        <v>7542</v>
      </c>
      <c r="D4136">
        <v>1.2146568594372091E-3</v>
      </c>
      <c r="E4136" s="4">
        <v>-2.1270748227834702E-2</v>
      </c>
      <c r="F4136">
        <v>14.763987511401922</v>
      </c>
      <c r="G4136" s="14">
        <f t="shared" si="518"/>
        <v>14.763987511401922</v>
      </c>
      <c r="H4136">
        <f t="shared" si="519"/>
        <v>14819</v>
      </c>
      <c r="I4136" s="29">
        <f t="shared" si="520"/>
        <v>1003.7261267361268</v>
      </c>
      <c r="J4136">
        <f t="shared" si="521"/>
        <v>1.2146568594372091E-3</v>
      </c>
      <c r="K4136">
        <f t="shared" si="522"/>
        <v>-2.1270748227834702E-2</v>
      </c>
      <c r="L4136">
        <f t="shared" si="523"/>
        <v>8539</v>
      </c>
      <c r="M4136" s="21" t="str">
        <f t="shared" si="524"/>
        <v>B</v>
      </c>
      <c r="N4136" t="str">
        <f t="shared" si="525"/>
        <v>G47806</v>
      </c>
      <c r="AC4136">
        <v>8.7955266737192086E-3</v>
      </c>
      <c r="AD4136">
        <v>7.1700543165206895E-2</v>
      </c>
      <c r="AE4136">
        <v>2471</v>
      </c>
      <c r="AF4136" t="s">
        <v>2561</v>
      </c>
    </row>
    <row r="4137" spans="2:32" x14ac:dyDescent="0.25">
      <c r="B4137">
        <v>14818</v>
      </c>
      <c r="C4137" t="s">
        <v>8042</v>
      </c>
      <c r="D4137">
        <v>5.4663247401808609E-3</v>
      </c>
      <c r="E4137" s="4">
        <v>-2.4175614118576001E-2</v>
      </c>
      <c r="F4137">
        <v>17.406861418460494</v>
      </c>
      <c r="G4137" s="14">
        <f t="shared" si="518"/>
        <v>17.406861418460494</v>
      </c>
      <c r="H4137">
        <f t="shared" si="519"/>
        <v>14818</v>
      </c>
      <c r="I4137" s="29">
        <f t="shared" si="520"/>
        <v>851.27350897876806</v>
      </c>
      <c r="J4137">
        <f t="shared" si="521"/>
        <v>5.4663247401808609E-3</v>
      </c>
      <c r="K4137">
        <f t="shared" si="522"/>
        <v>-2.4175614118576001E-2</v>
      </c>
      <c r="L4137">
        <f t="shared" si="523"/>
        <v>8188</v>
      </c>
      <c r="M4137" s="21" t="str">
        <f t="shared" si="524"/>
        <v>B</v>
      </c>
      <c r="N4137" t="str">
        <f t="shared" si="525"/>
        <v>G34088</v>
      </c>
      <c r="AC4137">
        <v>3.8460375532912046E-2</v>
      </c>
      <c r="AD4137">
        <v>2.2665446624159799E-2</v>
      </c>
      <c r="AE4137">
        <v>1872</v>
      </c>
      <c r="AF4137" t="s">
        <v>2561</v>
      </c>
    </row>
    <row r="4138" spans="2:32" x14ac:dyDescent="0.25">
      <c r="B4138">
        <v>14817</v>
      </c>
      <c r="C4138" t="s">
        <v>8061</v>
      </c>
      <c r="D4138">
        <v>3.5769723965715055E-3</v>
      </c>
      <c r="E4138" s="4">
        <v>-2.7973206670139899E-5</v>
      </c>
      <c r="F4138">
        <v>8.8648800721037659</v>
      </c>
      <c r="G4138" s="14">
        <f t="shared" si="518"/>
        <v>8.8648800721037659</v>
      </c>
      <c r="H4138">
        <f t="shared" si="519"/>
        <v>14817</v>
      </c>
      <c r="I4138" s="29">
        <f t="shared" si="520"/>
        <v>1671.4270107980951</v>
      </c>
      <c r="J4138">
        <f t="shared" si="521"/>
        <v>3.5769723965715055E-3</v>
      </c>
      <c r="K4138">
        <f t="shared" si="522"/>
        <v>-2.7973206670139899E-5</v>
      </c>
      <c r="L4138">
        <f t="shared" si="523"/>
        <v>9242</v>
      </c>
      <c r="M4138" s="21" t="str">
        <f t="shared" si="524"/>
        <v>A</v>
      </c>
      <c r="N4138" t="str">
        <f t="shared" si="525"/>
        <v>G43597</v>
      </c>
      <c r="AC4138">
        <v>-6.3513186547302207E-4</v>
      </c>
      <c r="AD4138">
        <v>2.4491617456078502E-2</v>
      </c>
      <c r="AE4138">
        <v>2470</v>
      </c>
      <c r="AF4138" t="s">
        <v>2561</v>
      </c>
    </row>
    <row r="4139" spans="2:32" x14ac:dyDescent="0.25">
      <c r="B4139">
        <v>14817</v>
      </c>
      <c r="C4139" t="s">
        <v>8615</v>
      </c>
      <c r="D4139">
        <v>7.7613552001079837E-4</v>
      </c>
      <c r="E4139" s="4">
        <v>2.5768144114408649E-2</v>
      </c>
      <c r="F4139">
        <v>22.942450763634312</v>
      </c>
      <c r="G4139" s="14">
        <f t="shared" si="518"/>
        <v>22.942450763634312</v>
      </c>
      <c r="H4139">
        <f t="shared" si="519"/>
        <v>14817</v>
      </c>
      <c r="I4139" s="29">
        <f t="shared" si="520"/>
        <v>645.83335724037704</v>
      </c>
      <c r="J4139">
        <f t="shared" si="521"/>
        <v>7.7613552001079837E-4</v>
      </c>
      <c r="K4139">
        <f t="shared" si="522"/>
        <v>2.5768144114408649E-2</v>
      </c>
      <c r="L4139">
        <f t="shared" si="523"/>
        <v>7618</v>
      </c>
      <c r="M4139" s="21" t="str">
        <f t="shared" si="524"/>
        <v>B</v>
      </c>
      <c r="N4139" t="str">
        <f t="shared" si="525"/>
        <v>G47461</v>
      </c>
      <c r="AC4139">
        <v>3.9508420573509333E-2</v>
      </c>
      <c r="AD4139">
        <v>1.7804024741053599E-2</v>
      </c>
      <c r="AE4139">
        <v>1634</v>
      </c>
      <c r="AF4139" t="s">
        <v>2561</v>
      </c>
    </row>
    <row r="4140" spans="2:32" x14ac:dyDescent="0.25">
      <c r="B4140">
        <v>14817</v>
      </c>
      <c r="C4140" t="s">
        <v>8635</v>
      </c>
      <c r="D4140">
        <v>3.0505500438685294E-2</v>
      </c>
      <c r="E4140" s="4">
        <v>8.2554481923580197E-2</v>
      </c>
      <c r="F4140">
        <v>235.22114276513869</v>
      </c>
      <c r="G4140" s="14">
        <f t="shared" si="518"/>
        <v>235.22114276513869</v>
      </c>
      <c r="H4140">
        <f t="shared" si="519"/>
        <v>14817</v>
      </c>
      <c r="I4140" s="29">
        <f t="shared" si="520"/>
        <v>62.991786477265492</v>
      </c>
      <c r="J4140">
        <f t="shared" si="521"/>
        <v>3.0505500438685294E-2</v>
      </c>
      <c r="K4140">
        <f t="shared" si="522"/>
        <v>8.2554481923580197E-2</v>
      </c>
      <c r="L4140">
        <f t="shared" si="523"/>
        <v>498</v>
      </c>
      <c r="M4140" s="21" t="str">
        <f t="shared" si="524"/>
        <v>E</v>
      </c>
      <c r="N4140" t="str">
        <f t="shared" si="525"/>
        <v>G47485</v>
      </c>
      <c r="AC4140">
        <v>4.9957327481102168E-2</v>
      </c>
      <c r="AD4140">
        <v>5.0900354981422397E-2</v>
      </c>
      <c r="AE4140">
        <v>1655</v>
      </c>
      <c r="AF4140" t="s">
        <v>2561</v>
      </c>
    </row>
    <row r="4141" spans="2:32" x14ac:dyDescent="0.25">
      <c r="B4141">
        <v>14815</v>
      </c>
      <c r="C4141" t="s">
        <v>7329</v>
      </c>
      <c r="D4141">
        <v>2.193722578467769E-4</v>
      </c>
      <c r="E4141" s="4">
        <v>4.8273927532136301E-3</v>
      </c>
      <c r="F4141">
        <v>469.21262391900115</v>
      </c>
      <c r="G4141" s="14">
        <f t="shared" si="518"/>
        <v>469.21262391900115</v>
      </c>
      <c r="H4141">
        <f t="shared" si="519"/>
        <v>14815</v>
      </c>
      <c r="I4141" s="29" t="str">
        <f t="shared" si="520"/>
        <v/>
      </c>
      <c r="J4141" t="str">
        <f t="shared" si="521"/>
        <v/>
      </c>
      <c r="K4141" t="str">
        <f t="shared" si="522"/>
        <v/>
      </c>
      <c r="L4141" t="str">
        <f t="shared" si="523"/>
        <v/>
      </c>
      <c r="M4141" s="21" t="str">
        <f t="shared" si="524"/>
        <v/>
      </c>
      <c r="N4141" t="str">
        <f t="shared" si="525"/>
        <v>G45916</v>
      </c>
      <c r="AC4141">
        <v>1.0367750198206989E-2</v>
      </c>
      <c r="AD4141">
        <v>9.1435886919498402E-2</v>
      </c>
      <c r="AE4141">
        <v>2447</v>
      </c>
      <c r="AF4141" t="s">
        <v>2561</v>
      </c>
    </row>
    <row r="4142" spans="2:32" x14ac:dyDescent="0.25">
      <c r="B4142">
        <v>14815</v>
      </c>
      <c r="C4142" t="s">
        <v>8354</v>
      </c>
      <c r="D4142">
        <v>4.9274384070199118E-3</v>
      </c>
      <c r="E4142" s="4">
        <v>1.8452774733305002E-2</v>
      </c>
      <c r="F4142">
        <v>0.93755980886377255</v>
      </c>
      <c r="G4142" s="14">
        <f t="shared" si="518"/>
        <v>0.93755980886377255</v>
      </c>
      <c r="H4142">
        <f t="shared" si="519"/>
        <v>14815</v>
      </c>
      <c r="I4142" s="29">
        <f t="shared" si="520"/>
        <v>15801.658582138112</v>
      </c>
      <c r="J4142">
        <f t="shared" si="521"/>
        <v>4.9274384070199118E-3</v>
      </c>
      <c r="K4142">
        <f t="shared" si="522"/>
        <v>1.8452774733305002E-2</v>
      </c>
      <c r="L4142">
        <f t="shared" si="523"/>
        <v>10570</v>
      </c>
      <c r="M4142" s="21" t="str">
        <f t="shared" si="524"/>
        <v>A</v>
      </c>
      <c r="N4142" t="str">
        <f t="shared" si="525"/>
        <v>G52135</v>
      </c>
      <c r="AC4142">
        <v>5.0565760019625282E-2</v>
      </c>
      <c r="AD4142">
        <v>4.8078689724206897E-2</v>
      </c>
      <c r="AE4142">
        <v>2602</v>
      </c>
      <c r="AF4142" t="s">
        <v>2561</v>
      </c>
    </row>
    <row r="4143" spans="2:32" x14ac:dyDescent="0.25">
      <c r="B4143">
        <v>14814</v>
      </c>
      <c r="C4143" t="s">
        <v>8926</v>
      </c>
      <c r="D4143">
        <v>0</v>
      </c>
      <c r="E4143" s="4">
        <v>5.2290171384811401E-2</v>
      </c>
      <c r="F4143">
        <v>7.4639232239993465</v>
      </c>
      <c r="G4143" s="14">
        <f t="shared" si="518"/>
        <v>7.4639232239993465</v>
      </c>
      <c r="H4143">
        <f t="shared" si="519"/>
        <v>14814</v>
      </c>
      <c r="I4143" s="29">
        <f t="shared" si="520"/>
        <v>1984.7471035563933</v>
      </c>
      <c r="J4143">
        <f t="shared" si="521"/>
        <v>0</v>
      </c>
      <c r="K4143">
        <f t="shared" si="522"/>
        <v>5.2290171384811401E-2</v>
      </c>
      <c r="L4143">
        <f t="shared" si="523"/>
        <v>9432</v>
      </c>
      <c r="M4143" s="21" t="str">
        <f t="shared" si="524"/>
        <v>A</v>
      </c>
      <c r="N4143" t="str">
        <f t="shared" si="525"/>
        <v>G47493</v>
      </c>
      <c r="AC4143">
        <v>6.3782584581253471E-3</v>
      </c>
      <c r="AD4143">
        <v>3.9510902017355E-2</v>
      </c>
      <c r="AE4143">
        <v>2418</v>
      </c>
      <c r="AF4143" t="s">
        <v>2561</v>
      </c>
    </row>
    <row r="4144" spans="2:32" x14ac:dyDescent="0.25">
      <c r="B4144">
        <v>14807</v>
      </c>
      <c r="C4144" t="s">
        <v>7329</v>
      </c>
      <c r="D4144">
        <v>2.9985817518741135E-2</v>
      </c>
      <c r="E4144" s="4">
        <v>1.7225375398993499E-2</v>
      </c>
      <c r="F4144">
        <v>469.21262391900115</v>
      </c>
      <c r="G4144" s="14">
        <f t="shared" si="518"/>
        <v>469.21262391900115</v>
      </c>
      <c r="H4144">
        <f t="shared" si="519"/>
        <v>14807</v>
      </c>
      <c r="I4144" s="29" t="str">
        <f t="shared" si="520"/>
        <v/>
      </c>
      <c r="J4144" t="str">
        <f t="shared" si="521"/>
        <v/>
      </c>
      <c r="K4144" t="str">
        <f t="shared" si="522"/>
        <v/>
      </c>
      <c r="L4144" t="str">
        <f t="shared" si="523"/>
        <v/>
      </c>
      <c r="M4144" s="21" t="str">
        <f t="shared" si="524"/>
        <v/>
      </c>
      <c r="N4144" t="str">
        <f t="shared" si="525"/>
        <v>G45916</v>
      </c>
      <c r="AC4144">
        <v>2.5144410465511382E-2</v>
      </c>
      <c r="AD4144">
        <v>3.7223931401968002E-2</v>
      </c>
      <c r="AE4144">
        <v>1858</v>
      </c>
      <c r="AF4144" t="s">
        <v>2561</v>
      </c>
    </row>
    <row r="4145" spans="2:32" x14ac:dyDescent="0.25">
      <c r="B4145">
        <v>14806</v>
      </c>
      <c r="C4145" t="s">
        <v>7619</v>
      </c>
      <c r="D4145">
        <v>2.33013643117655E-2</v>
      </c>
      <c r="E4145" s="4">
        <v>0.13658392429351801</v>
      </c>
      <c r="F4145">
        <v>36.683493023625218</v>
      </c>
      <c r="G4145" s="14">
        <f t="shared" si="518"/>
        <v>36.683493023625218</v>
      </c>
      <c r="H4145">
        <f t="shared" si="519"/>
        <v>14806</v>
      </c>
      <c r="I4145" s="29">
        <f t="shared" si="520"/>
        <v>403.61478091697848</v>
      </c>
      <c r="J4145">
        <f t="shared" si="521"/>
        <v>2.33013643117655E-2</v>
      </c>
      <c r="K4145">
        <f t="shared" si="522"/>
        <v>0.13658392429351801</v>
      </c>
      <c r="L4145">
        <f t="shared" si="523"/>
        <v>6444</v>
      </c>
      <c r="M4145" s="21" t="str">
        <f t="shared" si="524"/>
        <v>C</v>
      </c>
      <c r="N4145" t="str">
        <f t="shared" si="525"/>
        <v>G47854</v>
      </c>
      <c r="AC4145">
        <v>1.2528297205941638E-2</v>
      </c>
      <c r="AD4145">
        <v>5.25429509580135E-2</v>
      </c>
      <c r="AE4145">
        <v>2401</v>
      </c>
      <c r="AF4145" t="s">
        <v>2561</v>
      </c>
    </row>
    <row r="4146" spans="2:32" x14ac:dyDescent="0.25">
      <c r="B4146">
        <v>14804</v>
      </c>
      <c r="C4146" t="s">
        <v>8071</v>
      </c>
      <c r="D4146">
        <v>1.4185355309375845E-3</v>
      </c>
      <c r="E4146" s="4">
        <v>-8.8367341086268408E-3</v>
      </c>
      <c r="F4146">
        <v>6.066920460987351</v>
      </c>
      <c r="G4146" s="14">
        <f t="shared" si="518"/>
        <v>6.066920460987351</v>
      </c>
      <c r="H4146">
        <f t="shared" si="519"/>
        <v>14804</v>
      </c>
      <c r="I4146" s="29">
        <f t="shared" si="520"/>
        <v>2440.1176997779112</v>
      </c>
      <c r="J4146">
        <f t="shared" si="521"/>
        <v>1.4185355309375845E-3</v>
      </c>
      <c r="K4146">
        <f t="shared" si="522"/>
        <v>-8.8367341086268408E-3</v>
      </c>
      <c r="L4146">
        <f t="shared" si="523"/>
        <v>9702</v>
      </c>
      <c r="M4146" s="21" t="str">
        <f t="shared" si="524"/>
        <v>A</v>
      </c>
      <c r="N4146" t="str">
        <f t="shared" si="525"/>
        <v>G43603</v>
      </c>
      <c r="AC4146">
        <v>4.0510057021116611E-2</v>
      </c>
      <c r="AD4146">
        <v>2.03242693096399E-2</v>
      </c>
      <c r="AE4146">
        <v>1670</v>
      </c>
      <c r="AF4146" t="s">
        <v>2561</v>
      </c>
    </row>
    <row r="4147" spans="2:32" x14ac:dyDescent="0.25">
      <c r="B4147">
        <v>14804</v>
      </c>
      <c r="C4147" t="s">
        <v>7329</v>
      </c>
      <c r="D4147">
        <v>-2.4768080698910202E-4</v>
      </c>
      <c r="E4147" s="4">
        <v>2.8302785009145768E-2</v>
      </c>
      <c r="F4147">
        <v>469.21262391900115</v>
      </c>
      <c r="G4147" s="14">
        <f t="shared" si="518"/>
        <v>469.21262391900115</v>
      </c>
      <c r="H4147">
        <f t="shared" si="519"/>
        <v>14804</v>
      </c>
      <c r="I4147" s="29" t="str">
        <f t="shared" si="520"/>
        <v/>
      </c>
      <c r="J4147" t="str">
        <f t="shared" si="521"/>
        <v/>
      </c>
      <c r="K4147" t="str">
        <f t="shared" si="522"/>
        <v/>
      </c>
      <c r="L4147" t="str">
        <f t="shared" si="523"/>
        <v/>
      </c>
      <c r="M4147" s="21" t="str">
        <f t="shared" si="524"/>
        <v/>
      </c>
      <c r="N4147" t="str">
        <f t="shared" si="525"/>
        <v>G45916</v>
      </c>
      <c r="AC4147">
        <v>4.5849951323681812E-3</v>
      </c>
      <c r="AD4147">
        <v>3.9127107709646197E-2</v>
      </c>
      <c r="AE4147">
        <v>2371</v>
      </c>
      <c r="AF4147" t="s">
        <v>2561</v>
      </c>
    </row>
    <row r="4148" spans="2:32" x14ac:dyDescent="0.25">
      <c r="B4148">
        <v>14803</v>
      </c>
      <c r="C4148" t="s">
        <v>7554</v>
      </c>
      <c r="D4148">
        <v>1.0065527257988245E-2</v>
      </c>
      <c r="E4148" s="4">
        <v>2.8903564438223801E-2</v>
      </c>
      <c r="F4148">
        <v>219.63117130355431</v>
      </c>
      <c r="G4148" s="14">
        <f t="shared" si="518"/>
        <v>219.63117130355431</v>
      </c>
      <c r="H4148">
        <f t="shared" si="519"/>
        <v>14803</v>
      </c>
      <c r="I4148" s="29">
        <f t="shared" si="520"/>
        <v>67.399358261130587</v>
      </c>
      <c r="J4148">
        <f t="shared" si="521"/>
        <v>1.0065527257988245E-2</v>
      </c>
      <c r="K4148">
        <f t="shared" si="522"/>
        <v>2.8903564438223801E-2</v>
      </c>
      <c r="L4148">
        <f t="shared" si="523"/>
        <v>635</v>
      </c>
      <c r="M4148" s="21" t="str">
        <f t="shared" si="524"/>
        <v>E</v>
      </c>
      <c r="N4148" t="str">
        <f t="shared" si="525"/>
        <v>G47817</v>
      </c>
      <c r="AC4148">
        <v>7.546932486399799E-3</v>
      </c>
      <c r="AD4148">
        <v>7.1427901275456004E-3</v>
      </c>
      <c r="AE4148">
        <v>1782</v>
      </c>
      <c r="AF4148" t="s">
        <v>2561</v>
      </c>
    </row>
    <row r="4149" spans="2:32" x14ac:dyDescent="0.25">
      <c r="B4149">
        <v>14802</v>
      </c>
      <c r="C4149" t="s">
        <v>8836</v>
      </c>
      <c r="D4149">
        <v>9.4581813268477238E-3</v>
      </c>
      <c r="E4149" s="4">
        <v>2.2507801651954699E-2</v>
      </c>
      <c r="F4149">
        <v>53.507097323404871</v>
      </c>
      <c r="G4149" s="14">
        <f t="shared" si="518"/>
        <v>53.507097323404871</v>
      </c>
      <c r="H4149">
        <f t="shared" si="519"/>
        <v>14802</v>
      </c>
      <c r="I4149" s="29">
        <f t="shared" si="520"/>
        <v>276.63619856884605</v>
      </c>
      <c r="J4149">
        <f t="shared" si="521"/>
        <v>9.4581813268477238E-3</v>
      </c>
      <c r="K4149">
        <f t="shared" si="522"/>
        <v>2.2507801651954699E-2</v>
      </c>
      <c r="L4149">
        <f t="shared" si="523"/>
        <v>5194</v>
      </c>
      <c r="M4149" s="21" t="str">
        <f t="shared" si="524"/>
        <v>C</v>
      </c>
      <c r="N4149" t="str">
        <f t="shared" si="525"/>
        <v>G34190</v>
      </c>
      <c r="AC4149">
        <v>1.482790169416664E-3</v>
      </c>
      <c r="AD4149">
        <v>3.3514350652694702E-2</v>
      </c>
      <c r="AE4149">
        <v>2358</v>
      </c>
      <c r="AF4149" t="s">
        <v>2561</v>
      </c>
    </row>
    <row r="4150" spans="2:32" x14ac:dyDescent="0.25">
      <c r="B4150">
        <v>14802</v>
      </c>
      <c r="C4150" t="s">
        <v>7329</v>
      </c>
      <c r="D4150">
        <v>-3.3779219024456154E-4</v>
      </c>
      <c r="E4150" s="4">
        <v>1.8846577033400501E-2</v>
      </c>
      <c r="F4150">
        <v>469.21262391900115</v>
      </c>
      <c r="G4150" s="14">
        <f t="shared" si="518"/>
        <v>469.21262391900115</v>
      </c>
      <c r="H4150">
        <f t="shared" si="519"/>
        <v>14802</v>
      </c>
      <c r="I4150" s="29" t="str">
        <f t="shared" si="520"/>
        <v/>
      </c>
      <c r="J4150" t="str">
        <f t="shared" si="521"/>
        <v/>
      </c>
      <c r="K4150" t="str">
        <f t="shared" si="522"/>
        <v/>
      </c>
      <c r="L4150" t="str">
        <f t="shared" si="523"/>
        <v/>
      </c>
      <c r="M4150" s="21" t="str">
        <f t="shared" si="524"/>
        <v/>
      </c>
      <c r="N4150" t="str">
        <f t="shared" si="525"/>
        <v>G45916</v>
      </c>
      <c r="AC4150">
        <v>1.4208581983518045E-3</v>
      </c>
      <c r="AD4150">
        <v>-6.2390376697294249E-3</v>
      </c>
      <c r="AE4150">
        <v>2356</v>
      </c>
      <c r="AF4150" t="s">
        <v>2561</v>
      </c>
    </row>
    <row r="4151" spans="2:32" x14ac:dyDescent="0.25">
      <c r="B4151">
        <v>14802</v>
      </c>
      <c r="C4151" t="s">
        <v>7499</v>
      </c>
      <c r="D4151">
        <v>4.4791244426428858E-2</v>
      </c>
      <c r="E4151" s="4">
        <v>2.4692773818969699E-2</v>
      </c>
      <c r="F4151">
        <v>103.62992662661982</v>
      </c>
      <c r="G4151" s="14">
        <f t="shared" si="518"/>
        <v>103.62992662661982</v>
      </c>
      <c r="H4151">
        <f t="shared" si="519"/>
        <v>14802</v>
      </c>
      <c r="I4151" s="29">
        <f t="shared" si="520"/>
        <v>142.83518749686883</v>
      </c>
      <c r="J4151">
        <f t="shared" si="521"/>
        <v>4.4791244426428858E-2</v>
      </c>
      <c r="K4151">
        <f t="shared" si="522"/>
        <v>2.4692773818969699E-2</v>
      </c>
      <c r="L4151">
        <f t="shared" si="523"/>
        <v>2842</v>
      </c>
      <c r="M4151" s="21" t="str">
        <f t="shared" si="524"/>
        <v>D</v>
      </c>
      <c r="N4151" t="str">
        <f t="shared" si="525"/>
        <v>G46302</v>
      </c>
      <c r="AC4151">
        <v>5.6839712012125808E-3</v>
      </c>
      <c r="AD4151">
        <v>1.7480280250310901E-2</v>
      </c>
      <c r="AE4151">
        <v>2355</v>
      </c>
      <c r="AF4151" t="s">
        <v>2561</v>
      </c>
    </row>
    <row r="4152" spans="2:32" x14ac:dyDescent="0.25">
      <c r="B4152">
        <v>14801</v>
      </c>
      <c r="C4152" t="s">
        <v>7542</v>
      </c>
      <c r="D4152">
        <v>0</v>
      </c>
      <c r="E4152" s="4">
        <v>0.104284860193729</v>
      </c>
      <c r="F4152">
        <v>14.763987511401922</v>
      </c>
      <c r="G4152" s="14">
        <f t="shared" si="518"/>
        <v>14.763987511401922</v>
      </c>
      <c r="H4152">
        <f t="shared" si="519"/>
        <v>14801</v>
      </c>
      <c r="I4152" s="29">
        <f t="shared" si="520"/>
        <v>1002.5069439112905</v>
      </c>
      <c r="J4152">
        <f t="shared" si="521"/>
        <v>0</v>
      </c>
      <c r="K4152">
        <f t="shared" si="522"/>
        <v>0.104284860193729</v>
      </c>
      <c r="L4152">
        <f t="shared" si="523"/>
        <v>8535</v>
      </c>
      <c r="M4152" s="21" t="str">
        <f t="shared" si="524"/>
        <v>B</v>
      </c>
      <c r="N4152" t="str">
        <f t="shared" si="525"/>
        <v>G47806</v>
      </c>
      <c r="AC4152">
        <v>2.6110760160033691E-3</v>
      </c>
      <c r="AD4152">
        <v>2.1880422408382064E-2</v>
      </c>
      <c r="AE4152">
        <v>2354</v>
      </c>
      <c r="AF4152" t="s">
        <v>2561</v>
      </c>
    </row>
    <row r="4153" spans="2:32" x14ac:dyDescent="0.25">
      <c r="B4153">
        <v>14797</v>
      </c>
      <c r="C4153" t="s">
        <v>8936</v>
      </c>
      <c r="D4153">
        <v>6.4134621882814088E-2</v>
      </c>
      <c r="E4153" s="4">
        <v>6.9778854958713098E-3</v>
      </c>
      <c r="F4153">
        <v>33.44322754090016</v>
      </c>
      <c r="G4153" s="14">
        <f t="shared" si="518"/>
        <v>33.44322754090016</v>
      </c>
      <c r="H4153">
        <f t="shared" si="519"/>
        <v>14797</v>
      </c>
      <c r="I4153" s="29">
        <f t="shared" si="520"/>
        <v>442.45131490086209</v>
      </c>
      <c r="J4153">
        <f t="shared" si="521"/>
        <v>6.4134621882814088E-2</v>
      </c>
      <c r="K4153">
        <f t="shared" si="522"/>
        <v>6.9778854958713098E-3</v>
      </c>
      <c r="L4153">
        <f t="shared" si="523"/>
        <v>6816</v>
      </c>
      <c r="M4153" s="21" t="str">
        <f t="shared" si="524"/>
        <v>B</v>
      </c>
      <c r="N4153" t="str">
        <f t="shared" si="525"/>
        <v>G47501</v>
      </c>
      <c r="AC4153">
        <v>1.0425552080371528E-2</v>
      </c>
      <c r="AD4153">
        <v>3.1820584088563898E-2</v>
      </c>
      <c r="AE4153">
        <v>1527</v>
      </c>
      <c r="AF4153" t="s">
        <v>2561</v>
      </c>
    </row>
    <row r="4154" spans="2:32" x14ac:dyDescent="0.25">
      <c r="B4154">
        <v>14795</v>
      </c>
      <c r="C4154" t="s">
        <v>8525</v>
      </c>
      <c r="D4154">
        <v>-2.2304832713754648E-3</v>
      </c>
      <c r="E4154" s="4">
        <v>2.1452210843563101E-2</v>
      </c>
      <c r="F4154">
        <v>65.522965928965718</v>
      </c>
      <c r="G4154" s="14">
        <f t="shared" si="518"/>
        <v>65.522965928965718</v>
      </c>
      <c r="H4154">
        <f t="shared" si="519"/>
        <v>14795</v>
      </c>
      <c r="I4154" s="29">
        <f t="shared" si="520"/>
        <v>225.7986919584722</v>
      </c>
      <c r="J4154">
        <f t="shared" si="521"/>
        <v>-2.2304832713754648E-3</v>
      </c>
      <c r="K4154">
        <f t="shared" si="522"/>
        <v>2.1452210843563101E-2</v>
      </c>
      <c r="L4154">
        <f t="shared" si="523"/>
        <v>4440</v>
      </c>
      <c r="M4154" s="21" t="str">
        <f t="shared" si="524"/>
        <v>C</v>
      </c>
      <c r="N4154" t="str">
        <f t="shared" si="525"/>
        <v>G47862</v>
      </c>
      <c r="AC4154">
        <v>2.1279620853080567E-2</v>
      </c>
      <c r="AD4154">
        <v>4.2911892756819697E-2</v>
      </c>
      <c r="AE4154">
        <v>1713</v>
      </c>
      <c r="AF4154" t="s">
        <v>2561</v>
      </c>
    </row>
    <row r="4155" spans="2:32" x14ac:dyDescent="0.25">
      <c r="B4155">
        <v>14793</v>
      </c>
      <c r="C4155" t="s">
        <v>8383</v>
      </c>
      <c r="D4155">
        <v>1.6899885080781451E-4</v>
      </c>
      <c r="E4155" s="4">
        <v>2.0843585487455102E-2</v>
      </c>
      <c r="F4155">
        <v>82.306384383981694</v>
      </c>
      <c r="G4155" s="14">
        <f t="shared" si="518"/>
        <v>82.306384383981694</v>
      </c>
      <c r="H4155">
        <f t="shared" si="519"/>
        <v>14793</v>
      </c>
      <c r="I4155" s="29">
        <f t="shared" si="520"/>
        <v>179.73089342603882</v>
      </c>
      <c r="J4155">
        <f t="shared" si="521"/>
        <v>1.6899885080781451E-4</v>
      </c>
      <c r="K4155">
        <f t="shared" si="522"/>
        <v>2.0843585487455102E-2</v>
      </c>
      <c r="L4155">
        <f t="shared" si="523"/>
        <v>3670</v>
      </c>
      <c r="M4155" s="21" t="str">
        <f t="shared" si="524"/>
        <v>D</v>
      </c>
      <c r="N4155" t="str">
        <f t="shared" si="525"/>
        <v>G43630</v>
      </c>
      <c r="AC4155">
        <v>-7.5836572186937146E-4</v>
      </c>
      <c r="AD4155">
        <v>7.5311791151762E-3</v>
      </c>
      <c r="AE4155">
        <v>2352</v>
      </c>
      <c r="AF4155" t="s">
        <v>2561</v>
      </c>
    </row>
    <row r="4156" spans="2:32" x14ac:dyDescent="0.25">
      <c r="B4156">
        <v>14793</v>
      </c>
      <c r="C4156" t="s">
        <v>8525</v>
      </c>
      <c r="D4156">
        <v>-1.351990806462516E-4</v>
      </c>
      <c r="E4156" s="4">
        <v>1.8452588468790099E-2</v>
      </c>
      <c r="F4156">
        <v>65.522965928965718</v>
      </c>
      <c r="G4156" s="14">
        <f t="shared" si="518"/>
        <v>65.522965928965718</v>
      </c>
      <c r="H4156">
        <f t="shared" si="519"/>
        <v>14793</v>
      </c>
      <c r="I4156" s="29">
        <f t="shared" si="520"/>
        <v>225.76816830967755</v>
      </c>
      <c r="J4156">
        <f t="shared" si="521"/>
        <v>-1.351990806462516E-4</v>
      </c>
      <c r="K4156">
        <f t="shared" si="522"/>
        <v>1.8452588468790099E-2</v>
      </c>
      <c r="L4156">
        <f t="shared" si="523"/>
        <v>4439</v>
      </c>
      <c r="M4156" s="21" t="str">
        <f t="shared" si="524"/>
        <v>C</v>
      </c>
      <c r="N4156" t="str">
        <f t="shared" si="525"/>
        <v>G47862</v>
      </c>
      <c r="AC4156">
        <v>-2.7548209366391185E-3</v>
      </c>
      <c r="AD4156">
        <v>1.6178349032998099E-2</v>
      </c>
      <c r="AE4156">
        <v>2342</v>
      </c>
      <c r="AF4156" t="s">
        <v>2561</v>
      </c>
    </row>
    <row r="4157" spans="2:32" x14ac:dyDescent="0.25">
      <c r="B4157">
        <v>14792</v>
      </c>
      <c r="C4157" t="s">
        <v>8943</v>
      </c>
      <c r="D4157">
        <v>6.2060573282855601E-2</v>
      </c>
      <c r="E4157" s="4">
        <v>2.5728605687618301E-2</v>
      </c>
      <c r="F4157">
        <v>43.816876447560318</v>
      </c>
      <c r="G4157" s="14">
        <f t="shared" si="518"/>
        <v>43.816876447560318</v>
      </c>
      <c r="H4157">
        <f t="shared" si="519"/>
        <v>14792</v>
      </c>
      <c r="I4157" s="29">
        <f t="shared" si="520"/>
        <v>337.58682040475765</v>
      </c>
      <c r="J4157">
        <f t="shared" si="521"/>
        <v>6.2060573282855601E-2</v>
      </c>
      <c r="K4157">
        <f t="shared" si="522"/>
        <v>2.5728605687618301E-2</v>
      </c>
      <c r="L4157">
        <f t="shared" si="523"/>
        <v>5870</v>
      </c>
      <c r="M4157" s="21" t="str">
        <f t="shared" si="524"/>
        <v>C</v>
      </c>
      <c r="N4157" t="str">
        <f t="shared" si="525"/>
        <v>G47506</v>
      </c>
      <c r="AC4157">
        <v>0</v>
      </c>
      <c r="AD4157">
        <v>3.0540531501174001E-2</v>
      </c>
      <c r="AE4157">
        <v>1762</v>
      </c>
      <c r="AF4157" t="s">
        <v>2561</v>
      </c>
    </row>
    <row r="4158" spans="2:32" x14ac:dyDescent="0.25">
      <c r="B4158">
        <v>14790</v>
      </c>
      <c r="C4158" t="s">
        <v>8623</v>
      </c>
      <c r="D4158">
        <v>3.4212305611899932E-2</v>
      </c>
      <c r="E4158" s="4">
        <v>4.8295494168996797E-2</v>
      </c>
      <c r="F4158">
        <v>79.493159050404259</v>
      </c>
      <c r="G4158" s="14">
        <f t="shared" si="518"/>
        <v>79.493159050404259</v>
      </c>
      <c r="H4158">
        <f t="shared" si="519"/>
        <v>14790</v>
      </c>
      <c r="I4158" s="29">
        <f t="shared" si="520"/>
        <v>186.05374571442178</v>
      </c>
      <c r="J4158">
        <f t="shared" si="521"/>
        <v>3.4212305611899932E-2</v>
      </c>
      <c r="K4158">
        <f t="shared" si="522"/>
        <v>4.8295494168996797E-2</v>
      </c>
      <c r="L4158">
        <f t="shared" si="523"/>
        <v>3789</v>
      </c>
      <c r="M4158" s="21" t="str">
        <f t="shared" si="524"/>
        <v>D</v>
      </c>
      <c r="N4158" t="str">
        <f t="shared" si="525"/>
        <v>G47470</v>
      </c>
      <c r="AC4158">
        <v>8.8722709845052133E-3</v>
      </c>
      <c r="AD4158">
        <v>4.6941820532083497E-2</v>
      </c>
      <c r="AE4158">
        <v>1803</v>
      </c>
      <c r="AF4158" t="s">
        <v>2561</v>
      </c>
    </row>
    <row r="4159" spans="2:32" x14ac:dyDescent="0.25">
      <c r="B4159">
        <v>14788</v>
      </c>
      <c r="C4159" t="s">
        <v>8383</v>
      </c>
      <c r="D4159">
        <v>1.1946623388332883E-2</v>
      </c>
      <c r="E4159" s="4">
        <v>-4.0714650725324998E-3</v>
      </c>
      <c r="F4159">
        <v>82.306384383981694</v>
      </c>
      <c r="G4159" s="14">
        <f t="shared" si="518"/>
        <v>82.306384383981694</v>
      </c>
      <c r="H4159">
        <f t="shared" si="519"/>
        <v>14788</v>
      </c>
      <c r="I4159" s="29">
        <f t="shared" si="520"/>
        <v>179.67014479715149</v>
      </c>
      <c r="J4159">
        <f t="shared" si="521"/>
        <v>1.1946623388332883E-2</v>
      </c>
      <c r="K4159">
        <f t="shared" si="522"/>
        <v>-4.0714650725324998E-3</v>
      </c>
      <c r="L4159">
        <f t="shared" si="523"/>
        <v>3667</v>
      </c>
      <c r="M4159" s="21" t="str">
        <f t="shared" si="524"/>
        <v>D</v>
      </c>
      <c r="N4159" t="str">
        <f t="shared" si="525"/>
        <v>G43630</v>
      </c>
      <c r="AC4159">
        <v>1.9054878048780487E-3</v>
      </c>
      <c r="AD4159">
        <v>1.1215771082788699E-2</v>
      </c>
      <c r="AE4159">
        <v>2328</v>
      </c>
      <c r="AF4159" t="s">
        <v>2561</v>
      </c>
    </row>
    <row r="4160" spans="2:32" x14ac:dyDescent="0.25">
      <c r="B4160">
        <v>14788</v>
      </c>
      <c r="C4160" t="s">
        <v>7025</v>
      </c>
      <c r="D4160">
        <v>-3.6516094130375982E-3</v>
      </c>
      <c r="E4160" s="4">
        <v>2.0940393209457401E-2</v>
      </c>
      <c r="F4160">
        <v>52.588875724052919</v>
      </c>
      <c r="G4160" s="14">
        <f t="shared" si="518"/>
        <v>52.588875724052919</v>
      </c>
      <c r="H4160">
        <f t="shared" si="519"/>
        <v>14788</v>
      </c>
      <c r="I4160" s="29">
        <f t="shared" si="520"/>
        <v>281.20015490721579</v>
      </c>
      <c r="J4160">
        <f t="shared" si="521"/>
        <v>-3.6516094130375982E-3</v>
      </c>
      <c r="K4160">
        <f t="shared" si="522"/>
        <v>2.0940393209457401E-2</v>
      </c>
      <c r="L4160">
        <f t="shared" si="523"/>
        <v>5256</v>
      </c>
      <c r="M4160" s="21" t="str">
        <f t="shared" si="524"/>
        <v>C</v>
      </c>
      <c r="N4160" t="str">
        <f t="shared" si="525"/>
        <v>G52180</v>
      </c>
      <c r="AC4160">
        <v>-7.4812173691582839E-3</v>
      </c>
      <c r="AD4160">
        <v>5.5226013064384504E-3</v>
      </c>
      <c r="AE4160">
        <v>2320</v>
      </c>
      <c r="AF4160" t="s">
        <v>2561</v>
      </c>
    </row>
    <row r="4161" spans="2:32" x14ac:dyDescent="0.25">
      <c r="B4161">
        <v>14787</v>
      </c>
      <c r="C4161" t="s">
        <v>8192</v>
      </c>
      <c r="D4161">
        <v>2.772705755055116E-3</v>
      </c>
      <c r="E4161" s="4">
        <v>-6.0951169580221246E-3</v>
      </c>
      <c r="F4161">
        <v>93.358856858698047</v>
      </c>
      <c r="G4161" s="14">
        <f t="shared" si="518"/>
        <v>93.358856858698047</v>
      </c>
      <c r="H4161">
        <f t="shared" si="519"/>
        <v>14787</v>
      </c>
      <c r="I4161" s="29">
        <f t="shared" si="520"/>
        <v>158.38882884331639</v>
      </c>
      <c r="J4161">
        <f t="shared" si="521"/>
        <v>2.772705755055116E-3</v>
      </c>
      <c r="K4161">
        <f t="shared" si="522"/>
        <v>-6.0951169580221246E-3</v>
      </c>
      <c r="L4161">
        <f t="shared" si="523"/>
        <v>3211</v>
      </c>
      <c r="M4161" s="21" t="str">
        <f t="shared" si="524"/>
        <v>D</v>
      </c>
      <c r="N4161" t="str">
        <f t="shared" si="525"/>
        <v>G47967</v>
      </c>
      <c r="AC4161">
        <v>3.06044376434583E-3</v>
      </c>
      <c r="AD4161">
        <v>-9.2802783474326047E-3</v>
      </c>
      <c r="AE4161">
        <v>2310</v>
      </c>
      <c r="AF4161" t="s">
        <v>2561</v>
      </c>
    </row>
    <row r="4162" spans="2:32" x14ac:dyDescent="0.25">
      <c r="B4162">
        <v>14784</v>
      </c>
      <c r="C4162" t="s">
        <v>8061</v>
      </c>
      <c r="D4162">
        <v>3.58495670995671E-3</v>
      </c>
      <c r="E4162" s="4">
        <v>6.3533134758472401E-2</v>
      </c>
      <c r="F4162">
        <v>8.8648800721037659</v>
      </c>
      <c r="G4162" s="14">
        <f t="shared" si="518"/>
        <v>8.8648800721037659</v>
      </c>
      <c r="H4162">
        <f t="shared" si="519"/>
        <v>14784</v>
      </c>
      <c r="I4162" s="29">
        <f t="shared" si="520"/>
        <v>1667.7044562083445</v>
      </c>
      <c r="J4162">
        <f t="shared" si="521"/>
        <v>3.58495670995671E-3</v>
      </c>
      <c r="K4162">
        <f t="shared" si="522"/>
        <v>6.3533134758472401E-2</v>
      </c>
      <c r="L4162">
        <f t="shared" si="523"/>
        <v>9237</v>
      </c>
      <c r="M4162" s="21" t="str">
        <f t="shared" si="524"/>
        <v>A</v>
      </c>
      <c r="N4162" t="str">
        <f t="shared" si="525"/>
        <v>G43597</v>
      </c>
      <c r="AC4162">
        <v>9.753216486288031E-3</v>
      </c>
      <c r="AD4162">
        <v>2.3729399312287569E-2</v>
      </c>
      <c r="AE4162">
        <v>1495</v>
      </c>
      <c r="AF4162" t="s">
        <v>2561</v>
      </c>
    </row>
    <row r="4163" spans="2:32" x14ac:dyDescent="0.25">
      <c r="B4163">
        <v>14783</v>
      </c>
      <c r="C4163" t="s">
        <v>8071</v>
      </c>
      <c r="D4163">
        <v>1.2379084083068389E-2</v>
      </c>
      <c r="E4163" s="4">
        <v>-9.5660641789436299E-2</v>
      </c>
      <c r="F4163">
        <v>6.066920460987351</v>
      </c>
      <c r="G4163" s="14">
        <f t="shared" si="518"/>
        <v>6.066920460987351</v>
      </c>
      <c r="H4163">
        <f t="shared" si="519"/>
        <v>14783</v>
      </c>
      <c r="I4163" s="29">
        <f t="shared" si="520"/>
        <v>2436.6563061211068</v>
      </c>
      <c r="J4163">
        <f t="shared" si="521"/>
        <v>1.2379084083068389E-2</v>
      </c>
      <c r="K4163">
        <f t="shared" si="522"/>
        <v>-9.5660641789436299E-2</v>
      </c>
      <c r="L4163">
        <f t="shared" si="523"/>
        <v>9696</v>
      </c>
      <c r="M4163" s="21" t="str">
        <f t="shared" si="524"/>
        <v>A</v>
      </c>
      <c r="N4163" t="str">
        <f t="shared" si="525"/>
        <v>G43603</v>
      </c>
      <c r="AC4163">
        <v>4.181719364429809E-2</v>
      </c>
      <c r="AD4163">
        <v>2.9558395966887498E-2</v>
      </c>
      <c r="AE4163">
        <v>1779</v>
      </c>
      <c r="AF4163" t="s">
        <v>2561</v>
      </c>
    </row>
    <row r="4164" spans="2:32" x14ac:dyDescent="0.25">
      <c r="B4164">
        <v>14781</v>
      </c>
      <c r="C4164" t="s">
        <v>7622</v>
      </c>
      <c r="D4164">
        <v>3.3827210608213245E-3</v>
      </c>
      <c r="E4164" s="4">
        <v>8.8489865884184803E-3</v>
      </c>
      <c r="F4164">
        <v>43.287268767289319</v>
      </c>
      <c r="G4164" s="14">
        <f t="shared" si="518"/>
        <v>43.287268767289319</v>
      </c>
      <c r="H4164">
        <f t="shared" si="519"/>
        <v>14781</v>
      </c>
      <c r="I4164" s="29">
        <f t="shared" si="520"/>
        <v>341.4629848665686</v>
      </c>
      <c r="J4164">
        <f t="shared" si="521"/>
        <v>3.3827210608213245E-3</v>
      </c>
      <c r="K4164">
        <f t="shared" si="522"/>
        <v>8.8489865884184803E-3</v>
      </c>
      <c r="L4164">
        <f t="shared" si="523"/>
        <v>5903</v>
      </c>
      <c r="M4164" s="21" t="str">
        <f t="shared" si="524"/>
        <v>C</v>
      </c>
      <c r="N4164" t="str">
        <f t="shared" si="525"/>
        <v>G47860</v>
      </c>
      <c r="AC4164">
        <v>0</v>
      </c>
      <c r="AD4164">
        <v>4.1117647197097497E-3</v>
      </c>
      <c r="AE4164">
        <v>2283</v>
      </c>
      <c r="AF4164" t="s">
        <v>2561</v>
      </c>
    </row>
    <row r="4165" spans="2:32" x14ac:dyDescent="0.25">
      <c r="B4165">
        <v>14780</v>
      </c>
      <c r="C4165" t="s">
        <v>8053</v>
      </c>
      <c r="D4165">
        <v>1.4884979702300405E-3</v>
      </c>
      <c r="E4165" s="4">
        <v>3.3849183470010799E-2</v>
      </c>
      <c r="F4165">
        <v>13.872754415733736</v>
      </c>
      <c r="G4165" s="14">
        <f t="shared" si="518"/>
        <v>13.872754415733736</v>
      </c>
      <c r="H4165">
        <f t="shared" si="519"/>
        <v>14780</v>
      </c>
      <c r="I4165" s="29">
        <f t="shared" si="520"/>
        <v>1065.3976533483008</v>
      </c>
      <c r="J4165">
        <f t="shared" si="521"/>
        <v>1.4884979702300405E-3</v>
      </c>
      <c r="K4165">
        <f t="shared" si="522"/>
        <v>3.3849183470010799E-2</v>
      </c>
      <c r="L4165">
        <f t="shared" si="523"/>
        <v>8663</v>
      </c>
      <c r="M4165" s="21" t="str">
        <f t="shared" si="524"/>
        <v>A</v>
      </c>
      <c r="N4165" t="str">
        <f t="shared" si="525"/>
        <v>G43595</v>
      </c>
      <c r="AC4165">
        <v>4.0424781032436075E-2</v>
      </c>
      <c r="AD4165">
        <v>9.1278739273548098E-2</v>
      </c>
      <c r="AE4165">
        <v>1515</v>
      </c>
      <c r="AF4165" t="s">
        <v>2561</v>
      </c>
    </row>
    <row r="4166" spans="2:32" x14ac:dyDescent="0.25">
      <c r="B4166">
        <v>14779</v>
      </c>
      <c r="C4166" t="s">
        <v>8192</v>
      </c>
      <c r="D4166">
        <v>-5.4130861357331347E-4</v>
      </c>
      <c r="E4166" s="4">
        <v>1.7601920291781401E-2</v>
      </c>
      <c r="F4166">
        <v>93.358856858698047</v>
      </c>
      <c r="G4166" s="14">
        <f t="shared" si="518"/>
        <v>93.358856858698047</v>
      </c>
      <c r="H4166">
        <f t="shared" si="519"/>
        <v>14779</v>
      </c>
      <c r="I4166" s="29">
        <f t="shared" si="520"/>
        <v>158.3031379911661</v>
      </c>
      <c r="J4166">
        <f t="shared" si="521"/>
        <v>-5.4130861357331347E-4</v>
      </c>
      <c r="K4166">
        <f t="shared" si="522"/>
        <v>1.7601920291781401E-2</v>
      </c>
      <c r="L4166">
        <f t="shared" si="523"/>
        <v>3207</v>
      </c>
      <c r="M4166" s="21" t="str">
        <f t="shared" si="524"/>
        <v>D</v>
      </c>
      <c r="N4166" t="str">
        <f t="shared" si="525"/>
        <v>G47967</v>
      </c>
      <c r="AC4166">
        <v>2.3286609392158129E-2</v>
      </c>
      <c r="AD4166">
        <v>4.8241816461086301E-2</v>
      </c>
      <c r="AE4166">
        <v>2468</v>
      </c>
      <c r="AF4166" t="s">
        <v>2561</v>
      </c>
    </row>
    <row r="4167" spans="2:32" x14ac:dyDescent="0.25">
      <c r="B4167">
        <v>14776</v>
      </c>
      <c r="C4167" t="s">
        <v>8923</v>
      </c>
      <c r="D4167">
        <v>2.4160801299404441E-2</v>
      </c>
      <c r="E4167" s="4">
        <v>5.9930797666311299E-2</v>
      </c>
      <c r="F4167">
        <v>34.190045347730859</v>
      </c>
      <c r="G4167" s="14">
        <f t="shared" si="518"/>
        <v>34.190045347730859</v>
      </c>
      <c r="H4167">
        <f t="shared" si="519"/>
        <v>14776</v>
      </c>
      <c r="I4167" s="29">
        <f t="shared" si="520"/>
        <v>432.17257683399538</v>
      </c>
      <c r="J4167">
        <f t="shared" si="521"/>
        <v>2.4160801299404441E-2</v>
      </c>
      <c r="K4167">
        <f t="shared" si="522"/>
        <v>5.9930797666311299E-2</v>
      </c>
      <c r="L4167">
        <f t="shared" si="523"/>
        <v>6716</v>
      </c>
      <c r="M4167" s="21" t="str">
        <f t="shared" si="524"/>
        <v>B</v>
      </c>
      <c r="N4167" t="str">
        <f t="shared" si="525"/>
        <v>G47490</v>
      </c>
      <c r="AC4167">
        <v>3.1551185204480331E-2</v>
      </c>
      <c r="AD4167">
        <v>6.5262401476502401E-3</v>
      </c>
      <c r="AE4167">
        <v>1445</v>
      </c>
      <c r="AF4167" t="s">
        <v>2561</v>
      </c>
    </row>
    <row r="4168" spans="2:32" x14ac:dyDescent="0.25">
      <c r="B4168">
        <v>14774</v>
      </c>
      <c r="C4168" t="s">
        <v>6980</v>
      </c>
      <c r="D4168">
        <v>6.788953567077298E-2</v>
      </c>
      <c r="E4168" s="4">
        <v>0.167978450655937</v>
      </c>
      <c r="F4168">
        <v>166.62810698195679</v>
      </c>
      <c r="G4168" s="14">
        <f t="shared" ref="G4168:G4231" si="526">IFERROR(F4168,"")</f>
        <v>166.62810698195679</v>
      </c>
      <c r="H4168">
        <f t="shared" ref="H4168:H4231" si="527">B4168</f>
        <v>14774</v>
      </c>
      <c r="I4168" s="29">
        <f t="shared" ref="I4168:I4231" si="528">IF(IFERROR(H4168/G4168,0)&gt;$Q$11,H4168/G4168,"")</f>
        <v>88.664513254056189</v>
      </c>
      <c r="J4168">
        <f t="shared" ref="J4168:J4231" si="529">IF(L4168="","",D4168)</f>
        <v>6.788953567077298E-2</v>
      </c>
      <c r="K4168">
        <f t="shared" ref="K4168:K4231" si="530">IF(J4168="","",E4168)</f>
        <v>0.167978450655937</v>
      </c>
      <c r="L4168">
        <f t="shared" ref="L4168:L4231" si="531">IFERROR(_xlfn.RANK.AVG(I4168,$I$6:$I$20000,1),"")</f>
        <v>1375</v>
      </c>
      <c r="M4168" s="21" t="str">
        <f t="shared" ref="M4168:M4231" si="532">IF(L4168="","",IF(L4168&lt;$P$6,$Q$6,IF(L4168&lt;$P$7,$Q$7,IF(L4168&lt;$P$8,$Q$8,IF(L4168&lt;$P$9,$Q$9,$Q$10)))))</f>
        <v>E</v>
      </c>
      <c r="N4168" t="str">
        <f t="shared" ref="N4168:N4231" si="533">C4168</f>
        <v>G44036</v>
      </c>
      <c r="AC4168">
        <v>2.7167346938775511E-2</v>
      </c>
      <c r="AD4168">
        <v>1.8852761015296E-2</v>
      </c>
      <c r="AE4168">
        <v>1562</v>
      </c>
      <c r="AF4168" t="s">
        <v>2561</v>
      </c>
    </row>
    <row r="4169" spans="2:32" x14ac:dyDescent="0.25">
      <c r="B4169">
        <v>14772</v>
      </c>
      <c r="C4169" t="s">
        <v>8462</v>
      </c>
      <c r="D4169">
        <v>2.064717032223125E-3</v>
      </c>
      <c r="E4169" s="4">
        <v>8.3051336514472392E-3</v>
      </c>
      <c r="F4169">
        <v>103.2215570513563</v>
      </c>
      <c r="G4169" s="14">
        <f t="shared" si="526"/>
        <v>103.2215570513563</v>
      </c>
      <c r="H4169">
        <f t="shared" si="527"/>
        <v>14772</v>
      </c>
      <c r="I4169" s="29">
        <f t="shared" si="528"/>
        <v>143.10964126079224</v>
      </c>
      <c r="J4169">
        <f t="shared" si="529"/>
        <v>2.064717032223125E-3</v>
      </c>
      <c r="K4169">
        <f t="shared" si="530"/>
        <v>8.3051336514472392E-3</v>
      </c>
      <c r="L4169">
        <f t="shared" si="531"/>
        <v>2846</v>
      </c>
      <c r="M4169" s="21" t="str">
        <f t="shared" si="532"/>
        <v>D</v>
      </c>
      <c r="N4169" t="str">
        <f t="shared" si="533"/>
        <v>G45885</v>
      </c>
      <c r="AC4169">
        <v>5.8879330084066596E-4</v>
      </c>
      <c r="AD4169">
        <v>6.7850054707378149E-2</v>
      </c>
      <c r="AE4169">
        <v>1654</v>
      </c>
      <c r="AF4169" t="s">
        <v>2561</v>
      </c>
    </row>
    <row r="4170" spans="2:32" x14ac:dyDescent="0.25">
      <c r="B4170">
        <v>14771</v>
      </c>
      <c r="C4170" t="s">
        <v>8615</v>
      </c>
      <c r="D4170">
        <v>8.124026809288471E-4</v>
      </c>
      <c r="E4170" s="4">
        <v>-2.4068729951977699E-2</v>
      </c>
      <c r="F4170">
        <v>22.942450763634312</v>
      </c>
      <c r="G4170" s="14">
        <f t="shared" si="526"/>
        <v>22.942450763634312</v>
      </c>
      <c r="H4170">
        <f t="shared" si="527"/>
        <v>14771</v>
      </c>
      <c r="I4170" s="29">
        <f t="shared" si="528"/>
        <v>643.82834040612875</v>
      </c>
      <c r="J4170">
        <f t="shared" si="529"/>
        <v>8.124026809288471E-4</v>
      </c>
      <c r="K4170">
        <f t="shared" si="530"/>
        <v>-2.4068729951977699E-2</v>
      </c>
      <c r="L4170">
        <f t="shared" si="531"/>
        <v>7607</v>
      </c>
      <c r="M4170" s="21" t="str">
        <f t="shared" si="532"/>
        <v>B</v>
      </c>
      <c r="N4170" t="str">
        <f t="shared" si="533"/>
        <v>G47461</v>
      </c>
      <c r="AC4170">
        <v>9.9009900990099011E-4</v>
      </c>
      <c r="AD4170">
        <v>-2.9309064499102705E-3</v>
      </c>
      <c r="AE4170">
        <v>1648</v>
      </c>
      <c r="AF4170" t="s">
        <v>2561</v>
      </c>
    </row>
    <row r="4171" spans="2:32" x14ac:dyDescent="0.25">
      <c r="B4171">
        <v>14767</v>
      </c>
      <c r="C4171" t="s">
        <v>8518</v>
      </c>
      <c r="D4171">
        <v>3.9344484323152976E-2</v>
      </c>
      <c r="E4171" s="4">
        <v>-1.0946696624159801E-2</v>
      </c>
      <c r="F4171">
        <v>69.729636325937562</v>
      </c>
      <c r="G4171" s="14">
        <f t="shared" si="526"/>
        <v>69.729636325937562</v>
      </c>
      <c r="H4171">
        <f t="shared" si="527"/>
        <v>14767</v>
      </c>
      <c r="I4171" s="29">
        <f t="shared" si="528"/>
        <v>211.77508987677123</v>
      </c>
      <c r="J4171">
        <f t="shared" si="529"/>
        <v>3.9344484323152976E-2</v>
      </c>
      <c r="K4171">
        <f t="shared" si="530"/>
        <v>-1.0946696624159801E-2</v>
      </c>
      <c r="L4171">
        <f t="shared" si="531"/>
        <v>4232</v>
      </c>
      <c r="M4171" s="21" t="str">
        <f t="shared" si="532"/>
        <v>D</v>
      </c>
      <c r="N4171" t="str">
        <f t="shared" si="533"/>
        <v>G47837</v>
      </c>
      <c r="AC4171">
        <v>6.557592052198433E-4</v>
      </c>
      <c r="AD4171">
        <v>6.2310218811035135E-2</v>
      </c>
      <c r="AE4171">
        <v>1647</v>
      </c>
      <c r="AF4171" t="s">
        <v>2561</v>
      </c>
    </row>
    <row r="4172" spans="2:32" x14ac:dyDescent="0.25">
      <c r="B4172">
        <v>14764</v>
      </c>
      <c r="C4172" t="s">
        <v>8061</v>
      </c>
      <c r="D4172">
        <v>-1.35464643727987E-3</v>
      </c>
      <c r="E4172" s="4">
        <v>2.95960120856762E-2</v>
      </c>
      <c r="F4172">
        <v>8.8648800721037659</v>
      </c>
      <c r="G4172" s="14">
        <f t="shared" si="526"/>
        <v>8.8648800721037659</v>
      </c>
      <c r="H4172">
        <f t="shared" si="527"/>
        <v>14764</v>
      </c>
      <c r="I4172" s="29">
        <f t="shared" si="528"/>
        <v>1665.4483625175865</v>
      </c>
      <c r="J4172">
        <f t="shared" si="529"/>
        <v>-1.35464643727987E-3</v>
      </c>
      <c r="K4172">
        <f t="shared" si="530"/>
        <v>2.95960120856762E-2</v>
      </c>
      <c r="L4172">
        <f t="shared" si="531"/>
        <v>9234</v>
      </c>
      <c r="M4172" s="21" t="str">
        <f t="shared" si="532"/>
        <v>A</v>
      </c>
      <c r="N4172" t="str">
        <f t="shared" si="533"/>
        <v>G43597</v>
      </c>
      <c r="AC4172">
        <v>3.7780478990768421E-4</v>
      </c>
      <c r="AD4172">
        <v>6.5605815500020953E-2</v>
      </c>
      <c r="AE4172">
        <v>1641</v>
      </c>
      <c r="AF4172" t="s">
        <v>2561</v>
      </c>
    </row>
    <row r="4173" spans="2:32" x14ac:dyDescent="0.25">
      <c r="B4173">
        <v>14762</v>
      </c>
      <c r="C4173" t="s">
        <v>8567</v>
      </c>
      <c r="D4173">
        <v>5.1935148805491577E-3</v>
      </c>
      <c r="E4173" s="4">
        <v>2.9576425440609466E-2</v>
      </c>
      <c r="F4173">
        <v>102.27551703403678</v>
      </c>
      <c r="G4173" s="14">
        <f t="shared" si="526"/>
        <v>102.27551703403678</v>
      </c>
      <c r="H4173">
        <f t="shared" si="527"/>
        <v>14762</v>
      </c>
      <c r="I4173" s="29">
        <f t="shared" si="528"/>
        <v>144.33561841674464</v>
      </c>
      <c r="J4173">
        <f t="shared" si="529"/>
        <v>5.1935148805491577E-3</v>
      </c>
      <c r="K4173">
        <f t="shared" si="530"/>
        <v>2.9576425440609466E-2</v>
      </c>
      <c r="L4173">
        <f t="shared" si="531"/>
        <v>2872</v>
      </c>
      <c r="M4173" s="21" t="str">
        <f t="shared" si="532"/>
        <v>D</v>
      </c>
      <c r="N4173" t="str">
        <f t="shared" si="533"/>
        <v>G34178</v>
      </c>
      <c r="AC4173">
        <v>-2.8274592319831667E-3</v>
      </c>
      <c r="AD4173">
        <v>3.7552148103714003E-2</v>
      </c>
      <c r="AE4173">
        <v>1638</v>
      </c>
      <c r="AF4173" t="s">
        <v>2561</v>
      </c>
    </row>
    <row r="4174" spans="2:32" x14ac:dyDescent="0.25">
      <c r="B4174">
        <v>14761</v>
      </c>
      <c r="C4174" t="s">
        <v>7438</v>
      </c>
      <c r="D4174">
        <v>-5.0132104870943706E-3</v>
      </c>
      <c r="E4174" s="4">
        <v>2.44716219604015E-2</v>
      </c>
      <c r="F4174">
        <v>84.177077961770422</v>
      </c>
      <c r="G4174" s="14">
        <f t="shared" si="526"/>
        <v>84.177077961770422</v>
      </c>
      <c r="H4174">
        <f t="shared" si="527"/>
        <v>14761</v>
      </c>
      <c r="I4174" s="29">
        <f t="shared" si="528"/>
        <v>175.35652647272701</v>
      </c>
      <c r="J4174">
        <f t="shared" si="529"/>
        <v>-5.0132104870943706E-3</v>
      </c>
      <c r="K4174">
        <f t="shared" si="530"/>
        <v>2.44716219604015E-2</v>
      </c>
      <c r="L4174">
        <f t="shared" si="531"/>
        <v>3578</v>
      </c>
      <c r="M4174" s="21" t="str">
        <f t="shared" si="532"/>
        <v>D</v>
      </c>
      <c r="N4174" t="str">
        <f t="shared" si="533"/>
        <v>G47782</v>
      </c>
      <c r="AC4174">
        <v>1.3722776844255543E-2</v>
      </c>
      <c r="AD4174">
        <v>3.0148595105856752E-3</v>
      </c>
      <c r="AE4174">
        <v>1633</v>
      </c>
      <c r="AF4174" t="s">
        <v>2561</v>
      </c>
    </row>
    <row r="4175" spans="2:32" x14ac:dyDescent="0.25">
      <c r="B4175">
        <v>14759</v>
      </c>
      <c r="C4175" t="s">
        <v>8615</v>
      </c>
      <c r="D4175">
        <v>1.0163290195812724E-3</v>
      </c>
      <c r="E4175" s="4">
        <v>-1.17478519678116E-2</v>
      </c>
      <c r="F4175">
        <v>22.942450763634312</v>
      </c>
      <c r="G4175" s="14">
        <f t="shared" si="526"/>
        <v>22.942450763634312</v>
      </c>
      <c r="H4175">
        <f t="shared" si="527"/>
        <v>14759</v>
      </c>
      <c r="I4175" s="29">
        <f t="shared" si="528"/>
        <v>643.30529253632483</v>
      </c>
      <c r="J4175">
        <f t="shared" si="529"/>
        <v>1.0163290195812724E-3</v>
      </c>
      <c r="K4175">
        <f t="shared" si="530"/>
        <v>-1.17478519678116E-2</v>
      </c>
      <c r="L4175">
        <f t="shared" si="531"/>
        <v>7606</v>
      </c>
      <c r="M4175" s="21" t="str">
        <f t="shared" si="532"/>
        <v>B</v>
      </c>
      <c r="N4175" t="str">
        <f t="shared" si="533"/>
        <v>G47461</v>
      </c>
      <c r="AC4175">
        <v>4.6823848417711054E-3</v>
      </c>
      <c r="AD4175">
        <v>2.2718274733051661E-2</v>
      </c>
      <c r="AE4175">
        <v>2404</v>
      </c>
      <c r="AF4175" t="s">
        <v>2561</v>
      </c>
    </row>
    <row r="4176" spans="2:32" x14ac:dyDescent="0.25">
      <c r="B4176">
        <v>14758</v>
      </c>
      <c r="C4176" t="s">
        <v>8053</v>
      </c>
      <c r="D4176">
        <v>2.7103943623797261E-3</v>
      </c>
      <c r="E4176" s="4">
        <v>4.2472645640373251E-2</v>
      </c>
      <c r="F4176">
        <v>13.872754415733736</v>
      </c>
      <c r="G4176" s="14">
        <f t="shared" si="526"/>
        <v>13.872754415733736</v>
      </c>
      <c r="H4176">
        <f t="shared" si="527"/>
        <v>14758</v>
      </c>
      <c r="I4176" s="29">
        <f t="shared" si="528"/>
        <v>1063.8118111038041</v>
      </c>
      <c r="J4176">
        <f t="shared" si="529"/>
        <v>2.7103943623797261E-3</v>
      </c>
      <c r="K4176">
        <f t="shared" si="530"/>
        <v>4.2472645640373251E-2</v>
      </c>
      <c r="L4176">
        <f t="shared" si="531"/>
        <v>8657</v>
      </c>
      <c r="M4176" s="21" t="str">
        <f t="shared" si="532"/>
        <v>A</v>
      </c>
      <c r="N4176" t="str">
        <f t="shared" si="533"/>
        <v>G43595</v>
      </c>
      <c r="AC4176">
        <v>3.0201453652384587E-2</v>
      </c>
      <c r="AD4176">
        <v>4.5798439532518401E-2</v>
      </c>
      <c r="AE4176">
        <v>2515</v>
      </c>
      <c r="AF4176" t="s">
        <v>2561</v>
      </c>
    </row>
    <row r="4177" spans="2:32" x14ac:dyDescent="0.25">
      <c r="B4177">
        <v>14755</v>
      </c>
      <c r="C4177" t="s">
        <v>8525</v>
      </c>
      <c r="D4177">
        <v>-1.2876990850559133E-3</v>
      </c>
      <c r="E4177" s="4">
        <v>3.5958499647676952E-2</v>
      </c>
      <c r="F4177">
        <v>65.522965928965718</v>
      </c>
      <c r="G4177" s="14">
        <f t="shared" si="526"/>
        <v>65.522965928965718</v>
      </c>
      <c r="H4177">
        <f t="shared" si="527"/>
        <v>14755</v>
      </c>
      <c r="I4177" s="29">
        <f t="shared" si="528"/>
        <v>225.18821898257909</v>
      </c>
      <c r="J4177">
        <f t="shared" si="529"/>
        <v>-1.2876990850559133E-3</v>
      </c>
      <c r="K4177">
        <f t="shared" si="530"/>
        <v>3.5958499647676952E-2</v>
      </c>
      <c r="L4177">
        <f t="shared" si="531"/>
        <v>4431</v>
      </c>
      <c r="M4177" s="21" t="str">
        <f t="shared" si="532"/>
        <v>C</v>
      </c>
      <c r="N4177" t="str">
        <f t="shared" si="533"/>
        <v>G47862</v>
      </c>
      <c r="AC4177">
        <v>1.721664275466284E-2</v>
      </c>
      <c r="AD4177">
        <v>1.29725635051727E-2</v>
      </c>
      <c r="AE4177">
        <v>1678</v>
      </c>
      <c r="AF4177" t="s">
        <v>2561</v>
      </c>
    </row>
    <row r="4178" spans="2:32" x14ac:dyDescent="0.25">
      <c r="B4178">
        <v>14753</v>
      </c>
      <c r="C4178" t="s">
        <v>8357</v>
      </c>
      <c r="D4178">
        <v>1.647122619128313E-2</v>
      </c>
      <c r="E4178" s="4">
        <v>2.8173602186143398E-2</v>
      </c>
      <c r="F4178">
        <v>0.92944896490684048</v>
      </c>
      <c r="G4178" s="14">
        <f t="shared" si="526"/>
        <v>0.92944896490684048</v>
      </c>
      <c r="H4178">
        <f t="shared" si="527"/>
        <v>14753</v>
      </c>
      <c r="I4178" s="29">
        <f t="shared" si="528"/>
        <v>15872.845693554253</v>
      </c>
      <c r="J4178">
        <f t="shared" si="529"/>
        <v>1.647122619128313E-2</v>
      </c>
      <c r="K4178">
        <f t="shared" si="530"/>
        <v>2.8173602186143398E-2</v>
      </c>
      <c r="L4178">
        <f t="shared" si="531"/>
        <v>10571</v>
      </c>
      <c r="M4178" s="21" t="str">
        <f t="shared" si="532"/>
        <v>A</v>
      </c>
      <c r="N4178" t="str">
        <f t="shared" si="533"/>
        <v>G34111</v>
      </c>
      <c r="AC4178">
        <v>4.4735698284797218E-2</v>
      </c>
      <c r="AD4178">
        <v>3.3977091312408399E-2</v>
      </c>
      <c r="AE4178">
        <v>1401</v>
      </c>
      <c r="AF4178" t="s">
        <v>2561</v>
      </c>
    </row>
    <row r="4179" spans="2:32" x14ac:dyDescent="0.25">
      <c r="B4179">
        <v>14749</v>
      </c>
      <c r="C4179" t="s">
        <v>8347</v>
      </c>
      <c r="D4179">
        <v>7.6208556512305917E-2</v>
      </c>
      <c r="E4179" s="4">
        <v>5.4908897727727897E-2</v>
      </c>
      <c r="F4179">
        <v>14.830979700041897</v>
      </c>
      <c r="G4179" s="14">
        <f t="shared" si="526"/>
        <v>14.830979700041897</v>
      </c>
      <c r="H4179">
        <f t="shared" si="527"/>
        <v>14749</v>
      </c>
      <c r="I4179" s="29">
        <f t="shared" si="528"/>
        <v>994.47240157427586</v>
      </c>
      <c r="J4179">
        <f t="shared" si="529"/>
        <v>7.6208556512305917E-2</v>
      </c>
      <c r="K4179">
        <f t="shared" si="530"/>
        <v>5.4908897727727897E-2</v>
      </c>
      <c r="L4179">
        <f t="shared" si="531"/>
        <v>8526</v>
      </c>
      <c r="M4179" s="21" t="str">
        <f t="shared" si="532"/>
        <v>B</v>
      </c>
      <c r="N4179" t="str">
        <f t="shared" si="533"/>
        <v>G43613</v>
      </c>
      <c r="AC4179">
        <v>1.2083375289497532E-3</v>
      </c>
      <c r="AD4179">
        <v>3.4604486078023897E-2</v>
      </c>
      <c r="AE4179">
        <v>1488</v>
      </c>
      <c r="AF4179" t="s">
        <v>2561</v>
      </c>
    </row>
    <row r="4180" spans="2:32" x14ac:dyDescent="0.25">
      <c r="B4180">
        <v>14744</v>
      </c>
      <c r="C4180" t="s">
        <v>8615</v>
      </c>
      <c r="D4180">
        <v>0</v>
      </c>
      <c r="E4180" s="4">
        <v>9.1146863996982592E-3</v>
      </c>
      <c r="F4180">
        <v>22.942450763634312</v>
      </c>
      <c r="G4180" s="14">
        <f t="shared" si="526"/>
        <v>22.942450763634312</v>
      </c>
      <c r="H4180">
        <f t="shared" si="527"/>
        <v>14744</v>
      </c>
      <c r="I4180" s="29">
        <f t="shared" si="528"/>
        <v>642.6514826990699</v>
      </c>
      <c r="J4180">
        <f t="shared" si="529"/>
        <v>0</v>
      </c>
      <c r="K4180">
        <f t="shared" si="530"/>
        <v>9.1146863996982592E-3</v>
      </c>
      <c r="L4180">
        <f t="shared" si="531"/>
        <v>7603</v>
      </c>
      <c r="M4180" s="21" t="str">
        <f t="shared" si="532"/>
        <v>B</v>
      </c>
      <c r="N4180" t="str">
        <f t="shared" si="533"/>
        <v>G47461</v>
      </c>
      <c r="AC4180">
        <v>2.7892596699936149E-2</v>
      </c>
      <c r="AD4180">
        <v>2.52637267112732E-2</v>
      </c>
      <c r="AE4180">
        <v>1486</v>
      </c>
      <c r="AF4180" t="s">
        <v>2561</v>
      </c>
    </row>
    <row r="4181" spans="2:32" x14ac:dyDescent="0.25">
      <c r="B4181">
        <v>14744</v>
      </c>
      <c r="C4181" t="s">
        <v>8938</v>
      </c>
      <c r="D4181">
        <v>3.2013022246337494E-2</v>
      </c>
      <c r="E4181" s="4">
        <v>-3.15649923868477E-3</v>
      </c>
      <c r="F4181">
        <v>13.128706974936836</v>
      </c>
      <c r="G4181" s="14">
        <f t="shared" si="526"/>
        <v>13.128706974936836</v>
      </c>
      <c r="H4181">
        <f t="shared" si="527"/>
        <v>14744</v>
      </c>
      <c r="I4181" s="29">
        <f t="shared" si="528"/>
        <v>1123.0351951754894</v>
      </c>
      <c r="J4181">
        <f t="shared" si="529"/>
        <v>3.2013022246337494E-2</v>
      </c>
      <c r="K4181">
        <f t="shared" si="530"/>
        <v>-3.15649923868477E-3</v>
      </c>
      <c r="L4181">
        <f t="shared" si="531"/>
        <v>8772</v>
      </c>
      <c r="M4181" s="21" t="str">
        <f t="shared" si="532"/>
        <v>A</v>
      </c>
      <c r="N4181" t="str">
        <f t="shared" si="533"/>
        <v>G52236</v>
      </c>
      <c r="AC4181">
        <v>6.5662508825606022E-2</v>
      </c>
      <c r="AD4181">
        <v>4.4215671718120603E-2</v>
      </c>
      <c r="AE4181">
        <v>1356</v>
      </c>
      <c r="AF4181" t="s">
        <v>2561</v>
      </c>
    </row>
    <row r="4182" spans="2:32" x14ac:dyDescent="0.25">
      <c r="B4182">
        <v>14742</v>
      </c>
      <c r="C4182" t="s">
        <v>8354</v>
      </c>
      <c r="D4182">
        <v>5.2910052910052907E-3</v>
      </c>
      <c r="E4182" s="4">
        <v>3.2058537006378202E-2</v>
      </c>
      <c r="F4182">
        <v>0.93755980886377255</v>
      </c>
      <c r="G4182" s="14">
        <f t="shared" si="526"/>
        <v>0.93755980886377255</v>
      </c>
      <c r="H4182">
        <f t="shared" si="527"/>
        <v>14742</v>
      </c>
      <c r="I4182" s="29">
        <f t="shared" si="528"/>
        <v>15723.79688274587</v>
      </c>
      <c r="J4182">
        <f t="shared" si="529"/>
        <v>5.2910052910052907E-3</v>
      </c>
      <c r="K4182">
        <f t="shared" si="530"/>
        <v>3.2058537006378202E-2</v>
      </c>
      <c r="L4182">
        <f t="shared" si="531"/>
        <v>10569</v>
      </c>
      <c r="M4182" s="21" t="str">
        <f t="shared" si="532"/>
        <v>A</v>
      </c>
      <c r="N4182" t="str">
        <f t="shared" si="533"/>
        <v>G52135</v>
      </c>
      <c r="AC4182">
        <v>3.0985062575696408E-2</v>
      </c>
      <c r="AD4182">
        <v>-2.8695557266473801E-2</v>
      </c>
      <c r="AE4182">
        <v>1981</v>
      </c>
      <c r="AF4182" t="s">
        <v>2561</v>
      </c>
    </row>
    <row r="4183" spans="2:32" x14ac:dyDescent="0.25">
      <c r="B4183">
        <v>14739</v>
      </c>
      <c r="C4183" t="s">
        <v>7237</v>
      </c>
      <c r="D4183">
        <v>0.10197435375534297</v>
      </c>
      <c r="E4183" s="4">
        <v>0.143642008304596</v>
      </c>
      <c r="F4183">
        <v>255.47566189756574</v>
      </c>
      <c r="G4183" s="14">
        <f t="shared" si="526"/>
        <v>255.47566189756574</v>
      </c>
      <c r="H4183">
        <f t="shared" si="527"/>
        <v>14739</v>
      </c>
      <c r="I4183" s="29">
        <f t="shared" si="528"/>
        <v>57.692384043649824</v>
      </c>
      <c r="J4183">
        <f t="shared" si="529"/>
        <v>0.10197435375534297</v>
      </c>
      <c r="K4183">
        <f t="shared" si="530"/>
        <v>0.143642008304596</v>
      </c>
      <c r="L4183">
        <f t="shared" si="531"/>
        <v>305</v>
      </c>
      <c r="M4183" s="21" t="str">
        <f t="shared" si="532"/>
        <v>E</v>
      </c>
      <c r="N4183" t="str">
        <f t="shared" si="533"/>
        <v>G46033</v>
      </c>
      <c r="AC4183">
        <v>7.3705515263956826E-3</v>
      </c>
      <c r="AD4183">
        <v>1.0509285377338549E-2</v>
      </c>
      <c r="AE4183">
        <v>1918</v>
      </c>
      <c r="AF4183" t="s">
        <v>2561</v>
      </c>
    </row>
    <row r="4184" spans="2:32" x14ac:dyDescent="0.25">
      <c r="B4184">
        <v>14737</v>
      </c>
      <c r="C4184" t="s">
        <v>8042</v>
      </c>
      <c r="D4184">
        <v>6.3106466716428035E-3</v>
      </c>
      <c r="E4184" s="4">
        <v>-4.8411272466182702E-2</v>
      </c>
      <c r="F4184">
        <v>17.406861418460494</v>
      </c>
      <c r="G4184" s="14">
        <f t="shared" si="526"/>
        <v>17.406861418460494</v>
      </c>
      <c r="H4184">
        <f t="shared" si="527"/>
        <v>14737</v>
      </c>
      <c r="I4184" s="29">
        <f t="shared" si="528"/>
        <v>846.62017153597685</v>
      </c>
      <c r="J4184">
        <f t="shared" si="529"/>
        <v>6.3106466716428035E-3</v>
      </c>
      <c r="K4184">
        <f t="shared" si="530"/>
        <v>-4.8411272466182702E-2</v>
      </c>
      <c r="L4184">
        <f t="shared" si="531"/>
        <v>8168</v>
      </c>
      <c r="M4184" s="21" t="str">
        <f t="shared" si="532"/>
        <v>B</v>
      </c>
      <c r="N4184" t="str">
        <f t="shared" si="533"/>
        <v>G34088</v>
      </c>
      <c r="AC4184">
        <v>8.8375715301527106E-3</v>
      </c>
      <c r="AD4184">
        <v>-4.5220054220408222E-2</v>
      </c>
      <c r="AE4184">
        <v>2333</v>
      </c>
      <c r="AF4184" t="s">
        <v>2561</v>
      </c>
    </row>
    <row r="4185" spans="2:32" x14ac:dyDescent="0.25">
      <c r="B4185">
        <v>14736</v>
      </c>
      <c r="C4185" t="s">
        <v>8419</v>
      </c>
      <c r="D4185">
        <v>1.6286644951140066E-3</v>
      </c>
      <c r="E4185" s="4">
        <v>9.0106530115008406E-3</v>
      </c>
      <c r="F4185">
        <v>50.148487102091138</v>
      </c>
      <c r="G4185" s="14">
        <f t="shared" si="526"/>
        <v>50.148487102091138</v>
      </c>
      <c r="H4185">
        <f t="shared" si="527"/>
        <v>14736</v>
      </c>
      <c r="I4185" s="29">
        <f t="shared" si="528"/>
        <v>293.84734917328194</v>
      </c>
      <c r="J4185">
        <f t="shared" si="529"/>
        <v>1.6286644951140066E-3</v>
      </c>
      <c r="K4185">
        <f t="shared" si="530"/>
        <v>9.0106530115008406E-3</v>
      </c>
      <c r="L4185">
        <f t="shared" si="531"/>
        <v>5443</v>
      </c>
      <c r="M4185" s="21" t="str">
        <f t="shared" si="532"/>
        <v>C</v>
      </c>
      <c r="N4185" t="str">
        <f t="shared" si="533"/>
        <v>G34128</v>
      </c>
      <c r="AC4185">
        <v>9.8075750389592792E-3</v>
      </c>
      <c r="AD4185">
        <v>1.63436303846538E-2</v>
      </c>
      <c r="AE4185">
        <v>1554</v>
      </c>
      <c r="AF4185" t="s">
        <v>2561</v>
      </c>
    </row>
    <row r="4186" spans="2:32" x14ac:dyDescent="0.25">
      <c r="B4186">
        <v>14731</v>
      </c>
      <c r="C4186" t="s">
        <v>8061</v>
      </c>
      <c r="D4186">
        <v>1.2219129726427263E-3</v>
      </c>
      <c r="E4186" s="4">
        <v>6.44829496741295E-2</v>
      </c>
      <c r="F4186">
        <v>8.8648800721037659</v>
      </c>
      <c r="G4186" s="14">
        <f t="shared" si="526"/>
        <v>8.8648800721037659</v>
      </c>
      <c r="H4186">
        <f t="shared" si="527"/>
        <v>14731</v>
      </c>
      <c r="I4186" s="29">
        <f t="shared" si="528"/>
        <v>1661.7258079278356</v>
      </c>
      <c r="J4186">
        <f t="shared" si="529"/>
        <v>1.2219129726427263E-3</v>
      </c>
      <c r="K4186">
        <f t="shared" si="530"/>
        <v>6.44829496741295E-2</v>
      </c>
      <c r="L4186">
        <f t="shared" si="531"/>
        <v>9230</v>
      </c>
      <c r="M4186" s="21" t="str">
        <f t="shared" si="532"/>
        <v>A</v>
      </c>
      <c r="N4186" t="str">
        <f t="shared" si="533"/>
        <v>G43597</v>
      </c>
      <c r="AC4186">
        <v>6.1110168052962146E-3</v>
      </c>
      <c r="AD4186">
        <v>1.9724282436072799E-2</v>
      </c>
      <c r="AE4186">
        <v>1636</v>
      </c>
      <c r="AF4186" t="s">
        <v>2561</v>
      </c>
    </row>
    <row r="4187" spans="2:32" x14ac:dyDescent="0.25">
      <c r="B4187">
        <v>14731</v>
      </c>
      <c r="C4187" t="s">
        <v>7622</v>
      </c>
      <c r="D4187">
        <v>2.2198085669676192E-2</v>
      </c>
      <c r="E4187" s="4">
        <v>6.6136591136455494E-2</v>
      </c>
      <c r="F4187">
        <v>43.287268767289319</v>
      </c>
      <c r="G4187" s="14">
        <f t="shared" si="526"/>
        <v>43.287268767289319</v>
      </c>
      <c r="H4187">
        <f t="shared" si="527"/>
        <v>14731</v>
      </c>
      <c r="I4187" s="29">
        <f t="shared" si="528"/>
        <v>340.30791083616953</v>
      </c>
      <c r="J4187">
        <f t="shared" si="529"/>
        <v>2.2198085669676192E-2</v>
      </c>
      <c r="K4187">
        <f t="shared" si="530"/>
        <v>6.6136591136455494E-2</v>
      </c>
      <c r="L4187">
        <f t="shared" si="531"/>
        <v>5890</v>
      </c>
      <c r="M4187" s="21" t="str">
        <f t="shared" si="532"/>
        <v>C</v>
      </c>
      <c r="N4187" t="str">
        <f t="shared" si="533"/>
        <v>G47860</v>
      </c>
      <c r="AC4187">
        <v>1.3346565825947093E-2</v>
      </c>
      <c r="AD4187">
        <v>0.169558346271515</v>
      </c>
      <c r="AE4187">
        <v>2433</v>
      </c>
      <c r="AF4187" t="s">
        <v>2561</v>
      </c>
    </row>
    <row r="4188" spans="2:32" x14ac:dyDescent="0.25">
      <c r="B4188">
        <v>14719</v>
      </c>
      <c r="C4188" t="s">
        <v>8044</v>
      </c>
      <c r="D4188">
        <v>6.0669882464841361E-2</v>
      </c>
      <c r="E4188" s="4">
        <v>3.7628959864378003E-2</v>
      </c>
      <c r="F4188">
        <v>6.4401759016526814</v>
      </c>
      <c r="G4188" s="14">
        <f t="shared" si="526"/>
        <v>6.4401759016526814</v>
      </c>
      <c r="H4188">
        <f t="shared" si="527"/>
        <v>14719</v>
      </c>
      <c r="I4188" s="29">
        <f t="shared" si="528"/>
        <v>2285.4965803376276</v>
      </c>
      <c r="J4188">
        <f t="shared" si="529"/>
        <v>6.0669882464841361E-2</v>
      </c>
      <c r="K4188">
        <f t="shared" si="530"/>
        <v>3.7628959864378003E-2</v>
      </c>
      <c r="L4188">
        <f t="shared" si="531"/>
        <v>9588</v>
      </c>
      <c r="M4188" s="21" t="str">
        <f t="shared" si="532"/>
        <v>A</v>
      </c>
      <c r="N4188" t="str">
        <f t="shared" si="533"/>
        <v>G34089</v>
      </c>
      <c r="AC4188">
        <v>3.9030402629416597E-3</v>
      </c>
      <c r="AD4188">
        <v>0.111850790679455</v>
      </c>
      <c r="AE4188">
        <v>1876</v>
      </c>
      <c r="AF4188" t="s">
        <v>2561</v>
      </c>
    </row>
    <row r="4189" spans="2:32" x14ac:dyDescent="0.25">
      <c r="B4189">
        <v>14713</v>
      </c>
      <c r="C4189" t="s">
        <v>8061</v>
      </c>
      <c r="D4189">
        <v>3.5342894039284986E-3</v>
      </c>
      <c r="E4189" s="4">
        <v>3.00383828580379E-2</v>
      </c>
      <c r="F4189">
        <v>8.8648800721037659</v>
      </c>
      <c r="G4189" s="14">
        <f t="shared" si="526"/>
        <v>8.8648800721037659</v>
      </c>
      <c r="H4189">
        <f t="shared" si="527"/>
        <v>14713</v>
      </c>
      <c r="I4189" s="29">
        <f t="shared" si="528"/>
        <v>1659.6953236061534</v>
      </c>
      <c r="J4189">
        <f t="shared" si="529"/>
        <v>3.5342894039284986E-3</v>
      </c>
      <c r="K4189">
        <f t="shared" si="530"/>
        <v>3.00383828580379E-2</v>
      </c>
      <c r="L4189">
        <f t="shared" si="531"/>
        <v>9226</v>
      </c>
      <c r="M4189" s="21" t="str">
        <f t="shared" si="532"/>
        <v>A</v>
      </c>
      <c r="N4189" t="str">
        <f t="shared" si="533"/>
        <v>G43597</v>
      </c>
      <c r="AC4189">
        <v>4.5677951538064962E-2</v>
      </c>
      <c r="AD4189">
        <v>1.44706275314093E-2</v>
      </c>
      <c r="AE4189">
        <v>1599</v>
      </c>
      <c r="AF4189" t="s">
        <v>2561</v>
      </c>
    </row>
    <row r="4190" spans="2:32" x14ac:dyDescent="0.25">
      <c r="B4190">
        <v>14712</v>
      </c>
      <c r="C4190" t="s">
        <v>8419</v>
      </c>
      <c r="D4190">
        <v>1.1487221315932572E-2</v>
      </c>
      <c r="E4190" s="4">
        <v>2.8551645576953898E-2</v>
      </c>
      <c r="F4190">
        <v>50.148487102091138</v>
      </c>
      <c r="G4190" s="14">
        <f t="shared" si="526"/>
        <v>50.148487102091138</v>
      </c>
      <c r="H4190">
        <f t="shared" si="527"/>
        <v>14712</v>
      </c>
      <c r="I4190" s="29">
        <f t="shared" si="528"/>
        <v>293.36877042870003</v>
      </c>
      <c r="J4190">
        <f t="shared" si="529"/>
        <v>1.1487221315932572E-2</v>
      </c>
      <c r="K4190">
        <f t="shared" si="530"/>
        <v>2.8551645576953898E-2</v>
      </c>
      <c r="L4190">
        <f t="shared" si="531"/>
        <v>5439</v>
      </c>
      <c r="M4190" s="21" t="str">
        <f t="shared" si="532"/>
        <v>C</v>
      </c>
      <c r="N4190" t="str">
        <f t="shared" si="533"/>
        <v>G34128</v>
      </c>
      <c r="AC4190">
        <v>5.3963016429504369E-3</v>
      </c>
      <c r="AD4190">
        <v>5.6941576302051503E-2</v>
      </c>
      <c r="AE4190">
        <v>1865</v>
      </c>
      <c r="AF4190" t="s">
        <v>2561</v>
      </c>
    </row>
    <row r="4191" spans="2:32" x14ac:dyDescent="0.25">
      <c r="B4191">
        <v>14710</v>
      </c>
      <c r="C4191" t="s">
        <v>7837</v>
      </c>
      <c r="D4191">
        <v>3.874915023793338E-3</v>
      </c>
      <c r="E4191" s="4">
        <v>2.1640509366989101E-2</v>
      </c>
      <c r="F4191">
        <v>577.77114712910657</v>
      </c>
      <c r="G4191" s="14">
        <f t="shared" si="526"/>
        <v>577.77114712910657</v>
      </c>
      <c r="H4191">
        <f t="shared" si="527"/>
        <v>14710</v>
      </c>
      <c r="I4191" s="29" t="str">
        <f t="shared" si="528"/>
        <v/>
      </c>
      <c r="J4191" t="str">
        <f t="shared" si="529"/>
        <v/>
      </c>
      <c r="K4191" t="str">
        <f t="shared" si="530"/>
        <v/>
      </c>
      <c r="L4191" t="str">
        <f t="shared" si="531"/>
        <v/>
      </c>
      <c r="M4191" s="21" t="str">
        <f t="shared" si="532"/>
        <v/>
      </c>
      <c r="N4191" t="str">
        <f t="shared" si="533"/>
        <v>G47720</v>
      </c>
      <c r="AC4191">
        <v>4.1950347293858742E-2</v>
      </c>
      <c r="AD4191">
        <v>5.5697873234748799E-2</v>
      </c>
      <c r="AE4191">
        <v>2272</v>
      </c>
      <c r="AF4191" t="s">
        <v>2561</v>
      </c>
    </row>
    <row r="4192" spans="2:32" x14ac:dyDescent="0.25">
      <c r="B4192">
        <v>14707</v>
      </c>
      <c r="C4192" t="s">
        <v>8363</v>
      </c>
      <c r="D4192">
        <v>1.4958863126402393E-3</v>
      </c>
      <c r="E4192" s="4">
        <v>4.9782790243625599E-2</v>
      </c>
      <c r="F4192">
        <v>6.9909424656043226</v>
      </c>
      <c r="G4192" s="14">
        <f t="shared" si="526"/>
        <v>6.9909424656043226</v>
      </c>
      <c r="H4192">
        <f t="shared" si="527"/>
        <v>14707</v>
      </c>
      <c r="I4192" s="29">
        <f t="shared" si="528"/>
        <v>2103.7220764380404</v>
      </c>
      <c r="J4192">
        <f t="shared" si="529"/>
        <v>1.4958863126402393E-3</v>
      </c>
      <c r="K4192">
        <f t="shared" si="530"/>
        <v>4.9782790243625599E-2</v>
      </c>
      <c r="L4192">
        <f t="shared" si="531"/>
        <v>9489</v>
      </c>
      <c r="M4192" s="21" t="str">
        <f t="shared" si="532"/>
        <v>A</v>
      </c>
      <c r="N4192" t="str">
        <f t="shared" si="533"/>
        <v>G43619</v>
      </c>
      <c r="AC4192">
        <v>1.3305297990417428E-2</v>
      </c>
      <c r="AD4192">
        <v>-1.0451539419591401E-2</v>
      </c>
      <c r="AE4192">
        <v>2266</v>
      </c>
      <c r="AF4192" t="s">
        <v>2561</v>
      </c>
    </row>
    <row r="4193" spans="2:32" x14ac:dyDescent="0.25">
      <c r="B4193">
        <v>14701</v>
      </c>
      <c r="C4193" t="s">
        <v>9223</v>
      </c>
      <c r="D4193">
        <v>1.4964968369498673E-2</v>
      </c>
      <c r="E4193" s="4">
        <v>1.17864133790135E-2</v>
      </c>
      <c r="F4193">
        <v>60.142511468765001</v>
      </c>
      <c r="G4193" s="14">
        <f t="shared" si="526"/>
        <v>60.142511468765001</v>
      </c>
      <c r="H4193">
        <f t="shared" si="527"/>
        <v>14701</v>
      </c>
      <c r="I4193" s="29">
        <f t="shared" si="528"/>
        <v>244.43608424358803</v>
      </c>
      <c r="J4193">
        <f t="shared" si="529"/>
        <v>1.4964968369498673E-2</v>
      </c>
      <c r="K4193">
        <f t="shared" si="530"/>
        <v>1.17864133790135E-2</v>
      </c>
      <c r="L4193">
        <f t="shared" si="531"/>
        <v>4750</v>
      </c>
      <c r="M4193" s="21" t="str">
        <f t="shared" si="532"/>
        <v>C</v>
      </c>
      <c r="N4193" t="str">
        <f t="shared" si="533"/>
        <v>G46130</v>
      </c>
      <c r="AC4193">
        <v>4.1881198382805213E-2</v>
      </c>
      <c r="AD4193">
        <v>-3.12244985252619E-2</v>
      </c>
      <c r="AE4193">
        <v>1504</v>
      </c>
      <c r="AF4193" t="s">
        <v>2561</v>
      </c>
    </row>
    <row r="4194" spans="2:32" x14ac:dyDescent="0.25">
      <c r="B4194">
        <v>14699</v>
      </c>
      <c r="C4194" t="s">
        <v>8872</v>
      </c>
      <c r="D4194">
        <v>3.435607864480577E-2</v>
      </c>
      <c r="E4194" s="4">
        <v>-4.5269872993230847E-2</v>
      </c>
      <c r="F4194">
        <v>118.40442703708965</v>
      </c>
      <c r="G4194" s="14">
        <f t="shared" si="526"/>
        <v>118.40442703708965</v>
      </c>
      <c r="H4194">
        <f t="shared" si="527"/>
        <v>14699</v>
      </c>
      <c r="I4194" s="29">
        <f t="shared" si="528"/>
        <v>124.14231771414768</v>
      </c>
      <c r="J4194">
        <f t="shared" si="529"/>
        <v>3.435607864480577E-2</v>
      </c>
      <c r="K4194">
        <f t="shared" si="530"/>
        <v>-4.5269872993230847E-2</v>
      </c>
      <c r="L4194">
        <f t="shared" si="531"/>
        <v>2367</v>
      </c>
      <c r="M4194" s="21" t="str">
        <f t="shared" si="532"/>
        <v>D</v>
      </c>
      <c r="N4194" t="str">
        <f t="shared" si="533"/>
        <v>G47697</v>
      </c>
      <c r="AC4194">
        <v>-1.5723813802398315E-3</v>
      </c>
      <c r="AD4194">
        <v>3.7474958226084751E-2</v>
      </c>
      <c r="AE4194">
        <v>1853</v>
      </c>
      <c r="AF4194" t="s">
        <v>2561</v>
      </c>
    </row>
    <row r="4195" spans="2:32" x14ac:dyDescent="0.25">
      <c r="B4195">
        <v>14696</v>
      </c>
      <c r="C4195" t="s">
        <v>7031</v>
      </c>
      <c r="D4195">
        <v>4.6747414262384324E-2</v>
      </c>
      <c r="E4195" s="4">
        <v>5.5347098968923101E-3</v>
      </c>
      <c r="F4195">
        <v>61.376008018310735</v>
      </c>
      <c r="G4195" s="14">
        <f t="shared" si="526"/>
        <v>61.376008018310735</v>
      </c>
      <c r="H4195">
        <f t="shared" si="527"/>
        <v>14696</v>
      </c>
      <c r="I4195" s="29">
        <f t="shared" si="528"/>
        <v>239.44209593454889</v>
      </c>
      <c r="J4195">
        <f t="shared" si="529"/>
        <v>4.6747414262384324E-2</v>
      </c>
      <c r="K4195">
        <f t="shared" si="530"/>
        <v>5.5347098968923101E-3</v>
      </c>
      <c r="L4195">
        <f t="shared" si="531"/>
        <v>4651</v>
      </c>
      <c r="M4195" s="21" t="str">
        <f t="shared" si="532"/>
        <v>C</v>
      </c>
      <c r="N4195" t="str">
        <f t="shared" si="533"/>
        <v>G52182</v>
      </c>
      <c r="AC4195">
        <v>7.9510491927956581E-4</v>
      </c>
      <c r="AD4195">
        <v>3.4711137413978597E-2</v>
      </c>
      <c r="AE4195">
        <v>1410</v>
      </c>
      <c r="AF4195" t="s">
        <v>2561</v>
      </c>
    </row>
    <row r="4196" spans="2:32" x14ac:dyDescent="0.25">
      <c r="B4196">
        <v>14694</v>
      </c>
      <c r="C4196" t="s">
        <v>8337</v>
      </c>
      <c r="D4196">
        <v>0.13549748196542807</v>
      </c>
      <c r="E4196" s="4">
        <v>1.57567411661148E-2</v>
      </c>
      <c r="F4196">
        <v>2.7715395966907947</v>
      </c>
      <c r="G4196" s="14">
        <f t="shared" si="526"/>
        <v>2.7715395966907947</v>
      </c>
      <c r="H4196">
        <f t="shared" si="527"/>
        <v>14694</v>
      </c>
      <c r="I4196" s="29">
        <f t="shared" si="528"/>
        <v>5301.7463714191808</v>
      </c>
      <c r="J4196">
        <f t="shared" si="529"/>
        <v>0.13549748196542807</v>
      </c>
      <c r="K4196">
        <f t="shared" si="530"/>
        <v>1.57567411661148E-2</v>
      </c>
      <c r="L4196">
        <f t="shared" si="531"/>
        <v>10184</v>
      </c>
      <c r="M4196" s="21" t="str">
        <f t="shared" si="532"/>
        <v>A</v>
      </c>
      <c r="N4196" t="str">
        <f t="shared" si="533"/>
        <v>G47592</v>
      </c>
      <c r="AC4196">
        <v>8.3033490174370325E-3</v>
      </c>
      <c r="AD4196">
        <v>6.1076838523149497E-2</v>
      </c>
      <c r="AE4196">
        <v>1409</v>
      </c>
      <c r="AF4196" t="s">
        <v>2561</v>
      </c>
    </row>
    <row r="4197" spans="2:32" x14ac:dyDescent="0.25">
      <c r="B4197">
        <v>14688</v>
      </c>
      <c r="C4197" t="s">
        <v>8836</v>
      </c>
      <c r="D4197">
        <v>4.084967320261438E-4</v>
      </c>
      <c r="E4197" s="4">
        <v>-1.4296919107437101E-2</v>
      </c>
      <c r="F4197">
        <v>53.507097323404871</v>
      </c>
      <c r="G4197" s="14">
        <f t="shared" si="526"/>
        <v>53.507097323404871</v>
      </c>
      <c r="H4197">
        <f t="shared" si="527"/>
        <v>14688</v>
      </c>
      <c r="I4197" s="29">
        <f t="shared" si="528"/>
        <v>274.50564008777263</v>
      </c>
      <c r="J4197">
        <f t="shared" si="529"/>
        <v>4.084967320261438E-4</v>
      </c>
      <c r="K4197">
        <f t="shared" si="530"/>
        <v>-1.4296919107437101E-2</v>
      </c>
      <c r="L4197">
        <f t="shared" si="531"/>
        <v>5163</v>
      </c>
      <c r="M4197" s="21" t="str">
        <f t="shared" si="532"/>
        <v>C</v>
      </c>
      <c r="N4197" t="str">
        <f t="shared" si="533"/>
        <v>G34190</v>
      </c>
      <c r="AC4197">
        <v>1.9770386042801152E-2</v>
      </c>
      <c r="AD4197">
        <v>-6.5348846837878201E-3</v>
      </c>
      <c r="AE4197">
        <v>2398</v>
      </c>
      <c r="AF4197" t="s">
        <v>2561</v>
      </c>
    </row>
    <row r="4198" spans="2:32" x14ac:dyDescent="0.25">
      <c r="B4198">
        <v>14688</v>
      </c>
      <c r="C4198" t="s">
        <v>7438</v>
      </c>
      <c r="D4198">
        <v>-2.4850217864923747E-3</v>
      </c>
      <c r="E4198" s="4">
        <v>2.68727284856141E-2</v>
      </c>
      <c r="F4198">
        <v>84.177077961770422</v>
      </c>
      <c r="G4198" s="14">
        <f t="shared" si="526"/>
        <v>84.177077961770422</v>
      </c>
      <c r="H4198">
        <f t="shared" si="527"/>
        <v>14688</v>
      </c>
      <c r="I4198" s="29">
        <f t="shared" si="528"/>
        <v>174.48930701384828</v>
      </c>
      <c r="J4198">
        <f t="shared" si="529"/>
        <v>-2.4850217864923747E-3</v>
      </c>
      <c r="K4198">
        <f t="shared" si="530"/>
        <v>2.68727284856141E-2</v>
      </c>
      <c r="L4198">
        <f t="shared" si="531"/>
        <v>3569</v>
      </c>
      <c r="M4198" s="21" t="str">
        <f t="shared" si="532"/>
        <v>D</v>
      </c>
      <c r="N4198" t="str">
        <f t="shared" si="533"/>
        <v>G47782</v>
      </c>
      <c r="AC4198">
        <v>3.6628129014338782E-2</v>
      </c>
      <c r="AD4198">
        <v>1.0870929108932599E-3</v>
      </c>
      <c r="AE4198">
        <v>1909</v>
      </c>
      <c r="AF4198" t="s">
        <v>2561</v>
      </c>
    </row>
    <row r="4199" spans="2:32" x14ac:dyDescent="0.25">
      <c r="B4199">
        <v>14685</v>
      </c>
      <c r="C4199" t="s">
        <v>8363</v>
      </c>
      <c r="D4199">
        <v>1.7705141300646918E-3</v>
      </c>
      <c r="E4199" s="4">
        <v>1.8383333459496502E-2</v>
      </c>
      <c r="F4199">
        <v>6.9909424656043226</v>
      </c>
      <c r="G4199" s="14">
        <f t="shared" si="526"/>
        <v>6.9909424656043226</v>
      </c>
      <c r="H4199">
        <f t="shared" si="527"/>
        <v>14685</v>
      </c>
      <c r="I4199" s="29">
        <f t="shared" si="528"/>
        <v>2100.5751473782975</v>
      </c>
      <c r="J4199">
        <f t="shared" si="529"/>
        <v>1.7705141300646918E-3</v>
      </c>
      <c r="K4199">
        <f t="shared" si="530"/>
        <v>1.8383333459496502E-2</v>
      </c>
      <c r="L4199">
        <f t="shared" si="531"/>
        <v>9487</v>
      </c>
      <c r="M4199" s="21" t="str">
        <f t="shared" si="532"/>
        <v>A</v>
      </c>
      <c r="N4199" t="str">
        <f t="shared" si="533"/>
        <v>G43619</v>
      </c>
      <c r="AC4199">
        <v>7.2606687732212918E-2</v>
      </c>
      <c r="AD4199">
        <v>2.8322719037532799E-2</v>
      </c>
      <c r="AE4199">
        <v>2664</v>
      </c>
      <c r="AF4199" t="s">
        <v>2561</v>
      </c>
    </row>
    <row r="4200" spans="2:32" x14ac:dyDescent="0.25">
      <c r="B4200">
        <v>14682</v>
      </c>
      <c r="C4200" t="s">
        <v>8836</v>
      </c>
      <c r="D4200">
        <v>1.4984334559324344E-3</v>
      </c>
      <c r="E4200" s="4">
        <v>1.2279328890144801E-2</v>
      </c>
      <c r="F4200">
        <v>53.507097323404871</v>
      </c>
      <c r="G4200" s="14">
        <f t="shared" si="526"/>
        <v>53.507097323404871</v>
      </c>
      <c r="H4200">
        <f t="shared" si="527"/>
        <v>14682</v>
      </c>
      <c r="I4200" s="29">
        <f t="shared" si="528"/>
        <v>274.39350543087403</v>
      </c>
      <c r="J4200">
        <f t="shared" si="529"/>
        <v>1.4984334559324344E-3</v>
      </c>
      <c r="K4200">
        <f t="shared" si="530"/>
        <v>1.2279328890144801E-2</v>
      </c>
      <c r="L4200">
        <f t="shared" si="531"/>
        <v>5162</v>
      </c>
      <c r="M4200" s="21" t="str">
        <f t="shared" si="532"/>
        <v>C</v>
      </c>
      <c r="N4200" t="str">
        <f t="shared" si="533"/>
        <v>G34190</v>
      </c>
      <c r="AC4200">
        <v>6.7371202113606338E-2</v>
      </c>
      <c r="AD4200">
        <v>-5.1176305860280998E-2</v>
      </c>
      <c r="AE4200">
        <v>1388</v>
      </c>
      <c r="AF4200" t="s">
        <v>2561</v>
      </c>
    </row>
    <row r="4201" spans="2:32" x14ac:dyDescent="0.25">
      <c r="B4201">
        <v>14681</v>
      </c>
      <c r="C4201" t="s">
        <v>8836</v>
      </c>
      <c r="D4201">
        <v>-4.7680675703289967E-4</v>
      </c>
      <c r="E4201" s="4">
        <v>-4.7037491458468101E-4</v>
      </c>
      <c r="F4201">
        <v>53.507097323404871</v>
      </c>
      <c r="G4201" s="14">
        <f t="shared" si="526"/>
        <v>53.507097323404871</v>
      </c>
      <c r="H4201">
        <f t="shared" si="527"/>
        <v>14681</v>
      </c>
      <c r="I4201" s="29">
        <f t="shared" si="528"/>
        <v>274.37481632139094</v>
      </c>
      <c r="J4201">
        <f t="shared" si="529"/>
        <v>-4.7680675703289967E-4</v>
      </c>
      <c r="K4201">
        <f t="shared" si="530"/>
        <v>-4.7037491458468101E-4</v>
      </c>
      <c r="L4201">
        <f t="shared" si="531"/>
        <v>5161</v>
      </c>
      <c r="M4201" s="21" t="str">
        <f t="shared" si="532"/>
        <v>C</v>
      </c>
      <c r="N4201" t="str">
        <f t="shared" si="533"/>
        <v>G34190</v>
      </c>
      <c r="AC4201">
        <v>1.9484819965840568E-2</v>
      </c>
      <c r="AD4201">
        <v>1.5294620534405099E-3</v>
      </c>
      <c r="AE4201">
        <v>1386</v>
      </c>
      <c r="AF4201" t="s">
        <v>2561</v>
      </c>
    </row>
    <row r="4202" spans="2:32" x14ac:dyDescent="0.25">
      <c r="B4202">
        <v>14680</v>
      </c>
      <c r="C4202" t="s">
        <v>7437</v>
      </c>
      <c r="D4202">
        <v>4.809264305177112E-2</v>
      </c>
      <c r="E4202" s="4">
        <v>9.7322292625904097E-2</v>
      </c>
      <c r="F4202">
        <v>148.29097083280521</v>
      </c>
      <c r="G4202" s="14">
        <f t="shared" si="526"/>
        <v>148.29097083280521</v>
      </c>
      <c r="H4202">
        <f t="shared" si="527"/>
        <v>14680</v>
      </c>
      <c r="I4202" s="29">
        <f t="shared" si="528"/>
        <v>98.994563981588428</v>
      </c>
      <c r="J4202">
        <f t="shared" si="529"/>
        <v>4.809264305177112E-2</v>
      </c>
      <c r="K4202">
        <f t="shared" si="530"/>
        <v>9.7322292625904097E-2</v>
      </c>
      <c r="L4202">
        <f t="shared" si="531"/>
        <v>1706</v>
      </c>
      <c r="M4202" s="21" t="str">
        <f t="shared" si="532"/>
        <v>E</v>
      </c>
      <c r="N4202" t="str">
        <f t="shared" si="533"/>
        <v>G47781</v>
      </c>
      <c r="AC4202">
        <v>1.2908177504884176E-3</v>
      </c>
      <c r="AD4202">
        <v>2.9695942997932399E-2</v>
      </c>
      <c r="AE4202">
        <v>1381</v>
      </c>
      <c r="AF4202" t="s">
        <v>2561</v>
      </c>
    </row>
    <row r="4203" spans="2:32" x14ac:dyDescent="0.25">
      <c r="B4203">
        <v>14678</v>
      </c>
      <c r="C4203" t="s">
        <v>8053</v>
      </c>
      <c r="D4203">
        <v>3.4745878185038835E-3</v>
      </c>
      <c r="E4203" s="4">
        <v>7.1369573473930401E-2</v>
      </c>
      <c r="F4203">
        <v>13.872754415733736</v>
      </c>
      <c r="G4203" s="14">
        <f t="shared" si="526"/>
        <v>13.872754415733736</v>
      </c>
      <c r="H4203">
        <f t="shared" si="527"/>
        <v>14678</v>
      </c>
      <c r="I4203" s="29">
        <f t="shared" si="528"/>
        <v>1058.0451120329067</v>
      </c>
      <c r="J4203">
        <f t="shared" si="529"/>
        <v>3.4745878185038835E-3</v>
      </c>
      <c r="K4203">
        <f t="shared" si="530"/>
        <v>7.1369573473930401E-2</v>
      </c>
      <c r="L4203">
        <f t="shared" si="531"/>
        <v>8648</v>
      </c>
      <c r="M4203" s="21" t="str">
        <f t="shared" si="532"/>
        <v>A</v>
      </c>
      <c r="N4203" t="str">
        <f t="shared" si="533"/>
        <v>G43595</v>
      </c>
      <c r="AC4203">
        <v>7.7199846298948542E-3</v>
      </c>
      <c r="AD4203">
        <v>2.5141289457678798E-2</v>
      </c>
      <c r="AE4203">
        <v>1379</v>
      </c>
      <c r="AF4203" t="s">
        <v>2561</v>
      </c>
    </row>
    <row r="4204" spans="2:32" x14ac:dyDescent="0.25">
      <c r="B4204">
        <v>14676</v>
      </c>
      <c r="C4204" t="s">
        <v>7062</v>
      </c>
      <c r="D4204">
        <v>2.8481875170346144E-2</v>
      </c>
      <c r="E4204" s="4">
        <v>2.16995645314455E-2</v>
      </c>
      <c r="F4204">
        <v>79.01319984451321</v>
      </c>
      <c r="G4204" s="14">
        <f t="shared" si="526"/>
        <v>79.01319984451321</v>
      </c>
      <c r="H4204">
        <f t="shared" si="527"/>
        <v>14676</v>
      </c>
      <c r="I4204" s="29">
        <f t="shared" si="528"/>
        <v>185.74111703968819</v>
      </c>
      <c r="J4204">
        <f t="shared" si="529"/>
        <v>2.8481875170346144E-2</v>
      </c>
      <c r="K4204">
        <f t="shared" si="530"/>
        <v>2.16995645314455E-2</v>
      </c>
      <c r="L4204">
        <f t="shared" si="531"/>
        <v>3782</v>
      </c>
      <c r="M4204" s="21" t="str">
        <f t="shared" si="532"/>
        <v>D</v>
      </c>
      <c r="N4204" t="str">
        <f t="shared" si="533"/>
        <v>G47800</v>
      </c>
      <c r="AC4204">
        <v>9.5021834061135377E-3</v>
      </c>
      <c r="AD4204">
        <v>2.70033683627844E-2</v>
      </c>
      <c r="AE4204">
        <v>2225</v>
      </c>
      <c r="AF4204" t="s">
        <v>2561</v>
      </c>
    </row>
    <row r="4205" spans="2:32" x14ac:dyDescent="0.25">
      <c r="B4205">
        <v>14675</v>
      </c>
      <c r="C4205" t="s">
        <v>8747</v>
      </c>
      <c r="D4205">
        <v>1.7035775127768313E-4</v>
      </c>
      <c r="E4205" s="4">
        <v>-8.9689149172045308E-3</v>
      </c>
      <c r="F4205">
        <v>29.865792494704653</v>
      </c>
      <c r="G4205" s="14">
        <f t="shared" si="526"/>
        <v>29.865792494704653</v>
      </c>
      <c r="H4205">
        <f t="shared" si="527"/>
        <v>14675</v>
      </c>
      <c r="I4205" s="29">
        <f t="shared" si="528"/>
        <v>491.36482825968699</v>
      </c>
      <c r="J4205">
        <f t="shared" si="529"/>
        <v>1.7035775127768313E-4</v>
      </c>
      <c r="K4205">
        <f t="shared" si="530"/>
        <v>-8.9689149172045308E-3</v>
      </c>
      <c r="L4205">
        <f t="shared" si="531"/>
        <v>7071</v>
      </c>
      <c r="M4205" s="21" t="str">
        <f t="shared" si="532"/>
        <v>B</v>
      </c>
      <c r="N4205" t="str">
        <f t="shared" si="533"/>
        <v>G47700</v>
      </c>
      <c r="AC4205">
        <v>6.5646663398921641E-3</v>
      </c>
      <c r="AD4205">
        <v>2.2968220524489883E-2</v>
      </c>
      <c r="AE4205">
        <v>1828</v>
      </c>
      <c r="AF4205" t="s">
        <v>2561</v>
      </c>
    </row>
    <row r="4206" spans="2:32" x14ac:dyDescent="0.25">
      <c r="B4206">
        <v>14672</v>
      </c>
      <c r="C4206" t="s">
        <v>8204</v>
      </c>
      <c r="D4206">
        <v>6.6657579062159217E-2</v>
      </c>
      <c r="E4206" s="4">
        <v>4.1782509535551099E-2</v>
      </c>
      <c r="F4206">
        <v>2.6952313870460283</v>
      </c>
      <c r="G4206" s="14">
        <f t="shared" si="526"/>
        <v>2.6952313870460283</v>
      </c>
      <c r="H4206">
        <f t="shared" si="527"/>
        <v>14672</v>
      </c>
      <c r="I4206" s="29">
        <f t="shared" si="528"/>
        <v>5443.6884604852057</v>
      </c>
      <c r="J4206">
        <f t="shared" si="529"/>
        <v>6.6657579062159217E-2</v>
      </c>
      <c r="K4206">
        <f t="shared" si="530"/>
        <v>4.1782509535551099E-2</v>
      </c>
      <c r="L4206">
        <f t="shared" si="531"/>
        <v>10197</v>
      </c>
      <c r="M4206" s="21" t="str">
        <f t="shared" si="532"/>
        <v>A</v>
      </c>
      <c r="N4206" t="str">
        <f t="shared" si="533"/>
        <v>G47535</v>
      </c>
      <c r="AC4206">
        <v>1.5698917195220239E-2</v>
      </c>
      <c r="AD4206">
        <v>-4.4441469945013497E-3</v>
      </c>
      <c r="AE4206">
        <v>1544</v>
      </c>
      <c r="AF4206" t="s">
        <v>2561</v>
      </c>
    </row>
    <row r="4207" spans="2:32" x14ac:dyDescent="0.25">
      <c r="B4207">
        <v>14666</v>
      </c>
      <c r="C4207" t="s">
        <v>8072</v>
      </c>
      <c r="D4207">
        <v>2.6592117823537433E-3</v>
      </c>
      <c r="E4207" s="4">
        <v>2.0577697083354E-2</v>
      </c>
      <c r="F4207">
        <v>29.69171205565765</v>
      </c>
      <c r="G4207" s="14">
        <f t="shared" si="526"/>
        <v>29.69171205565765</v>
      </c>
      <c r="H4207">
        <f t="shared" si="527"/>
        <v>14666</v>
      </c>
      <c r="I4207" s="29">
        <f t="shared" si="528"/>
        <v>493.94255112363743</v>
      </c>
      <c r="J4207">
        <f t="shared" si="529"/>
        <v>2.6592117823537433E-3</v>
      </c>
      <c r="K4207">
        <f t="shared" si="530"/>
        <v>2.0577697083354E-2</v>
      </c>
      <c r="L4207">
        <f t="shared" si="531"/>
        <v>7079</v>
      </c>
      <c r="M4207" s="21" t="str">
        <f t="shared" si="532"/>
        <v>B</v>
      </c>
      <c r="N4207" t="str">
        <f t="shared" si="533"/>
        <v>G43602</v>
      </c>
      <c r="AC4207">
        <v>-4.9813419700063368E-3</v>
      </c>
      <c r="AD4207">
        <v>2.662624325603245E-2</v>
      </c>
      <c r="AE4207">
        <v>1361</v>
      </c>
      <c r="AF4207" t="s">
        <v>2561</v>
      </c>
    </row>
    <row r="4208" spans="2:32" x14ac:dyDescent="0.25">
      <c r="B4208">
        <v>14665</v>
      </c>
      <c r="C4208" t="s">
        <v>8836</v>
      </c>
      <c r="D4208">
        <v>1.3637913399249915E-4</v>
      </c>
      <c r="E4208" s="4">
        <v>3.082931973040105E-2</v>
      </c>
      <c r="F4208">
        <v>53.507097323404871</v>
      </c>
      <c r="G4208" s="14">
        <f t="shared" si="526"/>
        <v>53.507097323404871</v>
      </c>
      <c r="H4208">
        <f t="shared" si="527"/>
        <v>14665</v>
      </c>
      <c r="I4208" s="29">
        <f t="shared" si="528"/>
        <v>274.07579056966131</v>
      </c>
      <c r="J4208">
        <f t="shared" si="529"/>
        <v>1.3637913399249915E-4</v>
      </c>
      <c r="K4208">
        <f t="shared" si="530"/>
        <v>3.082931973040105E-2</v>
      </c>
      <c r="L4208">
        <f t="shared" si="531"/>
        <v>5156</v>
      </c>
      <c r="M4208" s="21" t="str">
        <f t="shared" si="532"/>
        <v>C</v>
      </c>
      <c r="N4208" t="str">
        <f t="shared" si="533"/>
        <v>G34190</v>
      </c>
      <c r="AC4208">
        <v>-2.5711564913765739E-2</v>
      </c>
      <c r="AD4208">
        <v>4.7060720622539499E-2</v>
      </c>
      <c r="AE4208">
        <v>2201</v>
      </c>
      <c r="AF4208" t="s">
        <v>2561</v>
      </c>
    </row>
    <row r="4209" spans="2:32" x14ac:dyDescent="0.25">
      <c r="B4209">
        <v>14665</v>
      </c>
      <c r="C4209" t="s">
        <v>8747</v>
      </c>
      <c r="D4209">
        <v>2.0456870098874873E-4</v>
      </c>
      <c r="E4209" s="4">
        <v>1.0069029056467135E-2</v>
      </c>
      <c r="F4209">
        <v>29.865792494704653</v>
      </c>
      <c r="G4209" s="14">
        <f t="shared" si="526"/>
        <v>29.865792494704653</v>
      </c>
      <c r="H4209">
        <f t="shared" si="527"/>
        <v>14665</v>
      </c>
      <c r="I4209" s="29">
        <f t="shared" si="528"/>
        <v>491.02999703088989</v>
      </c>
      <c r="J4209">
        <f t="shared" si="529"/>
        <v>2.0456870098874873E-4</v>
      </c>
      <c r="K4209">
        <f t="shared" si="530"/>
        <v>1.0069029056467135E-2</v>
      </c>
      <c r="L4209">
        <f t="shared" si="531"/>
        <v>7069</v>
      </c>
      <c r="M4209" s="21" t="str">
        <f t="shared" si="532"/>
        <v>B</v>
      </c>
      <c r="N4209" t="str">
        <f t="shared" si="533"/>
        <v>G47700</v>
      </c>
      <c r="AC4209">
        <v>7.7138105516436082E-3</v>
      </c>
      <c r="AD4209">
        <v>5.8723207563161801E-2</v>
      </c>
      <c r="AE4209">
        <v>2345</v>
      </c>
      <c r="AF4209" t="s">
        <v>2561</v>
      </c>
    </row>
    <row r="4210" spans="2:32" x14ac:dyDescent="0.25">
      <c r="B4210">
        <v>14665</v>
      </c>
      <c r="C4210" t="s">
        <v>7442</v>
      </c>
      <c r="D4210">
        <v>2.2707125809751108E-2</v>
      </c>
      <c r="E4210" s="4">
        <v>-2.7116904035210599E-2</v>
      </c>
      <c r="F4210">
        <v>9.5560018707399905</v>
      </c>
      <c r="G4210" s="14">
        <f t="shared" si="526"/>
        <v>9.5560018707399905</v>
      </c>
      <c r="H4210">
        <f t="shared" si="527"/>
        <v>14665</v>
      </c>
      <c r="I4210" s="29">
        <f t="shared" si="528"/>
        <v>1534.6376233876126</v>
      </c>
      <c r="J4210">
        <f t="shared" si="529"/>
        <v>2.2707125809751108E-2</v>
      </c>
      <c r="K4210">
        <f t="shared" si="530"/>
        <v>-2.7116904035210599E-2</v>
      </c>
      <c r="L4210">
        <f t="shared" si="531"/>
        <v>9135</v>
      </c>
      <c r="M4210" s="21" t="str">
        <f t="shared" si="532"/>
        <v>A</v>
      </c>
      <c r="N4210" t="str">
        <f t="shared" si="533"/>
        <v>G47776</v>
      </c>
      <c r="AC4210">
        <v>2.3651565142323292E-4</v>
      </c>
      <c r="AD4210">
        <v>8.9833947519461499E-3</v>
      </c>
      <c r="AE4210">
        <v>1793</v>
      </c>
      <c r="AF4210" t="s">
        <v>2561</v>
      </c>
    </row>
    <row r="4211" spans="2:32" x14ac:dyDescent="0.25">
      <c r="B4211">
        <v>14664</v>
      </c>
      <c r="C4211" t="s">
        <v>8354</v>
      </c>
      <c r="D4211">
        <v>5.0463720676486631E-3</v>
      </c>
      <c r="E4211" s="4">
        <v>7.6040193438529996E-2</v>
      </c>
      <c r="F4211">
        <v>0.93755980886377255</v>
      </c>
      <c r="G4211" s="14">
        <f t="shared" si="526"/>
        <v>0.93755980886377255</v>
      </c>
      <c r="H4211">
        <f t="shared" si="527"/>
        <v>14664</v>
      </c>
      <c r="I4211" s="29">
        <f t="shared" si="528"/>
        <v>15640.602190244568</v>
      </c>
      <c r="J4211">
        <f t="shared" si="529"/>
        <v>5.0463720676486631E-3</v>
      </c>
      <c r="K4211">
        <f t="shared" si="530"/>
        <v>7.6040193438529996E-2</v>
      </c>
      <c r="L4211">
        <f t="shared" si="531"/>
        <v>10568</v>
      </c>
      <c r="M4211" s="21" t="str">
        <f t="shared" si="532"/>
        <v>A</v>
      </c>
      <c r="N4211" t="str">
        <f t="shared" si="533"/>
        <v>G52135</v>
      </c>
      <c r="AC4211">
        <v>1.1786842759257288E-2</v>
      </c>
      <c r="AD4211">
        <v>1.4356698840856601E-2</v>
      </c>
      <c r="AE4211">
        <v>1789</v>
      </c>
      <c r="AF4211" t="s">
        <v>2561</v>
      </c>
    </row>
    <row r="4212" spans="2:32" x14ac:dyDescent="0.25">
      <c r="B4212">
        <v>14662</v>
      </c>
      <c r="C4212" t="s">
        <v>8836</v>
      </c>
      <c r="D4212">
        <v>-1.2958668667303233E-3</v>
      </c>
      <c r="E4212" s="4">
        <v>9.7895702347159403E-3</v>
      </c>
      <c r="F4212">
        <v>53.507097323404871</v>
      </c>
      <c r="G4212" s="14">
        <f t="shared" si="526"/>
        <v>53.507097323404871</v>
      </c>
      <c r="H4212">
        <f t="shared" si="527"/>
        <v>14662</v>
      </c>
      <c r="I4212" s="29">
        <f t="shared" si="528"/>
        <v>274.01972324121203</v>
      </c>
      <c r="J4212">
        <f t="shared" si="529"/>
        <v>-1.2958668667303233E-3</v>
      </c>
      <c r="K4212">
        <f t="shared" si="530"/>
        <v>9.7895702347159403E-3</v>
      </c>
      <c r="L4212">
        <f t="shared" si="531"/>
        <v>5154</v>
      </c>
      <c r="M4212" s="21" t="str">
        <f t="shared" si="532"/>
        <v>C</v>
      </c>
      <c r="N4212" t="str">
        <f t="shared" si="533"/>
        <v>G34190</v>
      </c>
      <c r="AC4212">
        <v>2.6095624621738048E-2</v>
      </c>
      <c r="AD4212">
        <v>3.9241708815097802E-2</v>
      </c>
      <c r="AE4212">
        <v>1493</v>
      </c>
      <c r="AF4212" t="s">
        <v>2561</v>
      </c>
    </row>
    <row r="4213" spans="2:32" x14ac:dyDescent="0.25">
      <c r="B4213">
        <v>14662</v>
      </c>
      <c r="C4213" t="s">
        <v>9049</v>
      </c>
      <c r="D4213">
        <v>2.7281407720638386E-2</v>
      </c>
      <c r="E4213" s="4">
        <v>-4.6839918941259402E-3</v>
      </c>
      <c r="F4213">
        <v>125.34612223236168</v>
      </c>
      <c r="G4213" s="14">
        <f t="shared" si="526"/>
        <v>125.34612223236168</v>
      </c>
      <c r="H4213">
        <f t="shared" si="527"/>
        <v>14662</v>
      </c>
      <c r="I4213" s="29">
        <f t="shared" si="528"/>
        <v>116.97210682609044</v>
      </c>
      <c r="J4213">
        <f t="shared" si="529"/>
        <v>2.7281407720638386E-2</v>
      </c>
      <c r="K4213">
        <f t="shared" si="530"/>
        <v>-4.6839918941259402E-3</v>
      </c>
      <c r="L4213">
        <f t="shared" si="531"/>
        <v>2195</v>
      </c>
      <c r="M4213" s="21" t="str">
        <f t="shared" si="532"/>
        <v>D</v>
      </c>
      <c r="N4213" t="str">
        <f t="shared" si="533"/>
        <v>G45848</v>
      </c>
      <c r="AC4213">
        <v>2.5068644581535498E-2</v>
      </c>
      <c r="AD4213">
        <v>3.6219034343957901E-2</v>
      </c>
      <c r="AE4213">
        <v>2307</v>
      </c>
      <c r="AF4213" t="s">
        <v>2561</v>
      </c>
    </row>
    <row r="4214" spans="2:32" x14ac:dyDescent="0.25">
      <c r="B4214">
        <v>14661</v>
      </c>
      <c r="C4214" t="s">
        <v>8061</v>
      </c>
      <c r="D4214">
        <v>5.4566537071141119E-4</v>
      </c>
      <c r="E4214" s="4">
        <v>1.6149263828992799E-2</v>
      </c>
      <c r="F4214">
        <v>8.8648800721037659</v>
      </c>
      <c r="G4214" s="14">
        <f t="shared" si="526"/>
        <v>8.8648800721037659</v>
      </c>
      <c r="H4214">
        <f t="shared" si="527"/>
        <v>14661</v>
      </c>
      <c r="I4214" s="29">
        <f t="shared" si="528"/>
        <v>1653.8294800101824</v>
      </c>
      <c r="J4214">
        <f t="shared" si="529"/>
        <v>5.4566537071141119E-4</v>
      </c>
      <c r="K4214">
        <f t="shared" si="530"/>
        <v>1.6149263828992799E-2</v>
      </c>
      <c r="L4214">
        <f t="shared" si="531"/>
        <v>9221</v>
      </c>
      <c r="M4214" s="21" t="str">
        <f t="shared" si="532"/>
        <v>A</v>
      </c>
      <c r="N4214" t="str">
        <f t="shared" si="533"/>
        <v>G43597</v>
      </c>
      <c r="AC4214">
        <v>7.0705620558466726E-3</v>
      </c>
      <c r="AD4214">
        <v>3.3521182835102102E-2</v>
      </c>
      <c r="AE4214">
        <v>2159</v>
      </c>
      <c r="AF4214" t="s">
        <v>2561</v>
      </c>
    </row>
    <row r="4215" spans="2:32" x14ac:dyDescent="0.25">
      <c r="B4215">
        <v>14660</v>
      </c>
      <c r="C4215" t="s">
        <v>8836</v>
      </c>
      <c r="D4215">
        <v>-1.7053206002728513E-4</v>
      </c>
      <c r="E4215" s="4">
        <v>4.0888541378080852E-2</v>
      </c>
      <c r="F4215">
        <v>53.507097323404871</v>
      </c>
      <c r="G4215" s="14">
        <f t="shared" si="526"/>
        <v>53.507097323404871</v>
      </c>
      <c r="H4215">
        <f t="shared" si="527"/>
        <v>14660</v>
      </c>
      <c r="I4215" s="29">
        <f t="shared" si="528"/>
        <v>273.98234502224585</v>
      </c>
      <c r="J4215">
        <f t="shared" si="529"/>
        <v>-1.7053206002728513E-4</v>
      </c>
      <c r="K4215">
        <f t="shared" si="530"/>
        <v>4.0888541378080852E-2</v>
      </c>
      <c r="L4215">
        <f t="shared" si="531"/>
        <v>5152</v>
      </c>
      <c r="M4215" s="21" t="str">
        <f t="shared" si="532"/>
        <v>C</v>
      </c>
      <c r="N4215" t="str">
        <f t="shared" si="533"/>
        <v>G34190</v>
      </c>
      <c r="AC4215">
        <v>5.7481587928866536E-3</v>
      </c>
      <c r="AD4215">
        <v>2.7905706316232699E-2</v>
      </c>
      <c r="AE4215">
        <v>1760</v>
      </c>
      <c r="AF4215" t="s">
        <v>2561</v>
      </c>
    </row>
    <row r="4216" spans="2:32" x14ac:dyDescent="0.25">
      <c r="B4216">
        <v>14659</v>
      </c>
      <c r="C4216" t="s">
        <v>8363</v>
      </c>
      <c r="D4216">
        <v>3.3426563885667507E-3</v>
      </c>
      <c r="E4216" s="4">
        <v>1.4860780909657499E-2</v>
      </c>
      <c r="F4216">
        <v>6.9909424656043226</v>
      </c>
      <c r="G4216" s="14">
        <f t="shared" si="526"/>
        <v>6.9909424656043226</v>
      </c>
      <c r="H4216">
        <f t="shared" si="527"/>
        <v>14659</v>
      </c>
      <c r="I4216" s="29">
        <f t="shared" si="528"/>
        <v>2096.8560493986015</v>
      </c>
      <c r="J4216">
        <f t="shared" si="529"/>
        <v>3.3426563885667507E-3</v>
      </c>
      <c r="K4216">
        <f t="shared" si="530"/>
        <v>1.4860780909657499E-2</v>
      </c>
      <c r="L4216">
        <f t="shared" si="531"/>
        <v>9485</v>
      </c>
      <c r="M4216" s="21" t="str">
        <f t="shared" si="532"/>
        <v>A</v>
      </c>
      <c r="N4216" t="str">
        <f t="shared" si="533"/>
        <v>G43619</v>
      </c>
      <c r="AC4216">
        <v>1.368580278037888E-2</v>
      </c>
      <c r="AD4216">
        <v>-3.67939025163651E-2</v>
      </c>
      <c r="AE4216">
        <v>1476</v>
      </c>
      <c r="AF4216" t="s">
        <v>2561</v>
      </c>
    </row>
    <row r="4217" spans="2:32" x14ac:dyDescent="0.25">
      <c r="B4217">
        <v>14659</v>
      </c>
      <c r="C4217" t="s">
        <v>8747</v>
      </c>
      <c r="D4217">
        <v>1.637219455624531E-3</v>
      </c>
      <c r="E4217" s="4">
        <v>2.068098820745945E-2</v>
      </c>
      <c r="F4217">
        <v>29.865792494704653</v>
      </c>
      <c r="G4217" s="14">
        <f t="shared" si="526"/>
        <v>29.865792494704653</v>
      </c>
      <c r="H4217">
        <f t="shared" si="527"/>
        <v>14659</v>
      </c>
      <c r="I4217" s="29">
        <f t="shared" si="528"/>
        <v>490.82909829361165</v>
      </c>
      <c r="J4217">
        <f t="shared" si="529"/>
        <v>1.637219455624531E-3</v>
      </c>
      <c r="K4217">
        <f t="shared" si="530"/>
        <v>2.068098820745945E-2</v>
      </c>
      <c r="L4217">
        <f t="shared" si="531"/>
        <v>7067</v>
      </c>
      <c r="M4217" s="21" t="str">
        <f t="shared" si="532"/>
        <v>B</v>
      </c>
      <c r="N4217" t="str">
        <f t="shared" si="533"/>
        <v>G47700</v>
      </c>
      <c r="AC4217">
        <v>5.7950122531353614E-2</v>
      </c>
      <c r="AD4217">
        <v>0.22029922902584101</v>
      </c>
      <c r="AE4217">
        <v>1815</v>
      </c>
      <c r="AF4217" t="s">
        <v>2561</v>
      </c>
    </row>
    <row r="4218" spans="2:32" x14ac:dyDescent="0.25">
      <c r="B4218">
        <v>14657</v>
      </c>
      <c r="C4218" t="s">
        <v>8836</v>
      </c>
      <c r="D4218">
        <v>0</v>
      </c>
      <c r="E4218" s="4">
        <v>4.4840198010206202E-2</v>
      </c>
      <c r="F4218">
        <v>53.507097323404871</v>
      </c>
      <c r="G4218" s="14">
        <f t="shared" si="526"/>
        <v>53.507097323404871</v>
      </c>
      <c r="H4218">
        <f t="shared" si="527"/>
        <v>14657</v>
      </c>
      <c r="I4218" s="29">
        <f t="shared" si="528"/>
        <v>273.92627769379652</v>
      </c>
      <c r="J4218">
        <f t="shared" si="529"/>
        <v>0</v>
      </c>
      <c r="K4218">
        <f t="shared" si="530"/>
        <v>4.4840198010206202E-2</v>
      </c>
      <c r="L4218">
        <f t="shared" si="531"/>
        <v>5151</v>
      </c>
      <c r="M4218" s="21" t="str">
        <f t="shared" si="532"/>
        <v>C</v>
      </c>
      <c r="N4218" t="str">
        <f t="shared" si="533"/>
        <v>G34190</v>
      </c>
      <c r="AC4218">
        <v>2.3839578749954918E-2</v>
      </c>
      <c r="AD4218">
        <v>-5.7564321905374499E-2</v>
      </c>
      <c r="AE4218">
        <v>1384</v>
      </c>
      <c r="AF4218" t="s">
        <v>2561</v>
      </c>
    </row>
    <row r="4219" spans="2:32" x14ac:dyDescent="0.25">
      <c r="B4219">
        <v>14654</v>
      </c>
      <c r="C4219" t="s">
        <v>7554</v>
      </c>
      <c r="D4219">
        <v>3.1663709567353621E-2</v>
      </c>
      <c r="E4219" s="4">
        <v>-1.8344403943046899E-3</v>
      </c>
      <c r="F4219">
        <v>219.63117130355431</v>
      </c>
      <c r="G4219" s="14">
        <f t="shared" si="526"/>
        <v>219.63117130355431</v>
      </c>
      <c r="H4219">
        <f t="shared" si="527"/>
        <v>14654</v>
      </c>
      <c r="I4219" s="29">
        <f t="shared" si="528"/>
        <v>66.720948183382262</v>
      </c>
      <c r="J4219">
        <f t="shared" si="529"/>
        <v>3.1663709567353621E-2</v>
      </c>
      <c r="K4219">
        <f t="shared" si="530"/>
        <v>-1.8344403943046899E-3</v>
      </c>
      <c r="L4219">
        <f t="shared" si="531"/>
        <v>615</v>
      </c>
      <c r="M4219" s="21" t="str">
        <f t="shared" si="532"/>
        <v>E</v>
      </c>
      <c r="N4219" t="str">
        <f t="shared" si="533"/>
        <v>G47817</v>
      </c>
      <c r="AC4219">
        <v>1.1093044263775971E-2</v>
      </c>
      <c r="AD4219">
        <v>2.90901660919189E-2</v>
      </c>
      <c r="AE4219">
        <v>1749</v>
      </c>
      <c r="AF4219" t="s">
        <v>2561</v>
      </c>
    </row>
    <row r="4220" spans="2:32" x14ac:dyDescent="0.25">
      <c r="B4220">
        <v>14653</v>
      </c>
      <c r="C4220" t="s">
        <v>8061</v>
      </c>
      <c r="D4220">
        <v>3.1392888828226302E-3</v>
      </c>
      <c r="E4220" s="4">
        <v>1.89402941614389E-2</v>
      </c>
      <c r="F4220">
        <v>8.8648800721037659</v>
      </c>
      <c r="G4220" s="14">
        <f t="shared" si="526"/>
        <v>8.8648800721037659</v>
      </c>
      <c r="H4220">
        <f t="shared" si="527"/>
        <v>14653</v>
      </c>
      <c r="I4220" s="29">
        <f t="shared" si="528"/>
        <v>1652.9270425338793</v>
      </c>
      <c r="J4220">
        <f t="shared" si="529"/>
        <v>3.1392888828226302E-3</v>
      </c>
      <c r="K4220">
        <f t="shared" si="530"/>
        <v>1.89402941614389E-2</v>
      </c>
      <c r="L4220">
        <f t="shared" si="531"/>
        <v>9220</v>
      </c>
      <c r="M4220" s="21" t="str">
        <f t="shared" si="532"/>
        <v>A</v>
      </c>
      <c r="N4220" t="str">
        <f t="shared" si="533"/>
        <v>G43597</v>
      </c>
      <c r="AC4220">
        <v>1.0446412434484005E-2</v>
      </c>
      <c r="AD4220">
        <v>-8.4483937826007605E-4</v>
      </c>
      <c r="AE4220">
        <v>2136</v>
      </c>
      <c r="AF4220" t="s">
        <v>2561</v>
      </c>
    </row>
    <row r="4221" spans="2:32" x14ac:dyDescent="0.25">
      <c r="B4221">
        <v>14653</v>
      </c>
      <c r="C4221" t="s">
        <v>7837</v>
      </c>
      <c r="D4221">
        <v>1.3239609636251962E-2</v>
      </c>
      <c r="E4221" s="4">
        <v>8.4185218438506092E-3</v>
      </c>
      <c r="F4221">
        <v>577.77114712910657</v>
      </c>
      <c r="G4221" s="14">
        <f t="shared" si="526"/>
        <v>577.77114712910657</v>
      </c>
      <c r="H4221">
        <f t="shared" si="527"/>
        <v>14653</v>
      </c>
      <c r="I4221" s="29" t="str">
        <f t="shared" si="528"/>
        <v/>
      </c>
      <c r="J4221" t="str">
        <f t="shared" si="529"/>
        <v/>
      </c>
      <c r="K4221" t="str">
        <f t="shared" si="530"/>
        <v/>
      </c>
      <c r="L4221" t="str">
        <f t="shared" si="531"/>
        <v/>
      </c>
      <c r="M4221" s="21" t="str">
        <f t="shared" si="532"/>
        <v/>
      </c>
      <c r="N4221" t="str">
        <f t="shared" si="533"/>
        <v>G47720</v>
      </c>
      <c r="AC4221">
        <v>4.4438764332140508E-2</v>
      </c>
      <c r="AD4221">
        <v>-2.8630981221795099E-2</v>
      </c>
      <c r="AE4221">
        <v>1436</v>
      </c>
      <c r="AF4221" t="s">
        <v>2561</v>
      </c>
    </row>
    <row r="4222" spans="2:32" x14ac:dyDescent="0.25">
      <c r="B4222">
        <v>14650</v>
      </c>
      <c r="C4222" t="s">
        <v>8071</v>
      </c>
      <c r="D4222">
        <v>3.4129692832764505E-4</v>
      </c>
      <c r="E4222" s="4">
        <v>7.4503332376480103E-2</v>
      </c>
      <c r="F4222">
        <v>6.066920460987351</v>
      </c>
      <c r="G4222" s="14">
        <f t="shared" si="526"/>
        <v>6.066920460987351</v>
      </c>
      <c r="H4222">
        <f t="shared" si="527"/>
        <v>14650</v>
      </c>
      <c r="I4222" s="29">
        <f t="shared" si="528"/>
        <v>2414.734146294677</v>
      </c>
      <c r="J4222">
        <f t="shared" si="529"/>
        <v>3.4129692832764505E-4</v>
      </c>
      <c r="K4222">
        <f t="shared" si="530"/>
        <v>7.4503332376480103E-2</v>
      </c>
      <c r="L4222">
        <f t="shared" si="531"/>
        <v>9686</v>
      </c>
      <c r="M4222" s="21" t="str">
        <f t="shared" si="532"/>
        <v>A</v>
      </c>
      <c r="N4222" t="str">
        <f t="shared" si="533"/>
        <v>G43603</v>
      </c>
      <c r="AC4222">
        <v>5.5450029222676799E-2</v>
      </c>
      <c r="AD4222">
        <v>-9.5188720151782001E-3</v>
      </c>
      <c r="AE4222">
        <v>2106</v>
      </c>
      <c r="AF4222" t="s">
        <v>2561</v>
      </c>
    </row>
    <row r="4223" spans="2:32" x14ac:dyDescent="0.25">
      <c r="B4223">
        <v>14648</v>
      </c>
      <c r="C4223" t="s">
        <v>8747</v>
      </c>
      <c r="D4223">
        <v>7.6460950300382313E-4</v>
      </c>
      <c r="E4223" s="4">
        <v>8.1318540871143402E-2</v>
      </c>
      <c r="F4223">
        <v>29.865792494704653</v>
      </c>
      <c r="G4223" s="14">
        <f t="shared" si="526"/>
        <v>29.865792494704653</v>
      </c>
      <c r="H4223">
        <f t="shared" si="527"/>
        <v>14648</v>
      </c>
      <c r="I4223" s="29">
        <f t="shared" si="528"/>
        <v>490.46078394193489</v>
      </c>
      <c r="J4223">
        <f t="shared" si="529"/>
        <v>7.6460950300382313E-4</v>
      </c>
      <c r="K4223">
        <f t="shared" si="530"/>
        <v>8.1318540871143402E-2</v>
      </c>
      <c r="L4223">
        <f t="shared" si="531"/>
        <v>7066</v>
      </c>
      <c r="M4223" s="21" t="str">
        <f t="shared" si="532"/>
        <v>B</v>
      </c>
      <c r="N4223" t="str">
        <f t="shared" si="533"/>
        <v>G47700</v>
      </c>
      <c r="AC4223">
        <v>6.4308681672025723E-3</v>
      </c>
      <c r="AD4223">
        <v>1.33361658081412E-2</v>
      </c>
      <c r="AE4223">
        <v>1715</v>
      </c>
      <c r="AF4223" t="s">
        <v>2561</v>
      </c>
    </row>
    <row r="4224" spans="2:32" x14ac:dyDescent="0.25">
      <c r="B4224">
        <v>14645</v>
      </c>
      <c r="C4224" t="s">
        <v>8071</v>
      </c>
      <c r="D4224">
        <v>3.0727210652099692E-4</v>
      </c>
      <c r="E4224" s="4">
        <v>2.7615084254648536E-3</v>
      </c>
      <c r="F4224">
        <v>6.066920460987351</v>
      </c>
      <c r="G4224" s="14">
        <f t="shared" si="526"/>
        <v>6.066920460987351</v>
      </c>
      <c r="H4224">
        <f t="shared" si="527"/>
        <v>14645</v>
      </c>
      <c r="I4224" s="29">
        <f t="shared" si="528"/>
        <v>2413.9100049478188</v>
      </c>
      <c r="J4224">
        <f t="shared" si="529"/>
        <v>3.0727210652099692E-4</v>
      </c>
      <c r="K4224">
        <f t="shared" si="530"/>
        <v>2.7615084254648536E-3</v>
      </c>
      <c r="L4224">
        <f t="shared" si="531"/>
        <v>9684</v>
      </c>
      <c r="M4224" s="21" t="str">
        <f t="shared" si="532"/>
        <v>A</v>
      </c>
      <c r="N4224" t="str">
        <f t="shared" si="533"/>
        <v>G43603</v>
      </c>
      <c r="AC4224">
        <v>0</v>
      </c>
      <c r="AD4224">
        <v>2.7095101773738899E-2</v>
      </c>
      <c r="AE4224">
        <v>2638</v>
      </c>
      <c r="AF4224" t="s">
        <v>2561</v>
      </c>
    </row>
    <row r="4225" spans="2:32" x14ac:dyDescent="0.25">
      <c r="B4225">
        <v>14645</v>
      </c>
      <c r="C4225" t="s">
        <v>7837</v>
      </c>
      <c r="D4225">
        <v>-4.4383748719699556E-3</v>
      </c>
      <c r="E4225" s="4">
        <v>3.2756499946117401E-2</v>
      </c>
      <c r="F4225">
        <v>577.77114712910657</v>
      </c>
      <c r="G4225" s="14">
        <f t="shared" si="526"/>
        <v>577.77114712910657</v>
      </c>
      <c r="H4225">
        <f t="shared" si="527"/>
        <v>14645</v>
      </c>
      <c r="I4225" s="29" t="str">
        <f t="shared" si="528"/>
        <v/>
      </c>
      <c r="J4225" t="str">
        <f t="shared" si="529"/>
        <v/>
      </c>
      <c r="K4225" t="str">
        <f t="shared" si="530"/>
        <v/>
      </c>
      <c r="L4225" t="str">
        <f t="shared" si="531"/>
        <v/>
      </c>
      <c r="M4225" s="21" t="str">
        <f t="shared" si="532"/>
        <v/>
      </c>
      <c r="N4225" t="str">
        <f t="shared" si="533"/>
        <v>G47720</v>
      </c>
      <c r="AC4225">
        <v>2.394355899985378E-2</v>
      </c>
      <c r="AD4225">
        <v>0.184787288308144</v>
      </c>
      <c r="AE4225">
        <v>1423</v>
      </c>
      <c r="AF4225" t="s">
        <v>2561</v>
      </c>
    </row>
    <row r="4226" spans="2:32" x14ac:dyDescent="0.25">
      <c r="B4226">
        <v>14644</v>
      </c>
      <c r="C4226" t="s">
        <v>8042</v>
      </c>
      <c r="D4226">
        <v>4.4386779568423929E-3</v>
      </c>
      <c r="E4226" s="4">
        <v>2.8824368491768798E-3</v>
      </c>
      <c r="F4226">
        <v>17.406861418460494</v>
      </c>
      <c r="G4226" s="14">
        <f t="shared" si="526"/>
        <v>17.406861418460494</v>
      </c>
      <c r="H4226">
        <f t="shared" si="527"/>
        <v>14644</v>
      </c>
      <c r="I4226" s="29">
        <f t="shared" si="528"/>
        <v>841.27745076832764</v>
      </c>
      <c r="J4226">
        <f t="shared" si="529"/>
        <v>4.4386779568423929E-3</v>
      </c>
      <c r="K4226">
        <f t="shared" si="530"/>
        <v>2.8824368491768798E-3</v>
      </c>
      <c r="L4226">
        <f t="shared" si="531"/>
        <v>8155</v>
      </c>
      <c r="M4226" s="21" t="str">
        <f t="shared" si="532"/>
        <v>B</v>
      </c>
      <c r="N4226" t="str">
        <f t="shared" si="533"/>
        <v>G34088</v>
      </c>
      <c r="AC4226">
        <v>1.8580833942940748E-2</v>
      </c>
      <c r="AD4226">
        <v>2.01252195984125E-2</v>
      </c>
      <c r="AE4226">
        <v>2226</v>
      </c>
      <c r="AF4226" t="s">
        <v>2561</v>
      </c>
    </row>
    <row r="4227" spans="2:32" x14ac:dyDescent="0.25">
      <c r="B4227">
        <v>14640</v>
      </c>
      <c r="C4227" t="s">
        <v>7837</v>
      </c>
      <c r="D4227">
        <v>3.1420765027322405E-3</v>
      </c>
      <c r="E4227" s="4">
        <v>4.3315673246979696E-3</v>
      </c>
      <c r="F4227">
        <v>577.77114712910657</v>
      </c>
      <c r="G4227" s="14">
        <f t="shared" si="526"/>
        <v>577.77114712910657</v>
      </c>
      <c r="H4227">
        <f t="shared" si="527"/>
        <v>14640</v>
      </c>
      <c r="I4227" s="29" t="str">
        <f t="shared" si="528"/>
        <v/>
      </c>
      <c r="J4227" t="str">
        <f t="shared" si="529"/>
        <v/>
      </c>
      <c r="K4227" t="str">
        <f t="shared" si="530"/>
        <v/>
      </c>
      <c r="L4227" t="str">
        <f t="shared" si="531"/>
        <v/>
      </c>
      <c r="M4227" s="21" t="str">
        <f t="shared" si="532"/>
        <v/>
      </c>
      <c r="N4227" t="str">
        <f t="shared" si="533"/>
        <v>G47720</v>
      </c>
      <c r="AC4227">
        <v>3.3171521035598707E-2</v>
      </c>
      <c r="AD4227">
        <v>4.6949521638453007E-3</v>
      </c>
      <c r="AE4227">
        <v>1705</v>
      </c>
      <c r="AF4227" t="s">
        <v>2561</v>
      </c>
    </row>
    <row r="4228" spans="2:32" x14ac:dyDescent="0.25">
      <c r="B4228">
        <v>14636</v>
      </c>
      <c r="C4228" t="s">
        <v>8071</v>
      </c>
      <c r="D4228">
        <v>0</v>
      </c>
      <c r="E4228" s="4">
        <v>3.4905926790088408E-2</v>
      </c>
      <c r="F4228">
        <v>6.066920460987351</v>
      </c>
      <c r="G4228" s="14">
        <f t="shared" si="526"/>
        <v>6.066920460987351</v>
      </c>
      <c r="H4228">
        <f t="shared" si="527"/>
        <v>14636</v>
      </c>
      <c r="I4228" s="29">
        <f t="shared" si="528"/>
        <v>2412.4265505234739</v>
      </c>
      <c r="J4228">
        <f t="shared" si="529"/>
        <v>0</v>
      </c>
      <c r="K4228">
        <f t="shared" si="530"/>
        <v>3.4905926790088408E-2</v>
      </c>
      <c r="L4228">
        <f t="shared" si="531"/>
        <v>9682</v>
      </c>
      <c r="M4228" s="21" t="str">
        <f t="shared" si="532"/>
        <v>A</v>
      </c>
      <c r="N4228" t="str">
        <f t="shared" si="533"/>
        <v>G43603</v>
      </c>
      <c r="AC4228">
        <v>6.8952802359882005E-3</v>
      </c>
      <c r="AD4228">
        <v>5.9556886553764302E-2</v>
      </c>
      <c r="AE4228">
        <v>2649</v>
      </c>
      <c r="AF4228" t="s">
        <v>2561</v>
      </c>
    </row>
    <row r="4229" spans="2:32" x14ac:dyDescent="0.25">
      <c r="B4229">
        <v>14633</v>
      </c>
      <c r="C4229" t="s">
        <v>8832</v>
      </c>
      <c r="D4229">
        <v>3.7586277591744686E-3</v>
      </c>
      <c r="E4229" s="4">
        <v>-7.9130697995424305E-3</v>
      </c>
      <c r="F4229">
        <v>4.4967668883923455</v>
      </c>
      <c r="G4229" s="14">
        <f t="shared" si="526"/>
        <v>4.4967668883923455</v>
      </c>
      <c r="H4229">
        <f t="shared" si="527"/>
        <v>14633</v>
      </c>
      <c r="I4229" s="29">
        <f t="shared" si="528"/>
        <v>3254.1157598746449</v>
      </c>
      <c r="J4229">
        <f t="shared" si="529"/>
        <v>3.7586277591744686E-3</v>
      </c>
      <c r="K4229">
        <f t="shared" si="530"/>
        <v>-7.9130697995424305E-3</v>
      </c>
      <c r="L4229">
        <f t="shared" si="531"/>
        <v>9962</v>
      </c>
      <c r="M4229" s="21" t="str">
        <f t="shared" si="532"/>
        <v>A</v>
      </c>
      <c r="N4229" t="str">
        <f t="shared" si="533"/>
        <v>G34186</v>
      </c>
      <c r="AC4229">
        <v>1.618831916236587E-2</v>
      </c>
      <c r="AD4229">
        <v>3.9050053805112797E-2</v>
      </c>
      <c r="AE4229">
        <v>2631</v>
      </c>
      <c r="AF4229" t="s">
        <v>2561</v>
      </c>
    </row>
    <row r="4230" spans="2:32" x14ac:dyDescent="0.25">
      <c r="B4230">
        <v>14632</v>
      </c>
      <c r="C4230" t="s">
        <v>8747</v>
      </c>
      <c r="D4230">
        <v>-5.4674685620557679E-4</v>
      </c>
      <c r="E4230" s="4">
        <v>9.9837910383939937E-2</v>
      </c>
      <c r="F4230">
        <v>29.865792494704653</v>
      </c>
      <c r="G4230" s="14">
        <f t="shared" si="526"/>
        <v>29.865792494704653</v>
      </c>
      <c r="H4230">
        <f t="shared" si="527"/>
        <v>14632</v>
      </c>
      <c r="I4230" s="29">
        <f t="shared" si="528"/>
        <v>489.92505397585961</v>
      </c>
      <c r="J4230">
        <f t="shared" si="529"/>
        <v>-5.4674685620557679E-4</v>
      </c>
      <c r="K4230">
        <f t="shared" si="530"/>
        <v>9.9837910383939937E-2</v>
      </c>
      <c r="L4230">
        <f t="shared" si="531"/>
        <v>7063</v>
      </c>
      <c r="M4230" s="21" t="str">
        <f t="shared" si="532"/>
        <v>B</v>
      </c>
      <c r="N4230" t="str">
        <f t="shared" si="533"/>
        <v>G47700</v>
      </c>
      <c r="AC4230">
        <v>6.8202146690518779E-3</v>
      </c>
      <c r="AD4230">
        <v>4.6226162463426597E-2</v>
      </c>
      <c r="AE4230">
        <v>2183</v>
      </c>
      <c r="AF4230" t="s">
        <v>2561</v>
      </c>
    </row>
    <row r="4231" spans="2:32" x14ac:dyDescent="0.25">
      <c r="B4231">
        <v>14631</v>
      </c>
      <c r="C4231" t="s">
        <v>7019</v>
      </c>
      <c r="D4231">
        <v>2.9013737953660038E-2</v>
      </c>
      <c r="E4231" s="4">
        <v>-4.4992668554186849E-2</v>
      </c>
      <c r="F4231">
        <v>34.502413019361406</v>
      </c>
      <c r="G4231" s="14">
        <f t="shared" si="526"/>
        <v>34.502413019361406</v>
      </c>
      <c r="H4231">
        <f t="shared" si="527"/>
        <v>14631</v>
      </c>
      <c r="I4231" s="29">
        <f t="shared" si="528"/>
        <v>424.05729685600988</v>
      </c>
      <c r="J4231">
        <f t="shared" si="529"/>
        <v>2.9013737953660038E-2</v>
      </c>
      <c r="K4231">
        <f t="shared" si="530"/>
        <v>-4.4992668554186849E-2</v>
      </c>
      <c r="L4231">
        <f t="shared" si="531"/>
        <v>6640</v>
      </c>
      <c r="M4231" s="21" t="str">
        <f t="shared" si="532"/>
        <v>B</v>
      </c>
      <c r="N4231" t="str">
        <f t="shared" si="533"/>
        <v>G52183</v>
      </c>
      <c r="AC4231">
        <v>1.4827018121911038E-2</v>
      </c>
      <c r="AD4231">
        <v>2.9211480170488399E-2</v>
      </c>
      <c r="AE4231">
        <v>2449</v>
      </c>
      <c r="AF4231" t="s">
        <v>2561</v>
      </c>
    </row>
    <row r="4232" spans="2:32" x14ac:dyDescent="0.25">
      <c r="B4232">
        <v>14628</v>
      </c>
      <c r="C4232" t="s">
        <v>7326</v>
      </c>
      <c r="D4232">
        <v>1.3057150669948045E-2</v>
      </c>
      <c r="E4232" s="4">
        <v>3.4986600279808003E-2</v>
      </c>
      <c r="F4232">
        <v>37.657967224105043</v>
      </c>
      <c r="G4232" s="14">
        <f t="shared" ref="G4232:G4295" si="534">IFERROR(F4232,"")</f>
        <v>37.657967224105043</v>
      </c>
      <c r="H4232">
        <f t="shared" ref="H4232:H4295" si="535">B4232</f>
        <v>14628</v>
      </c>
      <c r="I4232" s="29">
        <f t="shared" ref="I4232:I4295" si="536">IF(IFERROR(H4232/G4232,0)&gt;$Q$11,H4232/G4232,"")</f>
        <v>388.44369673349092</v>
      </c>
      <c r="J4232">
        <f t="shared" ref="J4232:J4295" si="537">IF(L4232="","",D4232)</f>
        <v>1.3057150669948045E-2</v>
      </c>
      <c r="K4232">
        <f t="shared" ref="K4232:K4295" si="538">IF(J4232="","",E4232)</f>
        <v>3.4986600279808003E-2</v>
      </c>
      <c r="L4232">
        <f t="shared" ref="L4232:L4295" si="539">IFERROR(_xlfn.RANK.AVG(I4232,$I$6:$I$20000,1),"")</f>
        <v>6308</v>
      </c>
      <c r="M4232" s="21" t="str">
        <f t="shared" ref="M4232:M4295" si="540">IF(L4232="","",IF(L4232&lt;$P$6,$Q$6,IF(L4232&lt;$P$7,$Q$7,IF(L4232&lt;$P$8,$Q$8,IF(L4232&lt;$P$9,$Q$9,$Q$10)))))</f>
        <v>C</v>
      </c>
      <c r="N4232" t="str">
        <f t="shared" ref="N4232:N4295" si="541">C4232</f>
        <v>G45911</v>
      </c>
      <c r="AC4232">
        <v>1.0336691509681285E-2</v>
      </c>
      <c r="AD4232">
        <v>6.0842577368021003E-3</v>
      </c>
      <c r="AE4232">
        <v>1357</v>
      </c>
      <c r="AF4232" t="s">
        <v>2561</v>
      </c>
    </row>
    <row r="4233" spans="2:32" x14ac:dyDescent="0.25">
      <c r="B4233">
        <v>14627</v>
      </c>
      <c r="C4233" t="s">
        <v>8053</v>
      </c>
      <c r="D4233">
        <v>5.1275039310863472E-3</v>
      </c>
      <c r="E4233" s="4">
        <v>3.9754234254360199E-2</v>
      </c>
      <c r="F4233">
        <v>13.872754415733736</v>
      </c>
      <c r="G4233" s="14">
        <f t="shared" si="534"/>
        <v>13.872754415733736</v>
      </c>
      <c r="H4233">
        <f t="shared" si="535"/>
        <v>14627</v>
      </c>
      <c r="I4233" s="29">
        <f t="shared" si="536"/>
        <v>1054.3688413752095</v>
      </c>
      <c r="J4233">
        <f t="shared" si="537"/>
        <v>5.1275039310863472E-3</v>
      </c>
      <c r="K4233">
        <f t="shared" si="538"/>
        <v>3.9754234254360199E-2</v>
      </c>
      <c r="L4233">
        <f t="shared" si="539"/>
        <v>8640</v>
      </c>
      <c r="M4233" s="21" t="str">
        <f t="shared" si="540"/>
        <v>A</v>
      </c>
      <c r="N4233" t="str">
        <f t="shared" si="541"/>
        <v>G43595</v>
      </c>
      <c r="AC4233">
        <v>1.0732110022890165E-2</v>
      </c>
      <c r="AD4233">
        <v>8.0090016126632704E-2</v>
      </c>
      <c r="AE4233">
        <v>2166</v>
      </c>
      <c r="AF4233" t="s">
        <v>2561</v>
      </c>
    </row>
    <row r="4234" spans="2:32" x14ac:dyDescent="0.25">
      <c r="B4234">
        <v>14627</v>
      </c>
      <c r="C4234" t="s">
        <v>8072</v>
      </c>
      <c r="D4234">
        <v>7.3494223012237642E-3</v>
      </c>
      <c r="E4234" s="4">
        <v>4.780346900224685E-2</v>
      </c>
      <c r="F4234">
        <v>29.69171205565765</v>
      </c>
      <c r="G4234" s="14">
        <f t="shared" si="534"/>
        <v>29.69171205565765</v>
      </c>
      <c r="H4234">
        <f t="shared" si="535"/>
        <v>14627</v>
      </c>
      <c r="I4234" s="29">
        <f t="shared" si="536"/>
        <v>492.62905327188355</v>
      </c>
      <c r="J4234">
        <f t="shared" si="537"/>
        <v>7.3494223012237642E-3</v>
      </c>
      <c r="K4234">
        <f t="shared" si="538"/>
        <v>4.780346900224685E-2</v>
      </c>
      <c r="L4234">
        <f t="shared" si="539"/>
        <v>7074</v>
      </c>
      <c r="M4234" s="21" t="str">
        <f t="shared" si="540"/>
        <v>B</v>
      </c>
      <c r="N4234" t="str">
        <f t="shared" si="541"/>
        <v>G43602</v>
      </c>
      <c r="AC4234">
        <v>3.4796392044382382E-2</v>
      </c>
      <c r="AD4234">
        <v>2.5775879621505699E-2</v>
      </c>
      <c r="AE4234">
        <v>2580</v>
      </c>
      <c r="AF4234" t="s">
        <v>2561</v>
      </c>
    </row>
    <row r="4235" spans="2:32" x14ac:dyDescent="0.25">
      <c r="B4235">
        <v>14626</v>
      </c>
      <c r="C4235" t="s">
        <v>8823</v>
      </c>
      <c r="D4235">
        <v>7.3430876521263497E-2</v>
      </c>
      <c r="E4235" s="4">
        <v>1.40182534232736E-2</v>
      </c>
      <c r="F4235">
        <v>104.29482166460913</v>
      </c>
      <c r="G4235" s="14">
        <f t="shared" si="534"/>
        <v>104.29482166460913</v>
      </c>
      <c r="H4235">
        <f t="shared" si="535"/>
        <v>14626</v>
      </c>
      <c r="I4235" s="29">
        <f t="shared" si="536"/>
        <v>140.23706802082881</v>
      </c>
      <c r="J4235">
        <f t="shared" si="537"/>
        <v>7.3430876521263497E-2</v>
      </c>
      <c r="K4235">
        <f t="shared" si="538"/>
        <v>1.40182534232736E-2</v>
      </c>
      <c r="L4235">
        <f t="shared" si="539"/>
        <v>2773</v>
      </c>
      <c r="M4235" s="21" t="str">
        <f t="shared" si="540"/>
        <v>D</v>
      </c>
      <c r="N4235" t="str">
        <f t="shared" si="541"/>
        <v>G47828</v>
      </c>
      <c r="AC4235">
        <v>0</v>
      </c>
      <c r="AD4235">
        <v>5.4530748166143903E-3</v>
      </c>
      <c r="AE4235">
        <v>2597</v>
      </c>
      <c r="AF4235" t="s">
        <v>2561</v>
      </c>
    </row>
    <row r="4236" spans="2:32" x14ac:dyDescent="0.25">
      <c r="B4236">
        <v>14623</v>
      </c>
      <c r="C4236" t="s">
        <v>8192</v>
      </c>
      <c r="D4236">
        <v>1.5500695251772321E-3</v>
      </c>
      <c r="E4236" s="4">
        <v>1.0610708966851233E-2</v>
      </c>
      <c r="F4236">
        <v>93.358856858698047</v>
      </c>
      <c r="G4236" s="14">
        <f t="shared" si="534"/>
        <v>93.358856858698047</v>
      </c>
      <c r="H4236">
        <f t="shared" si="535"/>
        <v>14623</v>
      </c>
      <c r="I4236" s="29">
        <f t="shared" si="536"/>
        <v>156.6321663742352</v>
      </c>
      <c r="J4236">
        <f t="shared" si="537"/>
        <v>1.5500695251772321E-3</v>
      </c>
      <c r="K4236">
        <f t="shared" si="538"/>
        <v>1.0610708966851233E-2</v>
      </c>
      <c r="L4236">
        <f t="shared" si="539"/>
        <v>3160</v>
      </c>
      <c r="M4236" s="21" t="str">
        <f t="shared" si="540"/>
        <v>D</v>
      </c>
      <c r="N4236" t="str">
        <f t="shared" si="541"/>
        <v>G47967</v>
      </c>
      <c r="AC4236">
        <v>2.0710844744528316E-3</v>
      </c>
      <c r="AD4236">
        <v>2.6261141989380114E-2</v>
      </c>
      <c r="AE4236">
        <v>2129</v>
      </c>
      <c r="AF4236" t="s">
        <v>2561</v>
      </c>
    </row>
    <row r="4237" spans="2:32" x14ac:dyDescent="0.25">
      <c r="B4237">
        <v>14619</v>
      </c>
      <c r="C4237" t="s">
        <v>7837</v>
      </c>
      <c r="D4237">
        <v>8.2084957931459056E-4</v>
      </c>
      <c r="E4237" s="4">
        <v>4.7533959150314303E-2</v>
      </c>
      <c r="F4237">
        <v>577.77114712910657</v>
      </c>
      <c r="G4237" s="14">
        <f t="shared" si="534"/>
        <v>577.77114712910657</v>
      </c>
      <c r="H4237">
        <f t="shared" si="535"/>
        <v>14619</v>
      </c>
      <c r="I4237" s="29" t="str">
        <f t="shared" si="536"/>
        <v/>
      </c>
      <c r="J4237" t="str">
        <f t="shared" si="537"/>
        <v/>
      </c>
      <c r="K4237" t="str">
        <f t="shared" si="538"/>
        <v/>
      </c>
      <c r="L4237" t="str">
        <f t="shared" si="539"/>
        <v/>
      </c>
      <c r="M4237" s="21" t="str">
        <f t="shared" si="540"/>
        <v/>
      </c>
      <c r="N4237" t="str">
        <f t="shared" si="541"/>
        <v>G47720</v>
      </c>
      <c r="AC4237">
        <v>5.1611432046214656E-2</v>
      </c>
      <c r="AD4237">
        <v>2.8115715831518201E-2</v>
      </c>
      <c r="AE4237">
        <v>2413</v>
      </c>
      <c r="AF4237" t="s">
        <v>2561</v>
      </c>
    </row>
    <row r="4238" spans="2:32" x14ac:dyDescent="0.25">
      <c r="B4238">
        <v>14619</v>
      </c>
      <c r="C4238" t="s">
        <v>7025</v>
      </c>
      <c r="D4238">
        <v>1.4775292427662632E-2</v>
      </c>
      <c r="E4238" s="4">
        <v>5.7618939317762904E-3</v>
      </c>
      <c r="F4238">
        <v>52.588875724052919</v>
      </c>
      <c r="G4238" s="14">
        <f t="shared" si="534"/>
        <v>52.588875724052919</v>
      </c>
      <c r="H4238">
        <f t="shared" si="535"/>
        <v>14619</v>
      </c>
      <c r="I4238" s="29">
        <f t="shared" si="536"/>
        <v>277.98654751072405</v>
      </c>
      <c r="J4238">
        <f t="shared" si="537"/>
        <v>1.4775292427662632E-2</v>
      </c>
      <c r="K4238">
        <f t="shared" si="538"/>
        <v>5.7618939317762904E-3</v>
      </c>
      <c r="L4238">
        <f t="shared" si="539"/>
        <v>5209</v>
      </c>
      <c r="M4238" s="21" t="str">
        <f t="shared" si="540"/>
        <v>C</v>
      </c>
      <c r="N4238" t="str">
        <f t="shared" si="541"/>
        <v>G52180</v>
      </c>
      <c r="AC4238">
        <v>3.434065934065934E-3</v>
      </c>
      <c r="AD4238">
        <v>1.8529623281210703E-2</v>
      </c>
      <c r="AE4238">
        <v>1390</v>
      </c>
      <c r="AF4238" t="s">
        <v>2561</v>
      </c>
    </row>
    <row r="4239" spans="2:32" x14ac:dyDescent="0.25">
      <c r="B4239">
        <v>14617</v>
      </c>
      <c r="C4239" t="s">
        <v>8922</v>
      </c>
      <c r="D4239">
        <v>4.1184921666552646E-2</v>
      </c>
      <c r="E4239" s="4">
        <v>2.2668967023491901E-2</v>
      </c>
      <c r="F4239">
        <v>10.615444082220979</v>
      </c>
      <c r="G4239" s="14">
        <f t="shared" si="534"/>
        <v>10.615444082220979</v>
      </c>
      <c r="H4239">
        <f t="shared" si="535"/>
        <v>14617</v>
      </c>
      <c r="I4239" s="29">
        <f t="shared" si="536"/>
        <v>1376.9560544792405</v>
      </c>
      <c r="J4239">
        <f t="shared" si="537"/>
        <v>4.1184921666552646E-2</v>
      </c>
      <c r="K4239">
        <f t="shared" si="538"/>
        <v>2.2668967023491901E-2</v>
      </c>
      <c r="L4239">
        <f t="shared" si="539"/>
        <v>9014</v>
      </c>
      <c r="M4239" s="21" t="str">
        <f t="shared" si="540"/>
        <v>A</v>
      </c>
      <c r="N4239" t="str">
        <f t="shared" si="541"/>
        <v>G47500</v>
      </c>
      <c r="AC4239">
        <v>1.155317521040551E-2</v>
      </c>
      <c r="AD4239">
        <v>3.8986232131719603E-2</v>
      </c>
      <c r="AE4239">
        <v>1665</v>
      </c>
      <c r="AF4239" t="s">
        <v>2561</v>
      </c>
    </row>
    <row r="4240" spans="2:32" x14ac:dyDescent="0.25">
      <c r="B4240">
        <v>14617</v>
      </c>
      <c r="C4240" t="s">
        <v>7837</v>
      </c>
      <c r="D4240">
        <v>-1.9155777519326812E-3</v>
      </c>
      <c r="E4240" s="4">
        <v>3.1293909996747998E-2</v>
      </c>
      <c r="F4240">
        <v>577.77114712910657</v>
      </c>
      <c r="G4240" s="14">
        <f t="shared" si="534"/>
        <v>577.77114712910657</v>
      </c>
      <c r="H4240">
        <f t="shared" si="535"/>
        <v>14617</v>
      </c>
      <c r="I4240" s="29" t="str">
        <f t="shared" si="536"/>
        <v/>
      </c>
      <c r="J4240" t="str">
        <f t="shared" si="537"/>
        <v/>
      </c>
      <c r="K4240" t="str">
        <f t="shared" si="538"/>
        <v/>
      </c>
      <c r="L4240" t="str">
        <f t="shared" si="539"/>
        <v/>
      </c>
      <c r="M4240" s="21" t="str">
        <f t="shared" si="540"/>
        <v/>
      </c>
      <c r="N4240" t="str">
        <f t="shared" si="541"/>
        <v>G47720</v>
      </c>
      <c r="AC4240">
        <v>1.2751780654055297E-2</v>
      </c>
      <c r="AD4240">
        <v>2.6597704738378553E-2</v>
      </c>
      <c r="AE4240">
        <v>1855</v>
      </c>
      <c r="AF4240" t="s">
        <v>2561</v>
      </c>
    </row>
    <row r="4241" spans="2:32" x14ac:dyDescent="0.25">
      <c r="B4241">
        <v>14616</v>
      </c>
      <c r="C4241" t="s">
        <v>8747</v>
      </c>
      <c r="D4241">
        <v>-5.4734537493158185E-4</v>
      </c>
      <c r="E4241" s="4">
        <v>1.564106019213795E-2</v>
      </c>
      <c r="F4241">
        <v>29.865792494704653</v>
      </c>
      <c r="G4241" s="14">
        <f t="shared" si="534"/>
        <v>29.865792494704653</v>
      </c>
      <c r="H4241">
        <f t="shared" si="535"/>
        <v>14616</v>
      </c>
      <c r="I4241" s="29">
        <f t="shared" si="536"/>
        <v>489.38932400978433</v>
      </c>
      <c r="J4241">
        <f t="shared" si="537"/>
        <v>-5.4734537493158185E-4</v>
      </c>
      <c r="K4241">
        <f t="shared" si="538"/>
        <v>1.564106019213795E-2</v>
      </c>
      <c r="L4241">
        <f t="shared" si="539"/>
        <v>7062</v>
      </c>
      <c r="M4241" s="21" t="str">
        <f t="shared" si="540"/>
        <v>B</v>
      </c>
      <c r="N4241" t="str">
        <f t="shared" si="541"/>
        <v>G47700</v>
      </c>
      <c r="AC4241">
        <v>5.7327767778501126E-2</v>
      </c>
      <c r="AD4241">
        <v>-3.90351302921772E-2</v>
      </c>
      <c r="AE4241">
        <v>1374</v>
      </c>
      <c r="AF4241" t="s">
        <v>2561</v>
      </c>
    </row>
    <row r="4242" spans="2:32" x14ac:dyDescent="0.25">
      <c r="B4242">
        <v>14612</v>
      </c>
      <c r="C4242" t="s">
        <v>7837</v>
      </c>
      <c r="D4242">
        <v>-3.4218450588557349E-4</v>
      </c>
      <c r="E4242" s="4">
        <v>3.9056815207004499E-2</v>
      </c>
      <c r="F4242">
        <v>577.77114712910657</v>
      </c>
      <c r="G4242" s="14">
        <f t="shared" si="534"/>
        <v>577.77114712910657</v>
      </c>
      <c r="H4242">
        <f t="shared" si="535"/>
        <v>14612</v>
      </c>
      <c r="I4242" s="29" t="str">
        <f t="shared" si="536"/>
        <v/>
      </c>
      <c r="J4242" t="str">
        <f t="shared" si="537"/>
        <v/>
      </c>
      <c r="K4242" t="str">
        <f t="shared" si="538"/>
        <v/>
      </c>
      <c r="L4242" t="str">
        <f t="shared" si="539"/>
        <v/>
      </c>
      <c r="M4242" s="21" t="str">
        <f t="shared" si="540"/>
        <v/>
      </c>
      <c r="N4242" t="str">
        <f t="shared" si="541"/>
        <v>G47720</v>
      </c>
      <c r="AC4242">
        <v>1.5638175546186277E-2</v>
      </c>
      <c r="AD4242">
        <v>-2.9441902413964299E-2</v>
      </c>
      <c r="AE4242">
        <v>2096</v>
      </c>
      <c r="AF4242" t="s">
        <v>2561</v>
      </c>
    </row>
    <row r="4243" spans="2:32" x14ac:dyDescent="0.25">
      <c r="B4243">
        <v>14611</v>
      </c>
      <c r="C4243" t="s">
        <v>8747</v>
      </c>
      <c r="D4243">
        <v>-1.5604681404421327E-2</v>
      </c>
      <c r="E4243" s="4">
        <v>1.22409109026194E-2</v>
      </c>
      <c r="F4243">
        <v>29.865792494704653</v>
      </c>
      <c r="G4243" s="14">
        <f t="shared" si="534"/>
        <v>29.865792494704653</v>
      </c>
      <c r="H4243">
        <f t="shared" si="535"/>
        <v>14611</v>
      </c>
      <c r="I4243" s="29">
        <f t="shared" si="536"/>
        <v>489.22190839538575</v>
      </c>
      <c r="J4243">
        <f t="shared" si="537"/>
        <v>-1.5604681404421327E-2</v>
      </c>
      <c r="K4243">
        <f t="shared" si="538"/>
        <v>1.22409109026194E-2</v>
      </c>
      <c r="L4243">
        <f t="shared" si="539"/>
        <v>7059</v>
      </c>
      <c r="M4243" s="21" t="str">
        <f t="shared" si="540"/>
        <v>B</v>
      </c>
      <c r="N4243" t="str">
        <f t="shared" si="541"/>
        <v>G47700</v>
      </c>
      <c r="AC4243">
        <v>5.2206195135156034E-3</v>
      </c>
      <c r="AD4243">
        <v>4.0827564895152997E-2</v>
      </c>
      <c r="AE4243">
        <v>2445</v>
      </c>
      <c r="AF4243" t="s">
        <v>2561</v>
      </c>
    </row>
    <row r="4244" spans="2:32" x14ac:dyDescent="0.25">
      <c r="B4244">
        <v>14610</v>
      </c>
      <c r="C4244" t="s">
        <v>8363</v>
      </c>
      <c r="D4244">
        <v>2.1218343600273785E-3</v>
      </c>
      <c r="E4244" s="4">
        <v>-1.13973962143064E-2</v>
      </c>
      <c r="F4244">
        <v>6.9909424656043226</v>
      </c>
      <c r="G4244" s="14">
        <f t="shared" si="534"/>
        <v>6.9909424656043226</v>
      </c>
      <c r="H4244">
        <f t="shared" si="535"/>
        <v>14610</v>
      </c>
      <c r="I4244" s="29">
        <f t="shared" si="536"/>
        <v>2089.8469801291744</v>
      </c>
      <c r="J4244">
        <f t="shared" si="537"/>
        <v>2.1218343600273785E-3</v>
      </c>
      <c r="K4244">
        <f t="shared" si="538"/>
        <v>-1.13973962143064E-2</v>
      </c>
      <c r="L4244">
        <f t="shared" si="539"/>
        <v>9479</v>
      </c>
      <c r="M4244" s="21" t="str">
        <f t="shared" si="540"/>
        <v>A</v>
      </c>
      <c r="N4244" t="str">
        <f t="shared" si="541"/>
        <v>G43619</v>
      </c>
      <c r="AC4244">
        <v>0</v>
      </c>
      <c r="AD4244">
        <v>2.6142774149775502E-2</v>
      </c>
      <c r="AE4244">
        <v>1961</v>
      </c>
      <c r="AF4244" t="s">
        <v>2561</v>
      </c>
    </row>
    <row r="4245" spans="2:32" x14ac:dyDescent="0.25">
      <c r="B4245">
        <v>14607</v>
      </c>
      <c r="C4245" t="s">
        <v>8061</v>
      </c>
      <c r="D4245">
        <v>0</v>
      </c>
      <c r="E4245" s="4">
        <v>5.00692576169968E-2</v>
      </c>
      <c r="F4245">
        <v>8.8648800721037659</v>
      </c>
      <c r="G4245" s="14">
        <f t="shared" si="534"/>
        <v>8.8648800721037659</v>
      </c>
      <c r="H4245">
        <f t="shared" si="535"/>
        <v>14607</v>
      </c>
      <c r="I4245" s="29">
        <f t="shared" si="536"/>
        <v>1647.7380270451358</v>
      </c>
      <c r="J4245">
        <f t="shared" si="537"/>
        <v>0</v>
      </c>
      <c r="K4245">
        <f t="shared" si="538"/>
        <v>5.00692576169968E-2</v>
      </c>
      <c r="L4245">
        <f t="shared" si="539"/>
        <v>9217</v>
      </c>
      <c r="M4245" s="21" t="str">
        <f t="shared" si="540"/>
        <v>A</v>
      </c>
      <c r="N4245" t="str">
        <f t="shared" si="541"/>
        <v>G43597</v>
      </c>
      <c r="AC4245">
        <v>2.1518693397321775E-2</v>
      </c>
      <c r="AD4245">
        <v>4.5481212437152897E-2</v>
      </c>
      <c r="AE4245">
        <v>1639</v>
      </c>
      <c r="AF4245" t="s">
        <v>2561</v>
      </c>
    </row>
    <row r="4246" spans="2:32" x14ac:dyDescent="0.25">
      <c r="B4246">
        <v>14607</v>
      </c>
      <c r="C4246" t="s">
        <v>7837</v>
      </c>
      <c r="D4246">
        <v>-3.4230163620182103E-4</v>
      </c>
      <c r="E4246" s="4">
        <v>6.0142911970615401E-2</v>
      </c>
      <c r="F4246">
        <v>577.77114712910657</v>
      </c>
      <c r="G4246" s="14">
        <f t="shared" si="534"/>
        <v>577.77114712910657</v>
      </c>
      <c r="H4246">
        <f t="shared" si="535"/>
        <v>14607</v>
      </c>
      <c r="I4246" s="29" t="str">
        <f t="shared" si="536"/>
        <v/>
      </c>
      <c r="J4246" t="str">
        <f t="shared" si="537"/>
        <v/>
      </c>
      <c r="K4246" t="str">
        <f t="shared" si="538"/>
        <v/>
      </c>
      <c r="L4246" t="str">
        <f t="shared" si="539"/>
        <v/>
      </c>
      <c r="M4246" s="21" t="str">
        <f t="shared" si="540"/>
        <v/>
      </c>
      <c r="N4246" t="str">
        <f t="shared" si="541"/>
        <v>G47720</v>
      </c>
      <c r="AC4246">
        <v>2.2547037785725392E-3</v>
      </c>
      <c r="AD4246">
        <v>2.70635709166527E-2</v>
      </c>
      <c r="AE4246">
        <v>2430</v>
      </c>
      <c r="AF4246" t="s">
        <v>2561</v>
      </c>
    </row>
    <row r="4247" spans="2:32" x14ac:dyDescent="0.25">
      <c r="B4247">
        <v>14600</v>
      </c>
      <c r="C4247" t="s">
        <v>8071</v>
      </c>
      <c r="D4247">
        <v>3.4246575342465754E-4</v>
      </c>
      <c r="E4247" s="4">
        <v>1.7261903733015099E-2</v>
      </c>
      <c r="F4247">
        <v>6.066920460987351</v>
      </c>
      <c r="G4247" s="14">
        <f t="shared" si="534"/>
        <v>6.066920460987351</v>
      </c>
      <c r="H4247">
        <f t="shared" si="535"/>
        <v>14600</v>
      </c>
      <c r="I4247" s="29">
        <f t="shared" si="536"/>
        <v>2406.4927328260947</v>
      </c>
      <c r="J4247">
        <f t="shared" si="537"/>
        <v>3.4246575342465754E-4</v>
      </c>
      <c r="K4247">
        <f t="shared" si="538"/>
        <v>1.7261903733015099E-2</v>
      </c>
      <c r="L4247">
        <f t="shared" si="539"/>
        <v>9679</v>
      </c>
      <c r="M4247" s="21" t="str">
        <f t="shared" si="540"/>
        <v>A</v>
      </c>
      <c r="N4247" t="str">
        <f t="shared" si="541"/>
        <v>G43603</v>
      </c>
      <c r="AC4247">
        <v>5.3344755081379952E-3</v>
      </c>
      <c r="AD4247">
        <v>1.4517479576170399E-2</v>
      </c>
      <c r="AE4247">
        <v>2064</v>
      </c>
      <c r="AF4247" t="s">
        <v>2561</v>
      </c>
    </row>
    <row r="4248" spans="2:32" x14ac:dyDescent="0.25">
      <c r="B4248">
        <v>14598</v>
      </c>
      <c r="C4248" t="s">
        <v>7775</v>
      </c>
      <c r="D4248">
        <v>0</v>
      </c>
      <c r="E4248" s="4">
        <v>1.2122645974159201E-2</v>
      </c>
      <c r="F4248">
        <v>17.067826805435271</v>
      </c>
      <c r="G4248" s="14">
        <f t="shared" si="534"/>
        <v>17.067826805435271</v>
      </c>
      <c r="H4248">
        <f t="shared" si="535"/>
        <v>14598</v>
      </c>
      <c r="I4248" s="29">
        <f t="shared" si="536"/>
        <v>855.293422320834</v>
      </c>
      <c r="J4248">
        <f t="shared" si="537"/>
        <v>0</v>
      </c>
      <c r="K4248">
        <f t="shared" si="538"/>
        <v>1.2122645974159201E-2</v>
      </c>
      <c r="L4248">
        <f t="shared" si="539"/>
        <v>8198</v>
      </c>
      <c r="M4248" s="21" t="str">
        <f t="shared" si="540"/>
        <v>B</v>
      </c>
      <c r="N4248" t="str">
        <f t="shared" si="541"/>
        <v>G34071</v>
      </c>
      <c r="AC4248">
        <v>1.4415958856074183E-3</v>
      </c>
      <c r="AD4248">
        <v>5.7477466762065901E-2</v>
      </c>
      <c r="AE4248">
        <v>2422</v>
      </c>
      <c r="AF4248" t="s">
        <v>2561</v>
      </c>
    </row>
    <row r="4249" spans="2:32" x14ac:dyDescent="0.25">
      <c r="B4249">
        <v>14598</v>
      </c>
      <c r="C4249" t="s">
        <v>8171</v>
      </c>
      <c r="D4249">
        <v>1.803900077636206E-3</v>
      </c>
      <c r="E4249" s="4">
        <v>1.213591390599808E-2</v>
      </c>
      <c r="F4249">
        <v>57.922565695229473</v>
      </c>
      <c r="G4249" s="14">
        <f t="shared" si="534"/>
        <v>57.922565695229473</v>
      </c>
      <c r="H4249">
        <f t="shared" si="535"/>
        <v>14598</v>
      </c>
      <c r="I4249" s="29">
        <f t="shared" si="536"/>
        <v>252.02612875973307</v>
      </c>
      <c r="J4249">
        <f t="shared" si="537"/>
        <v>1.803900077636206E-3</v>
      </c>
      <c r="K4249">
        <f t="shared" si="538"/>
        <v>1.213591390599808E-2</v>
      </c>
      <c r="L4249">
        <f t="shared" si="539"/>
        <v>4882</v>
      </c>
      <c r="M4249" s="21" t="str">
        <f t="shared" si="540"/>
        <v>C</v>
      </c>
      <c r="N4249" t="str">
        <f t="shared" si="541"/>
        <v>G47850</v>
      </c>
      <c r="AC4249">
        <v>7.4237169245158019E-3</v>
      </c>
      <c r="AD4249">
        <v>3.1610341005337737E-2</v>
      </c>
      <c r="AE4249">
        <v>2113</v>
      </c>
      <c r="AF4249" t="s">
        <v>2561</v>
      </c>
    </row>
    <row r="4250" spans="2:32" x14ac:dyDescent="0.25">
      <c r="B4250">
        <v>14595</v>
      </c>
      <c r="C4250" t="s">
        <v>8071</v>
      </c>
      <c r="D4250">
        <v>-1.8842069201781431E-3</v>
      </c>
      <c r="E4250" s="4">
        <v>5.7151990011334447E-2</v>
      </c>
      <c r="F4250">
        <v>6.066920460987351</v>
      </c>
      <c r="G4250" s="14">
        <f t="shared" si="534"/>
        <v>6.066920460987351</v>
      </c>
      <c r="H4250">
        <f t="shared" si="535"/>
        <v>14595</v>
      </c>
      <c r="I4250" s="29">
        <f t="shared" si="536"/>
        <v>2405.6685914792365</v>
      </c>
      <c r="J4250">
        <f t="shared" si="537"/>
        <v>-1.8842069201781431E-3</v>
      </c>
      <c r="K4250">
        <f t="shared" si="538"/>
        <v>5.7151990011334447E-2</v>
      </c>
      <c r="L4250">
        <f t="shared" si="539"/>
        <v>9676</v>
      </c>
      <c r="M4250" s="21" t="str">
        <f t="shared" si="540"/>
        <v>A</v>
      </c>
      <c r="N4250" t="str">
        <f t="shared" si="541"/>
        <v>G43603</v>
      </c>
      <c r="AC4250">
        <v>3.1280547409579668E-4</v>
      </c>
      <c r="AD4250">
        <v>1.5431586652994199E-2</v>
      </c>
      <c r="AE4250">
        <v>2487</v>
      </c>
      <c r="AF4250" t="s">
        <v>2561</v>
      </c>
    </row>
    <row r="4251" spans="2:32" x14ac:dyDescent="0.25">
      <c r="B4251">
        <v>14594</v>
      </c>
      <c r="C4251" t="s">
        <v>7837</v>
      </c>
      <c r="D4251">
        <v>-3.4260655063724822E-4</v>
      </c>
      <c r="E4251" s="4">
        <v>7.7785827219486209E-2</v>
      </c>
      <c r="F4251">
        <v>577.77114712910657</v>
      </c>
      <c r="G4251" s="14">
        <f t="shared" si="534"/>
        <v>577.77114712910657</v>
      </c>
      <c r="H4251">
        <f t="shared" si="535"/>
        <v>14594</v>
      </c>
      <c r="I4251" s="29" t="str">
        <f t="shared" si="536"/>
        <v/>
      </c>
      <c r="J4251" t="str">
        <f t="shared" si="537"/>
        <v/>
      </c>
      <c r="K4251" t="str">
        <f t="shared" si="538"/>
        <v/>
      </c>
      <c r="L4251" t="str">
        <f t="shared" si="539"/>
        <v/>
      </c>
      <c r="M4251" s="21" t="str">
        <f t="shared" si="540"/>
        <v/>
      </c>
      <c r="N4251" t="str">
        <f t="shared" si="541"/>
        <v>G47720</v>
      </c>
      <c r="AC4251">
        <v>2.7379043298001327E-4</v>
      </c>
      <c r="AD4251">
        <v>8.9615620672702807E-3</v>
      </c>
      <c r="AE4251">
        <v>2485</v>
      </c>
      <c r="AF4251" t="s">
        <v>2561</v>
      </c>
    </row>
    <row r="4252" spans="2:32" x14ac:dyDescent="0.25">
      <c r="B4252">
        <v>14592</v>
      </c>
      <c r="C4252" t="s">
        <v>8747</v>
      </c>
      <c r="D4252">
        <v>-2.8440241228070177E-3</v>
      </c>
      <c r="E4252" s="4">
        <v>3.6849731579422951E-2</v>
      </c>
      <c r="F4252">
        <v>29.865792494704653</v>
      </c>
      <c r="G4252" s="14">
        <f t="shared" si="534"/>
        <v>29.865792494704653</v>
      </c>
      <c r="H4252">
        <f t="shared" si="535"/>
        <v>14592</v>
      </c>
      <c r="I4252" s="29">
        <f t="shared" si="536"/>
        <v>488.58572906067138</v>
      </c>
      <c r="J4252">
        <f t="shared" si="537"/>
        <v>-2.8440241228070177E-3</v>
      </c>
      <c r="K4252">
        <f t="shared" si="538"/>
        <v>3.6849731579422951E-2</v>
      </c>
      <c r="L4252">
        <f t="shared" si="539"/>
        <v>7056</v>
      </c>
      <c r="M4252" s="21" t="str">
        <f t="shared" si="540"/>
        <v>B</v>
      </c>
      <c r="N4252" t="str">
        <f t="shared" si="541"/>
        <v>G47700</v>
      </c>
      <c r="AC4252">
        <v>1.639280125195618E-2</v>
      </c>
      <c r="AD4252">
        <v>-2.9424615204334298E-3</v>
      </c>
      <c r="AE4252">
        <v>2484</v>
      </c>
      <c r="AF4252" t="s">
        <v>2561</v>
      </c>
    </row>
    <row r="4253" spans="2:32" x14ac:dyDescent="0.25">
      <c r="B4253">
        <v>14590</v>
      </c>
      <c r="C4253" t="s">
        <v>8354</v>
      </c>
      <c r="D4253">
        <v>1.5352981494174092E-2</v>
      </c>
      <c r="E4253" s="4">
        <v>-4.2559564113616902E-2</v>
      </c>
      <c r="F4253">
        <v>0.93755980886377255</v>
      </c>
      <c r="G4253" s="14">
        <f t="shared" si="534"/>
        <v>0.93755980886377255</v>
      </c>
      <c r="H4253">
        <f t="shared" si="535"/>
        <v>14590</v>
      </c>
      <c r="I4253" s="29">
        <f t="shared" si="536"/>
        <v>15561.673892230514</v>
      </c>
      <c r="J4253">
        <f t="shared" si="537"/>
        <v>1.5352981494174092E-2</v>
      </c>
      <c r="K4253">
        <f t="shared" si="538"/>
        <v>-4.2559564113616902E-2</v>
      </c>
      <c r="L4253">
        <f t="shared" si="539"/>
        <v>10567</v>
      </c>
      <c r="M4253" s="21" t="str">
        <f t="shared" si="540"/>
        <v>A</v>
      </c>
      <c r="N4253" t="str">
        <f t="shared" si="541"/>
        <v>G52135</v>
      </c>
      <c r="AC4253">
        <v>1.1665688001565864E-2</v>
      </c>
      <c r="AD4253">
        <v>2.0903380587697001E-2</v>
      </c>
      <c r="AE4253">
        <v>2049</v>
      </c>
      <c r="AF4253" t="s">
        <v>2561</v>
      </c>
    </row>
    <row r="4254" spans="2:32" x14ac:dyDescent="0.25">
      <c r="B4254">
        <v>14588</v>
      </c>
      <c r="C4254" t="s">
        <v>8053</v>
      </c>
      <c r="D4254">
        <v>8.5686865917192212E-4</v>
      </c>
      <c r="E4254" s="4">
        <v>-6.8337493576109539E-4</v>
      </c>
      <c r="F4254">
        <v>13.872754415733736</v>
      </c>
      <c r="G4254" s="14">
        <f t="shared" si="534"/>
        <v>13.872754415733736</v>
      </c>
      <c r="H4254">
        <f t="shared" si="535"/>
        <v>14588</v>
      </c>
      <c r="I4254" s="29">
        <f t="shared" si="536"/>
        <v>1051.557575578147</v>
      </c>
      <c r="J4254">
        <f t="shared" si="537"/>
        <v>8.5686865917192212E-4</v>
      </c>
      <c r="K4254">
        <f t="shared" si="538"/>
        <v>-6.8337493576109539E-4</v>
      </c>
      <c r="L4254">
        <f t="shared" si="539"/>
        <v>8635</v>
      </c>
      <c r="M4254" s="21" t="str">
        <f t="shared" si="540"/>
        <v>A</v>
      </c>
      <c r="N4254" t="str">
        <f t="shared" si="541"/>
        <v>G43595</v>
      </c>
      <c r="AC4254">
        <v>1.2289270521506223E-2</v>
      </c>
      <c r="AD4254">
        <v>2.1264281123876599E-2</v>
      </c>
      <c r="AE4254">
        <v>1535</v>
      </c>
      <c r="AF4254" t="s">
        <v>2561</v>
      </c>
    </row>
    <row r="4255" spans="2:32" x14ac:dyDescent="0.25">
      <c r="B4255">
        <v>14588</v>
      </c>
      <c r="C4255" t="s">
        <v>8504</v>
      </c>
      <c r="D4255">
        <v>6.3888127227858513E-2</v>
      </c>
      <c r="E4255" s="4">
        <v>-1.4066577889025199E-2</v>
      </c>
      <c r="F4255">
        <v>139.20620659264341</v>
      </c>
      <c r="G4255" s="14">
        <f t="shared" si="534"/>
        <v>139.20620659264341</v>
      </c>
      <c r="H4255">
        <f t="shared" si="535"/>
        <v>14588</v>
      </c>
      <c r="I4255" s="29">
        <f t="shared" si="536"/>
        <v>104.79417805478026</v>
      </c>
      <c r="J4255">
        <f t="shared" si="537"/>
        <v>6.3888127227858513E-2</v>
      </c>
      <c r="K4255">
        <f t="shared" si="538"/>
        <v>-1.4066577889025199E-2</v>
      </c>
      <c r="L4255">
        <f t="shared" si="539"/>
        <v>1875</v>
      </c>
      <c r="M4255" s="21" t="str">
        <f t="shared" si="540"/>
        <v>E</v>
      </c>
      <c r="N4255" t="str">
        <f t="shared" si="541"/>
        <v>G47737</v>
      </c>
      <c r="AC4255">
        <v>2.6461514120718298E-2</v>
      </c>
      <c r="AD4255">
        <v>5.5709075182676301E-2</v>
      </c>
      <c r="AE4255">
        <v>1576</v>
      </c>
      <c r="AF4255" t="s">
        <v>2561</v>
      </c>
    </row>
    <row r="4256" spans="2:32" x14ac:dyDescent="0.25">
      <c r="B4256">
        <v>14586</v>
      </c>
      <c r="C4256" t="s">
        <v>8507</v>
      </c>
      <c r="D4256">
        <v>8.5835732894556427E-2</v>
      </c>
      <c r="E4256" s="4">
        <v>4.4420726597309099E-2</v>
      </c>
      <c r="F4256">
        <v>165.83300012120705</v>
      </c>
      <c r="G4256" s="14">
        <f t="shared" si="534"/>
        <v>165.83300012120705</v>
      </c>
      <c r="H4256">
        <f t="shared" si="535"/>
        <v>14586</v>
      </c>
      <c r="I4256" s="29">
        <f t="shared" si="536"/>
        <v>87.955955626076346</v>
      </c>
      <c r="J4256">
        <f t="shared" si="537"/>
        <v>8.5835732894556427E-2</v>
      </c>
      <c r="K4256">
        <f t="shared" si="538"/>
        <v>4.4420726597309099E-2</v>
      </c>
      <c r="L4256">
        <f t="shared" si="539"/>
        <v>1351</v>
      </c>
      <c r="M4256" s="21" t="str">
        <f t="shared" si="540"/>
        <v>E</v>
      </c>
      <c r="N4256" t="str">
        <f t="shared" si="541"/>
        <v>G47739</v>
      </c>
      <c r="AC4256">
        <v>4.0452241406621257E-2</v>
      </c>
      <c r="AD4256">
        <v>8.0994315911084289E-2</v>
      </c>
      <c r="AE4256">
        <v>1452</v>
      </c>
      <c r="AF4256" t="s">
        <v>2561</v>
      </c>
    </row>
    <row r="4257" spans="2:32" x14ac:dyDescent="0.25">
      <c r="B4257">
        <v>14585</v>
      </c>
      <c r="C4257" t="s">
        <v>8171</v>
      </c>
      <c r="D4257">
        <v>7.8162495714775449E-3</v>
      </c>
      <c r="E4257" s="4">
        <v>-2.7864368632435799E-2</v>
      </c>
      <c r="F4257">
        <v>57.922565695229473</v>
      </c>
      <c r="G4257" s="14">
        <f t="shared" si="534"/>
        <v>57.922565695229473</v>
      </c>
      <c r="H4257">
        <f t="shared" si="535"/>
        <v>14585</v>
      </c>
      <c r="I4257" s="29">
        <f t="shared" si="536"/>
        <v>251.80169118788237</v>
      </c>
      <c r="J4257">
        <f t="shared" si="537"/>
        <v>7.8162495714775449E-3</v>
      </c>
      <c r="K4257">
        <f t="shared" si="538"/>
        <v>-2.7864368632435799E-2</v>
      </c>
      <c r="L4257">
        <f t="shared" si="539"/>
        <v>4875</v>
      </c>
      <c r="M4257" s="21" t="str">
        <f t="shared" si="540"/>
        <v>C</v>
      </c>
      <c r="N4257" t="str">
        <f t="shared" si="541"/>
        <v>G47850</v>
      </c>
      <c r="AC4257">
        <v>0</v>
      </c>
      <c r="AD4257">
        <v>6.2645562381173229E-3</v>
      </c>
      <c r="AE4257">
        <v>2013</v>
      </c>
      <c r="AF4257" t="s">
        <v>2561</v>
      </c>
    </row>
    <row r="4258" spans="2:32" x14ac:dyDescent="0.25">
      <c r="B4258">
        <v>14581</v>
      </c>
      <c r="C4258" t="s">
        <v>7438</v>
      </c>
      <c r="D4258">
        <v>4.0235009030016233E-3</v>
      </c>
      <c r="E4258" s="4">
        <v>1.6583985959490132E-2</v>
      </c>
      <c r="F4258">
        <v>84.177077961770422</v>
      </c>
      <c r="G4258" s="14">
        <f t="shared" si="534"/>
        <v>84.177077961770422</v>
      </c>
      <c r="H4258">
        <f t="shared" si="535"/>
        <v>14581</v>
      </c>
      <c r="I4258" s="29">
        <f t="shared" si="536"/>
        <v>173.21817712206709</v>
      </c>
      <c r="J4258">
        <f t="shared" si="537"/>
        <v>4.0235009030016233E-3</v>
      </c>
      <c r="K4258">
        <f t="shared" si="538"/>
        <v>1.6583985959490132E-2</v>
      </c>
      <c r="L4258">
        <f t="shared" si="539"/>
        <v>3543</v>
      </c>
      <c r="M4258" s="21" t="str">
        <f t="shared" si="540"/>
        <v>D</v>
      </c>
      <c r="N4258" t="str">
        <f t="shared" si="541"/>
        <v>G47782</v>
      </c>
      <c r="AC4258">
        <v>1.2386850881372083E-2</v>
      </c>
      <c r="AD4258">
        <v>-5.2240446209907497E-2</v>
      </c>
      <c r="AE4258">
        <v>1548</v>
      </c>
      <c r="AF4258" t="s">
        <v>2561</v>
      </c>
    </row>
    <row r="4259" spans="2:32" x14ac:dyDescent="0.25">
      <c r="B4259">
        <v>14579</v>
      </c>
      <c r="C4259" t="s">
        <v>8042</v>
      </c>
      <c r="D4259">
        <v>4.8014267096508679E-4</v>
      </c>
      <c r="E4259" s="4">
        <v>4.1645817458629601E-2</v>
      </c>
      <c r="F4259">
        <v>17.406861418460494</v>
      </c>
      <c r="G4259" s="14">
        <f t="shared" si="534"/>
        <v>17.406861418460494</v>
      </c>
      <c r="H4259">
        <f t="shared" si="535"/>
        <v>14579</v>
      </c>
      <c r="I4259" s="29">
        <f t="shared" si="536"/>
        <v>837.54329109201365</v>
      </c>
      <c r="J4259">
        <f t="shared" si="537"/>
        <v>4.8014267096508679E-4</v>
      </c>
      <c r="K4259">
        <f t="shared" si="538"/>
        <v>4.1645817458629601E-2</v>
      </c>
      <c r="L4259">
        <f t="shared" si="539"/>
        <v>8144</v>
      </c>
      <c r="M4259" s="21" t="str">
        <f t="shared" si="540"/>
        <v>B</v>
      </c>
      <c r="N4259" t="str">
        <f t="shared" si="541"/>
        <v>G34088</v>
      </c>
      <c r="AC4259">
        <v>3.8980151943041248E-3</v>
      </c>
      <c r="AD4259">
        <v>-1.23224416747689E-2</v>
      </c>
      <c r="AE4259">
        <v>2440</v>
      </c>
      <c r="AF4259" t="s">
        <v>2561</v>
      </c>
    </row>
    <row r="4260" spans="2:32" x14ac:dyDescent="0.25">
      <c r="B4260">
        <v>14579</v>
      </c>
      <c r="C4260" t="s">
        <v>8363</v>
      </c>
      <c r="D4260">
        <v>3.3609986967556071E-2</v>
      </c>
      <c r="E4260" s="4">
        <v>1.7596455290913599E-2</v>
      </c>
      <c r="F4260">
        <v>6.9909424656043226</v>
      </c>
      <c r="G4260" s="14">
        <f t="shared" si="534"/>
        <v>6.9909424656043226</v>
      </c>
      <c r="H4260">
        <f t="shared" si="535"/>
        <v>14579</v>
      </c>
      <c r="I4260" s="29">
        <f t="shared" si="536"/>
        <v>2085.4126709995371</v>
      </c>
      <c r="J4260">
        <f t="shared" si="537"/>
        <v>3.3609986967556071E-2</v>
      </c>
      <c r="K4260">
        <f t="shared" si="538"/>
        <v>1.7596455290913599E-2</v>
      </c>
      <c r="L4260">
        <f t="shared" si="539"/>
        <v>9474</v>
      </c>
      <c r="M4260" s="21" t="str">
        <f t="shared" si="540"/>
        <v>A</v>
      </c>
      <c r="N4260" t="str">
        <f t="shared" si="541"/>
        <v>G43619</v>
      </c>
      <c r="AC4260">
        <v>2.2719119933038382E-3</v>
      </c>
      <c r="AD4260">
        <v>2.2191110998392102E-2</v>
      </c>
      <c r="AE4260">
        <v>2366</v>
      </c>
      <c r="AF4260" t="s">
        <v>2561</v>
      </c>
    </row>
    <row r="4261" spans="2:32" x14ac:dyDescent="0.25">
      <c r="B4261">
        <v>14578</v>
      </c>
      <c r="C4261" t="s">
        <v>8832</v>
      </c>
      <c r="D4261">
        <v>0.11620249691315682</v>
      </c>
      <c r="E4261" s="4">
        <v>3.1317014247178997E-2</v>
      </c>
      <c r="F4261">
        <v>4.4967668883923455</v>
      </c>
      <c r="G4261" s="14">
        <f t="shared" si="534"/>
        <v>4.4967668883923455</v>
      </c>
      <c r="H4261">
        <f t="shared" si="535"/>
        <v>14578</v>
      </c>
      <c r="I4261" s="29">
        <f t="shared" si="536"/>
        <v>3241.8847500480128</v>
      </c>
      <c r="J4261">
        <f t="shared" si="537"/>
        <v>0.11620249691315682</v>
      </c>
      <c r="K4261">
        <f t="shared" si="538"/>
        <v>3.1317014247178997E-2</v>
      </c>
      <c r="L4261">
        <f t="shared" si="539"/>
        <v>9959</v>
      </c>
      <c r="M4261" s="21" t="str">
        <f t="shared" si="540"/>
        <v>A</v>
      </c>
      <c r="N4261" t="str">
        <f t="shared" si="541"/>
        <v>G34186</v>
      </c>
      <c r="AC4261">
        <v>2.1730462519936204E-2</v>
      </c>
      <c r="AD4261">
        <v>-2.7918156236410099E-2</v>
      </c>
      <c r="AE4261">
        <v>2274</v>
      </c>
      <c r="AF4261" t="s">
        <v>2561</v>
      </c>
    </row>
    <row r="4262" spans="2:32" x14ac:dyDescent="0.25">
      <c r="B4262">
        <v>14575</v>
      </c>
      <c r="C4262" t="s">
        <v>8290</v>
      </c>
      <c r="D4262">
        <v>3.4785591766723842E-2</v>
      </c>
      <c r="E4262" s="4">
        <v>-3.9994489401578903E-2</v>
      </c>
      <c r="F4262">
        <v>12.086316036842854</v>
      </c>
      <c r="G4262" s="14">
        <f t="shared" si="534"/>
        <v>12.086316036842854</v>
      </c>
      <c r="H4262">
        <f t="shared" si="535"/>
        <v>14575</v>
      </c>
      <c r="I4262" s="29">
        <f t="shared" si="536"/>
        <v>1205.9092245785121</v>
      </c>
      <c r="J4262">
        <f t="shared" si="537"/>
        <v>3.4785591766723842E-2</v>
      </c>
      <c r="K4262">
        <f t="shared" si="538"/>
        <v>-3.9994489401578903E-2</v>
      </c>
      <c r="L4262">
        <f t="shared" si="539"/>
        <v>8877</v>
      </c>
      <c r="M4262" s="21" t="str">
        <f t="shared" si="540"/>
        <v>A</v>
      </c>
      <c r="N4262" t="str">
        <f t="shared" si="541"/>
        <v>G52210</v>
      </c>
      <c r="AC4262">
        <v>0</v>
      </c>
      <c r="AD4262">
        <v>3.1494531780481297E-2</v>
      </c>
      <c r="AE4262">
        <v>1496</v>
      </c>
      <c r="AF4262" t="s">
        <v>2561</v>
      </c>
    </row>
    <row r="4263" spans="2:32" x14ac:dyDescent="0.25">
      <c r="B4263">
        <v>14573</v>
      </c>
      <c r="C4263" t="s">
        <v>7959</v>
      </c>
      <c r="D4263">
        <v>6.5326288341453376E-2</v>
      </c>
      <c r="E4263" s="4">
        <v>3.6905977874994299E-2</v>
      </c>
      <c r="F4263">
        <v>62.508673091785113</v>
      </c>
      <c r="G4263" s="14">
        <f t="shared" si="534"/>
        <v>62.508673091785113</v>
      </c>
      <c r="H4263">
        <f t="shared" si="535"/>
        <v>14573</v>
      </c>
      <c r="I4263" s="29">
        <f t="shared" si="536"/>
        <v>233.13564789003948</v>
      </c>
      <c r="J4263">
        <f t="shared" si="537"/>
        <v>6.5326288341453376E-2</v>
      </c>
      <c r="K4263">
        <f t="shared" si="538"/>
        <v>3.6905977874994299E-2</v>
      </c>
      <c r="L4263">
        <f t="shared" si="539"/>
        <v>4563</v>
      </c>
      <c r="M4263" s="21" t="str">
        <f t="shared" si="540"/>
        <v>C</v>
      </c>
      <c r="N4263" t="str">
        <f t="shared" si="541"/>
        <v>G45833</v>
      </c>
      <c r="AC4263">
        <v>9.9744653686562398E-5</v>
      </c>
      <c r="AD4263">
        <v>-7.2487911675125491E-3</v>
      </c>
      <c r="AE4263">
        <v>1533</v>
      </c>
      <c r="AF4263" t="s">
        <v>2561</v>
      </c>
    </row>
    <row r="4264" spans="2:32" x14ac:dyDescent="0.25">
      <c r="B4264">
        <v>14572</v>
      </c>
      <c r="C4264" t="s">
        <v>8042</v>
      </c>
      <c r="D4264">
        <v>5.4899807850672519E-4</v>
      </c>
      <c r="E4264" s="4">
        <v>6.4432136714458493E-2</v>
      </c>
      <c r="F4264">
        <v>17.406861418460494</v>
      </c>
      <c r="G4264" s="14">
        <f t="shared" si="534"/>
        <v>17.406861418460494</v>
      </c>
      <c r="H4264">
        <f t="shared" si="535"/>
        <v>14572</v>
      </c>
      <c r="I4264" s="29">
        <f t="shared" si="536"/>
        <v>837.14115081917987</v>
      </c>
      <c r="J4264">
        <f t="shared" si="537"/>
        <v>5.4899807850672519E-4</v>
      </c>
      <c r="K4264">
        <f t="shared" si="538"/>
        <v>6.4432136714458493E-2</v>
      </c>
      <c r="L4264">
        <f t="shared" si="539"/>
        <v>8139</v>
      </c>
      <c r="M4264" s="21" t="str">
        <f t="shared" si="540"/>
        <v>B</v>
      </c>
      <c r="N4264" t="str">
        <f t="shared" si="541"/>
        <v>G34088</v>
      </c>
      <c r="AC4264">
        <v>9.4196535483355957E-3</v>
      </c>
      <c r="AD4264">
        <v>1.03546474128962E-2</v>
      </c>
      <c r="AE4264">
        <v>1530</v>
      </c>
      <c r="AF4264" t="s">
        <v>2561</v>
      </c>
    </row>
    <row r="4265" spans="2:32" x14ac:dyDescent="0.25">
      <c r="B4265">
        <v>14571</v>
      </c>
      <c r="C4265" t="s">
        <v>8871</v>
      </c>
      <c r="D4265">
        <v>0</v>
      </c>
      <c r="E4265" s="4">
        <v>-7.1336988359689754E-2</v>
      </c>
      <c r="F4265">
        <v>18.65571394488023</v>
      </c>
      <c r="G4265" s="14">
        <f t="shared" si="534"/>
        <v>18.65571394488023</v>
      </c>
      <c r="H4265">
        <f t="shared" si="535"/>
        <v>14571</v>
      </c>
      <c r="I4265" s="29">
        <f t="shared" si="536"/>
        <v>781.04756768093478</v>
      </c>
      <c r="J4265">
        <f t="shared" si="537"/>
        <v>0</v>
      </c>
      <c r="K4265">
        <f t="shared" si="538"/>
        <v>-7.1336988359689754E-2</v>
      </c>
      <c r="L4265">
        <f t="shared" si="539"/>
        <v>7987</v>
      </c>
      <c r="M4265" s="21" t="str">
        <f t="shared" si="540"/>
        <v>B</v>
      </c>
      <c r="N4265" t="str">
        <f t="shared" si="541"/>
        <v>G47696</v>
      </c>
      <c r="AC4265">
        <v>3.1945054506249252E-4</v>
      </c>
      <c r="AD4265">
        <v>2.5598362088203399E-2</v>
      </c>
      <c r="AE4265">
        <v>2431</v>
      </c>
      <c r="AF4265" t="s">
        <v>2561</v>
      </c>
    </row>
    <row r="4266" spans="2:32" x14ac:dyDescent="0.25">
      <c r="B4266">
        <v>14566</v>
      </c>
      <c r="C4266" t="s">
        <v>8525</v>
      </c>
      <c r="D4266">
        <v>1.6957297816833722E-2</v>
      </c>
      <c r="E4266" s="4">
        <v>-4.0437810122966801E-2</v>
      </c>
      <c r="F4266">
        <v>65.522965928965718</v>
      </c>
      <c r="G4266" s="14">
        <f t="shared" si="534"/>
        <v>65.522965928965718</v>
      </c>
      <c r="H4266">
        <f t="shared" si="535"/>
        <v>14566</v>
      </c>
      <c r="I4266" s="29">
        <f t="shared" si="536"/>
        <v>222.30373417148402</v>
      </c>
      <c r="J4266">
        <f t="shared" si="537"/>
        <v>1.6957297816833722E-2</v>
      </c>
      <c r="K4266">
        <f t="shared" si="538"/>
        <v>-4.0437810122966801E-2</v>
      </c>
      <c r="L4266">
        <f t="shared" si="539"/>
        <v>4379</v>
      </c>
      <c r="M4266" s="21" t="str">
        <f t="shared" si="540"/>
        <v>C</v>
      </c>
      <c r="N4266" t="str">
        <f t="shared" si="541"/>
        <v>G47862</v>
      </c>
      <c r="AC4266">
        <v>2.997002997002997E-4</v>
      </c>
      <c r="AD4266">
        <v>6.360387429594995E-2</v>
      </c>
      <c r="AE4266">
        <v>2429</v>
      </c>
      <c r="AF4266" t="s">
        <v>2561</v>
      </c>
    </row>
    <row r="4267" spans="2:32" x14ac:dyDescent="0.25">
      <c r="B4267">
        <v>14564</v>
      </c>
      <c r="C4267" t="s">
        <v>8042</v>
      </c>
      <c r="D4267">
        <v>1.2359241966492722E-3</v>
      </c>
      <c r="E4267" s="4">
        <v>6.31536394357681E-2</v>
      </c>
      <c r="F4267">
        <v>17.406861418460494</v>
      </c>
      <c r="G4267" s="14">
        <f t="shared" si="534"/>
        <v>17.406861418460494</v>
      </c>
      <c r="H4267">
        <f t="shared" si="535"/>
        <v>14564</v>
      </c>
      <c r="I4267" s="29">
        <f t="shared" si="536"/>
        <v>836.6815619359412</v>
      </c>
      <c r="J4267">
        <f t="shared" si="537"/>
        <v>1.2359241966492722E-3</v>
      </c>
      <c r="K4267">
        <f t="shared" si="538"/>
        <v>6.31536394357681E-2</v>
      </c>
      <c r="L4267">
        <f t="shared" si="539"/>
        <v>8138</v>
      </c>
      <c r="M4267" s="21" t="str">
        <f t="shared" si="540"/>
        <v>B</v>
      </c>
      <c r="N4267" t="str">
        <f t="shared" si="541"/>
        <v>G34088</v>
      </c>
      <c r="AC4267">
        <v>4.414234306277489E-2</v>
      </c>
      <c r="AD4267">
        <v>1.39471646398306E-2</v>
      </c>
      <c r="AE4267">
        <v>2426</v>
      </c>
      <c r="AF4267" t="s">
        <v>2561</v>
      </c>
    </row>
    <row r="4268" spans="2:32" x14ac:dyDescent="0.25">
      <c r="B4268">
        <v>14563</v>
      </c>
      <c r="C4268" t="s">
        <v>8053</v>
      </c>
      <c r="D4268">
        <v>1.2360090640664697E-3</v>
      </c>
      <c r="E4268" s="4">
        <v>-4.7527812421321897E-2</v>
      </c>
      <c r="F4268">
        <v>13.872754415733736</v>
      </c>
      <c r="G4268" s="14">
        <f t="shared" si="534"/>
        <v>13.872754415733736</v>
      </c>
      <c r="H4268">
        <f t="shared" si="535"/>
        <v>14563</v>
      </c>
      <c r="I4268" s="29">
        <f t="shared" si="536"/>
        <v>1049.7554821184915</v>
      </c>
      <c r="J4268">
        <f t="shared" si="537"/>
        <v>1.2360090640664697E-3</v>
      </c>
      <c r="K4268">
        <f t="shared" si="538"/>
        <v>-4.7527812421321897E-2</v>
      </c>
      <c r="L4268">
        <f t="shared" si="539"/>
        <v>8630</v>
      </c>
      <c r="M4268" s="21" t="str">
        <f t="shared" si="540"/>
        <v>A</v>
      </c>
      <c r="N4268" t="str">
        <f t="shared" si="541"/>
        <v>G43595</v>
      </c>
      <c r="AC4268">
        <v>-6.275703679965817E-4</v>
      </c>
      <c r="AD4268">
        <v>1.3862049905583243E-2</v>
      </c>
      <c r="AE4268">
        <v>2512</v>
      </c>
      <c r="AF4268" t="s">
        <v>2561</v>
      </c>
    </row>
    <row r="4269" spans="2:32" x14ac:dyDescent="0.25">
      <c r="B4269">
        <v>14561</v>
      </c>
      <c r="C4269" t="s">
        <v>7335</v>
      </c>
      <c r="D4269">
        <v>3.2278002884417278E-3</v>
      </c>
      <c r="E4269" s="4">
        <v>4.1468050330877297E-2</v>
      </c>
      <c r="F4269">
        <v>531.26657824415497</v>
      </c>
      <c r="G4269" s="14">
        <f t="shared" si="534"/>
        <v>531.26657824415497</v>
      </c>
      <c r="H4269">
        <f t="shared" si="535"/>
        <v>14561</v>
      </c>
      <c r="I4269" s="29" t="str">
        <f t="shared" si="536"/>
        <v/>
      </c>
      <c r="J4269" t="str">
        <f t="shared" si="537"/>
        <v/>
      </c>
      <c r="K4269" t="str">
        <f t="shared" si="538"/>
        <v/>
      </c>
      <c r="L4269" t="str">
        <f t="shared" si="539"/>
        <v/>
      </c>
      <c r="M4269" s="21" t="str">
        <f t="shared" si="540"/>
        <v/>
      </c>
      <c r="N4269" t="str">
        <f t="shared" si="541"/>
        <v>G45922</v>
      </c>
      <c r="AC4269">
        <v>4.6405385910074537E-2</v>
      </c>
      <c r="AD4269">
        <v>3.4776508808136E-2</v>
      </c>
      <c r="AE4269">
        <v>2235</v>
      </c>
      <c r="AF4269" t="s">
        <v>2561</v>
      </c>
    </row>
    <row r="4270" spans="2:32" x14ac:dyDescent="0.25">
      <c r="B4270">
        <v>14555</v>
      </c>
      <c r="C4270" t="s">
        <v>8867</v>
      </c>
      <c r="D4270">
        <v>4.8574373067674335E-2</v>
      </c>
      <c r="E4270" s="4">
        <v>-9.1370875015854801E-3</v>
      </c>
      <c r="F4270">
        <v>32.021248956174624</v>
      </c>
      <c r="G4270" s="14">
        <f t="shared" si="534"/>
        <v>32.021248956174624</v>
      </c>
      <c r="H4270">
        <f t="shared" si="535"/>
        <v>14555</v>
      </c>
      <c r="I4270" s="29">
        <f t="shared" si="536"/>
        <v>454.54192058281268</v>
      </c>
      <c r="J4270">
        <f t="shared" si="537"/>
        <v>4.8574373067674335E-2</v>
      </c>
      <c r="K4270">
        <f t="shared" si="538"/>
        <v>-9.1370875015854801E-3</v>
      </c>
      <c r="L4270">
        <f t="shared" si="539"/>
        <v>6896</v>
      </c>
      <c r="M4270" s="21" t="str">
        <f t="shared" si="540"/>
        <v>B</v>
      </c>
      <c r="N4270" t="str">
        <f t="shared" si="541"/>
        <v>G47691</v>
      </c>
      <c r="AC4270">
        <v>1.20598166907863E-3</v>
      </c>
      <c r="AD4270">
        <v>9.754515718668684E-2</v>
      </c>
      <c r="AE4270">
        <v>1513</v>
      </c>
      <c r="AF4270" t="s">
        <v>2561</v>
      </c>
    </row>
    <row r="4271" spans="2:32" x14ac:dyDescent="0.25">
      <c r="B4271">
        <v>14555</v>
      </c>
      <c r="C4271" t="s">
        <v>8192</v>
      </c>
      <c r="D4271">
        <v>4.0364136035726554E-3</v>
      </c>
      <c r="E4271" s="4">
        <v>1.2150661670602844E-2</v>
      </c>
      <c r="F4271">
        <v>93.358856858698047</v>
      </c>
      <c r="G4271" s="14">
        <f t="shared" si="534"/>
        <v>93.358856858698047</v>
      </c>
      <c r="H4271">
        <f t="shared" si="535"/>
        <v>14555</v>
      </c>
      <c r="I4271" s="29">
        <f t="shared" si="536"/>
        <v>155.90379413095761</v>
      </c>
      <c r="J4271">
        <f t="shared" si="537"/>
        <v>4.0364136035726554E-3</v>
      </c>
      <c r="K4271">
        <f t="shared" si="538"/>
        <v>1.2150661670602844E-2</v>
      </c>
      <c r="L4271">
        <f t="shared" si="539"/>
        <v>3140</v>
      </c>
      <c r="M4271" s="21" t="str">
        <f t="shared" si="540"/>
        <v>D</v>
      </c>
      <c r="N4271" t="str">
        <f t="shared" si="541"/>
        <v>G47967</v>
      </c>
      <c r="AC4271">
        <v>5.3088803088803087E-3</v>
      </c>
      <c r="AD4271">
        <v>-5.2389237098395798E-3</v>
      </c>
      <c r="AE4271">
        <v>2502</v>
      </c>
      <c r="AF4271" t="s">
        <v>2561</v>
      </c>
    </row>
    <row r="4272" spans="2:32" x14ac:dyDescent="0.25">
      <c r="B4272">
        <v>14554</v>
      </c>
      <c r="C4272" t="s">
        <v>8514</v>
      </c>
      <c r="D4272">
        <v>2.9888690394393295E-2</v>
      </c>
      <c r="E4272" s="4">
        <v>1.47880166769028E-2</v>
      </c>
      <c r="F4272">
        <v>56.92731294724048</v>
      </c>
      <c r="G4272" s="14">
        <f t="shared" si="534"/>
        <v>56.92731294724048</v>
      </c>
      <c r="H4272">
        <f t="shared" si="535"/>
        <v>14554</v>
      </c>
      <c r="I4272" s="29">
        <f t="shared" si="536"/>
        <v>255.65935306815666</v>
      </c>
      <c r="J4272">
        <f t="shared" si="537"/>
        <v>2.9888690394393295E-2</v>
      </c>
      <c r="K4272">
        <f t="shared" si="538"/>
        <v>1.47880166769028E-2</v>
      </c>
      <c r="L4272">
        <f t="shared" si="539"/>
        <v>4932</v>
      </c>
      <c r="M4272" s="21" t="str">
        <f t="shared" si="540"/>
        <v>C</v>
      </c>
      <c r="N4272" t="str">
        <f t="shared" si="541"/>
        <v>G47748</v>
      </c>
      <c r="AC4272">
        <v>8.3407204448384242E-3</v>
      </c>
      <c r="AD4272">
        <v>6.2334160320460796E-3</v>
      </c>
      <c r="AE4272">
        <v>1503</v>
      </c>
      <c r="AF4272" t="s">
        <v>2561</v>
      </c>
    </row>
    <row r="4273" spans="2:32" x14ac:dyDescent="0.25">
      <c r="B4273">
        <v>14552</v>
      </c>
      <c r="C4273" t="s">
        <v>8053</v>
      </c>
      <c r="D4273">
        <v>-1.2369433754810335E-3</v>
      </c>
      <c r="E4273" s="4">
        <v>1.54203367419541E-2</v>
      </c>
      <c r="F4273">
        <v>13.872754415733736</v>
      </c>
      <c r="G4273" s="14">
        <f t="shared" si="534"/>
        <v>13.872754415733736</v>
      </c>
      <c r="H4273">
        <f t="shared" si="535"/>
        <v>14552</v>
      </c>
      <c r="I4273" s="29">
        <f t="shared" si="536"/>
        <v>1048.9625609962432</v>
      </c>
      <c r="J4273">
        <f t="shared" si="537"/>
        <v>-1.2369433754810335E-3</v>
      </c>
      <c r="K4273">
        <f t="shared" si="538"/>
        <v>1.54203367419541E-2</v>
      </c>
      <c r="L4273">
        <f t="shared" si="539"/>
        <v>8628</v>
      </c>
      <c r="M4273" s="21" t="str">
        <f t="shared" si="540"/>
        <v>A</v>
      </c>
      <c r="N4273" t="str">
        <f t="shared" si="541"/>
        <v>G43595</v>
      </c>
      <c r="AC4273">
        <v>-1.6804007109387624E-3</v>
      </c>
      <c r="AD4273">
        <v>6.8261915445327753E-2</v>
      </c>
      <c r="AE4273">
        <v>1494</v>
      </c>
      <c r="AF4273" t="s">
        <v>2561</v>
      </c>
    </row>
    <row r="4274" spans="2:32" x14ac:dyDescent="0.25">
      <c r="B4274">
        <v>14550</v>
      </c>
      <c r="C4274" t="s">
        <v>8169</v>
      </c>
      <c r="D4274">
        <v>4.0996563573883163E-2</v>
      </c>
      <c r="E4274" s="4">
        <v>2.8687638230621801E-2</v>
      </c>
      <c r="F4274">
        <v>86.340067694285878</v>
      </c>
      <c r="G4274" s="14">
        <f t="shared" si="534"/>
        <v>86.340067694285878</v>
      </c>
      <c r="H4274">
        <f t="shared" si="535"/>
        <v>14550</v>
      </c>
      <c r="I4274" s="29">
        <f t="shared" si="536"/>
        <v>168.51967329373477</v>
      </c>
      <c r="J4274">
        <f t="shared" si="537"/>
        <v>4.0996563573883163E-2</v>
      </c>
      <c r="K4274">
        <f t="shared" si="538"/>
        <v>2.8687638230621801E-2</v>
      </c>
      <c r="L4274">
        <f t="shared" si="539"/>
        <v>3443</v>
      </c>
      <c r="M4274" s="21" t="str">
        <f t="shared" si="540"/>
        <v>D</v>
      </c>
      <c r="N4274" t="str">
        <f t="shared" si="541"/>
        <v>G47849</v>
      </c>
      <c r="AC4274">
        <v>1.0105092966855295E-4</v>
      </c>
      <c r="AD4274">
        <v>-1.2081777211278677E-2</v>
      </c>
      <c r="AE4274">
        <v>2666</v>
      </c>
      <c r="AF4274" t="s">
        <v>2561</v>
      </c>
    </row>
    <row r="4275" spans="2:32" x14ac:dyDescent="0.25">
      <c r="B4275">
        <v>14546</v>
      </c>
      <c r="C4275" t="s">
        <v>8042</v>
      </c>
      <c r="D4275">
        <v>4.1248453183005636E-4</v>
      </c>
      <c r="E4275" s="4">
        <v>1.084610586985945E-2</v>
      </c>
      <c r="F4275">
        <v>17.406861418460494</v>
      </c>
      <c r="G4275" s="14">
        <f t="shared" si="534"/>
        <v>17.406861418460494</v>
      </c>
      <c r="H4275">
        <f t="shared" si="535"/>
        <v>14546</v>
      </c>
      <c r="I4275" s="29">
        <f t="shared" si="536"/>
        <v>835.64748694865432</v>
      </c>
      <c r="J4275">
        <f t="shared" si="537"/>
        <v>4.1248453183005636E-4</v>
      </c>
      <c r="K4275">
        <f t="shared" si="538"/>
        <v>1.084610586985945E-2</v>
      </c>
      <c r="L4275">
        <f t="shared" si="539"/>
        <v>8135</v>
      </c>
      <c r="M4275" s="21" t="str">
        <f t="shared" si="540"/>
        <v>B</v>
      </c>
      <c r="N4275" t="str">
        <f t="shared" si="541"/>
        <v>G34088</v>
      </c>
      <c r="AC4275">
        <v>1.8964820056611403E-2</v>
      </c>
      <c r="AD4275">
        <v>6.3850425183772999E-2</v>
      </c>
      <c r="AE4275">
        <v>2663</v>
      </c>
      <c r="AF4275" t="s">
        <v>2561</v>
      </c>
    </row>
    <row r="4276" spans="2:32" x14ac:dyDescent="0.25">
      <c r="B4276">
        <v>14545</v>
      </c>
      <c r="C4276" t="s">
        <v>8053</v>
      </c>
      <c r="D4276">
        <v>2.062564455139223E-3</v>
      </c>
      <c r="E4276" s="4">
        <v>2.1814149804413301E-3</v>
      </c>
      <c r="F4276">
        <v>13.872754415733736</v>
      </c>
      <c r="G4276" s="14">
        <f t="shared" si="534"/>
        <v>13.872754415733736</v>
      </c>
      <c r="H4276">
        <f t="shared" si="535"/>
        <v>14545</v>
      </c>
      <c r="I4276" s="29">
        <f t="shared" si="536"/>
        <v>1048.4579748275396</v>
      </c>
      <c r="J4276">
        <f t="shared" si="537"/>
        <v>2.062564455139223E-3</v>
      </c>
      <c r="K4276">
        <f t="shared" si="538"/>
        <v>2.1814149804413301E-3</v>
      </c>
      <c r="L4276">
        <f t="shared" si="539"/>
        <v>8627</v>
      </c>
      <c r="M4276" s="21" t="str">
        <f t="shared" si="540"/>
        <v>A</v>
      </c>
      <c r="N4276" t="str">
        <f t="shared" si="541"/>
        <v>G43595</v>
      </c>
      <c r="AC4276">
        <v>1.1469098277608916E-2</v>
      </c>
      <c r="AD4276">
        <v>-6.93408260121942E-3</v>
      </c>
      <c r="AE4276">
        <v>2591</v>
      </c>
      <c r="AF4276" t="s">
        <v>2561</v>
      </c>
    </row>
    <row r="4277" spans="2:32" x14ac:dyDescent="0.25">
      <c r="B4277">
        <v>14543</v>
      </c>
      <c r="C4277" t="s">
        <v>8419</v>
      </c>
      <c r="D4277">
        <v>3.5756033830708933E-3</v>
      </c>
      <c r="E4277" s="4">
        <v>3.2751306891441297E-2</v>
      </c>
      <c r="F4277">
        <v>50.148487102091138</v>
      </c>
      <c r="G4277" s="14">
        <f t="shared" si="534"/>
        <v>50.148487102091138</v>
      </c>
      <c r="H4277">
        <f t="shared" si="535"/>
        <v>14543</v>
      </c>
      <c r="I4277" s="29">
        <f t="shared" si="536"/>
        <v>289.99877843560256</v>
      </c>
      <c r="J4277">
        <f t="shared" si="537"/>
        <v>3.5756033830708933E-3</v>
      </c>
      <c r="K4277">
        <f t="shared" si="538"/>
        <v>3.2751306891441297E-2</v>
      </c>
      <c r="L4277">
        <f t="shared" si="539"/>
        <v>5403</v>
      </c>
      <c r="M4277" s="21" t="str">
        <f t="shared" si="540"/>
        <v>C</v>
      </c>
      <c r="N4277" t="str">
        <f t="shared" si="541"/>
        <v>G34128</v>
      </c>
      <c r="AC4277">
        <v>1.3873090672733181E-2</v>
      </c>
      <c r="AD4277">
        <v>-1.2840209528803999E-3</v>
      </c>
      <c r="AE4277">
        <v>2599</v>
      </c>
      <c r="AF4277" t="s">
        <v>2561</v>
      </c>
    </row>
    <row r="4278" spans="2:32" x14ac:dyDescent="0.25">
      <c r="B4278">
        <v>14543</v>
      </c>
      <c r="C4278" t="s">
        <v>7083</v>
      </c>
      <c r="D4278">
        <v>0.10761190950972976</v>
      </c>
      <c r="E4278" s="4">
        <v>7.7131052967160897E-4</v>
      </c>
      <c r="F4278">
        <v>3.4415336148731943</v>
      </c>
      <c r="G4278" s="14">
        <f t="shared" si="534"/>
        <v>3.4415336148731943</v>
      </c>
      <c r="H4278">
        <f t="shared" si="535"/>
        <v>14543</v>
      </c>
      <c r="I4278" s="29">
        <f t="shared" si="536"/>
        <v>4225.7323703449711</v>
      </c>
      <c r="J4278">
        <f t="shared" si="537"/>
        <v>0.10761190950972976</v>
      </c>
      <c r="K4278">
        <f t="shared" si="538"/>
        <v>7.7131052967160897E-4</v>
      </c>
      <c r="L4278">
        <f t="shared" si="539"/>
        <v>10080</v>
      </c>
      <c r="M4278" s="21" t="str">
        <f t="shared" si="540"/>
        <v>A</v>
      </c>
      <c r="N4278" t="str">
        <f t="shared" si="541"/>
        <v>G47568</v>
      </c>
      <c r="AC4278">
        <v>2.2508430504205094E-2</v>
      </c>
      <c r="AD4278">
        <v>3.5044122487306602E-2</v>
      </c>
      <c r="AE4278">
        <v>1509</v>
      </c>
      <c r="AF4278" t="s">
        <v>2561</v>
      </c>
    </row>
    <row r="4279" spans="2:32" x14ac:dyDescent="0.25">
      <c r="B4279">
        <v>14534</v>
      </c>
      <c r="C4279" t="s">
        <v>8042</v>
      </c>
      <c r="D4279">
        <v>8.2565019953213152E-4</v>
      </c>
      <c r="E4279" s="4">
        <v>4.0868401527404799E-2</v>
      </c>
      <c r="F4279">
        <v>17.406861418460494</v>
      </c>
      <c r="G4279" s="14">
        <f t="shared" si="534"/>
        <v>17.406861418460494</v>
      </c>
      <c r="H4279">
        <f t="shared" si="535"/>
        <v>14534</v>
      </c>
      <c r="I4279" s="29">
        <f t="shared" si="536"/>
        <v>834.95810362379632</v>
      </c>
      <c r="J4279">
        <f t="shared" si="537"/>
        <v>8.2565019953213152E-4</v>
      </c>
      <c r="K4279">
        <f t="shared" si="538"/>
        <v>4.0868401527404799E-2</v>
      </c>
      <c r="L4279">
        <f t="shared" si="539"/>
        <v>8134</v>
      </c>
      <c r="M4279" s="21" t="str">
        <f t="shared" si="540"/>
        <v>B</v>
      </c>
      <c r="N4279" t="str">
        <f t="shared" si="541"/>
        <v>G34088</v>
      </c>
      <c r="AC4279">
        <v>1.1249235785612391E-2</v>
      </c>
      <c r="AD4279">
        <v>1.68045870959759E-2</v>
      </c>
      <c r="AE4279">
        <v>2209</v>
      </c>
      <c r="AF4279" t="s">
        <v>2561</v>
      </c>
    </row>
    <row r="4280" spans="2:32" x14ac:dyDescent="0.25">
      <c r="B4280">
        <v>14532</v>
      </c>
      <c r="C4280" t="s">
        <v>8567</v>
      </c>
      <c r="D4280">
        <v>1.689062382704001E-4</v>
      </c>
      <c r="E4280" s="4">
        <v>1.7352848483080219E-2</v>
      </c>
      <c r="F4280">
        <v>102.27551703403675</v>
      </c>
      <c r="G4280" s="14">
        <f t="shared" si="534"/>
        <v>102.27551703403675</v>
      </c>
      <c r="H4280">
        <f t="shared" si="535"/>
        <v>14532</v>
      </c>
      <c r="I4280" s="29">
        <f t="shared" si="536"/>
        <v>142.08679087062279</v>
      </c>
      <c r="J4280">
        <f t="shared" si="537"/>
        <v>1.689062382704001E-4</v>
      </c>
      <c r="K4280">
        <f t="shared" si="538"/>
        <v>1.7352848483080219E-2</v>
      </c>
      <c r="L4280">
        <f t="shared" si="539"/>
        <v>2823</v>
      </c>
      <c r="M4280" s="21" t="str">
        <f t="shared" si="540"/>
        <v>D</v>
      </c>
      <c r="N4280" t="str">
        <f t="shared" si="541"/>
        <v>G34178</v>
      </c>
      <c r="AC4280">
        <v>5.7956818089057588E-3</v>
      </c>
      <c r="AD4280">
        <v>9.8921936005353893E-3</v>
      </c>
      <c r="AE4280">
        <v>2273</v>
      </c>
      <c r="AF4280" t="s">
        <v>2561</v>
      </c>
    </row>
    <row r="4281" spans="2:32" x14ac:dyDescent="0.25">
      <c r="B4281">
        <v>14532</v>
      </c>
      <c r="C4281" t="s">
        <v>8171</v>
      </c>
      <c r="D4281">
        <v>1.5620699146710708E-2</v>
      </c>
      <c r="E4281" s="4">
        <v>2.9797811061143899E-2</v>
      </c>
      <c r="F4281">
        <v>57.922565695229473</v>
      </c>
      <c r="G4281" s="14">
        <f t="shared" si="534"/>
        <v>57.922565695229473</v>
      </c>
      <c r="H4281">
        <f t="shared" si="535"/>
        <v>14532</v>
      </c>
      <c r="I4281" s="29">
        <f t="shared" si="536"/>
        <v>250.88667647187566</v>
      </c>
      <c r="J4281">
        <f t="shared" si="537"/>
        <v>1.5620699146710708E-2</v>
      </c>
      <c r="K4281">
        <f t="shared" si="538"/>
        <v>2.9797811061143899E-2</v>
      </c>
      <c r="L4281">
        <f t="shared" si="539"/>
        <v>4866</v>
      </c>
      <c r="M4281" s="21" t="str">
        <f t="shared" si="540"/>
        <v>C</v>
      </c>
      <c r="N4281" t="str">
        <f t="shared" si="541"/>
        <v>G47850</v>
      </c>
      <c r="AC4281">
        <v>1.7956707117087571E-2</v>
      </c>
      <c r="AD4281">
        <v>4.7740906476974501E-2</v>
      </c>
      <c r="AE4281">
        <v>2553</v>
      </c>
      <c r="AF4281" t="s">
        <v>2561</v>
      </c>
    </row>
    <row r="4282" spans="2:32" x14ac:dyDescent="0.25">
      <c r="B4282">
        <v>14529</v>
      </c>
      <c r="C4282" t="s">
        <v>8184</v>
      </c>
      <c r="D4282">
        <v>2.7668800330373736E-2</v>
      </c>
      <c r="E4282" s="4">
        <v>1.9244758412241901E-2</v>
      </c>
      <c r="F4282">
        <v>189.01807337649723</v>
      </c>
      <c r="G4282" s="14">
        <f t="shared" si="534"/>
        <v>189.01807337649723</v>
      </c>
      <c r="H4282">
        <f t="shared" si="535"/>
        <v>14529</v>
      </c>
      <c r="I4282" s="29">
        <f t="shared" si="536"/>
        <v>76.865665491470168</v>
      </c>
      <c r="J4282">
        <f t="shared" si="537"/>
        <v>2.7668800330373736E-2</v>
      </c>
      <c r="K4282">
        <f t="shared" si="538"/>
        <v>1.9244758412241901E-2</v>
      </c>
      <c r="L4282">
        <f t="shared" si="539"/>
        <v>974</v>
      </c>
      <c r="M4282" s="21" t="str">
        <f t="shared" si="540"/>
        <v>E</v>
      </c>
      <c r="N4282" t="str">
        <f t="shared" si="541"/>
        <v>G47953</v>
      </c>
      <c r="AC4282">
        <v>9.4420953241101848E-4</v>
      </c>
      <c r="AD4282">
        <v>1.3363240286707901E-2</v>
      </c>
      <c r="AE4282">
        <v>2256</v>
      </c>
      <c r="AF4282" t="s">
        <v>2561</v>
      </c>
    </row>
    <row r="4283" spans="2:32" x14ac:dyDescent="0.25">
      <c r="B4283">
        <v>14528</v>
      </c>
      <c r="C4283" t="s">
        <v>8462</v>
      </c>
      <c r="D4283">
        <v>0</v>
      </c>
      <c r="E4283" s="4">
        <v>3.6436557769775398E-2</v>
      </c>
      <c r="F4283">
        <v>103.22155705135631</v>
      </c>
      <c r="G4283" s="14">
        <f t="shared" si="534"/>
        <v>103.22155705135631</v>
      </c>
      <c r="H4283">
        <f t="shared" si="535"/>
        <v>14528</v>
      </c>
      <c r="I4283" s="29">
        <f t="shared" si="536"/>
        <v>140.74579395050023</v>
      </c>
      <c r="J4283">
        <f t="shared" si="537"/>
        <v>0</v>
      </c>
      <c r="K4283">
        <f t="shared" si="538"/>
        <v>3.6436557769775398E-2</v>
      </c>
      <c r="L4283">
        <f t="shared" si="539"/>
        <v>2788</v>
      </c>
      <c r="M4283" s="21" t="str">
        <f t="shared" si="540"/>
        <v>D</v>
      </c>
      <c r="N4283" t="str">
        <f t="shared" si="541"/>
        <v>G45885</v>
      </c>
      <c r="AC4283">
        <v>1.643655489809336E-4</v>
      </c>
      <c r="AD4283">
        <v>1.5030227880924927E-2</v>
      </c>
      <c r="AE4283">
        <v>2255</v>
      </c>
      <c r="AF4283" t="s">
        <v>2561</v>
      </c>
    </row>
    <row r="4284" spans="2:32" x14ac:dyDescent="0.25">
      <c r="B4284">
        <v>14526</v>
      </c>
      <c r="C4284" t="s">
        <v>8206</v>
      </c>
      <c r="D4284">
        <v>1.741704529808619E-2</v>
      </c>
      <c r="E4284" s="4">
        <v>2.0626854151487399E-2</v>
      </c>
      <c r="F4284">
        <v>86.003875046767917</v>
      </c>
      <c r="G4284" s="14">
        <f t="shared" si="534"/>
        <v>86.003875046767917</v>
      </c>
      <c r="H4284">
        <f t="shared" si="535"/>
        <v>14526</v>
      </c>
      <c r="I4284" s="29">
        <f t="shared" si="536"/>
        <v>168.89936636111952</v>
      </c>
      <c r="J4284">
        <f t="shared" si="537"/>
        <v>1.741704529808619E-2</v>
      </c>
      <c r="K4284">
        <f t="shared" si="538"/>
        <v>2.0626854151487399E-2</v>
      </c>
      <c r="L4284">
        <f t="shared" si="539"/>
        <v>3450</v>
      </c>
      <c r="M4284" s="21" t="str">
        <f t="shared" si="540"/>
        <v>D</v>
      </c>
      <c r="N4284" t="str">
        <f t="shared" si="541"/>
        <v>G47537</v>
      </c>
      <c r="AC4284">
        <v>2.7863649478587032E-2</v>
      </c>
      <c r="AD4284">
        <v>4.1748400777578402E-2</v>
      </c>
      <c r="AE4284">
        <v>2598</v>
      </c>
      <c r="AF4284" t="s">
        <v>2561</v>
      </c>
    </row>
    <row r="4285" spans="2:32" x14ac:dyDescent="0.25">
      <c r="B4285">
        <v>14522</v>
      </c>
      <c r="C4285" t="s">
        <v>8042</v>
      </c>
      <c r="D4285">
        <v>0</v>
      </c>
      <c r="E4285" s="4">
        <v>7.1001753211021396E-2</v>
      </c>
      <c r="F4285">
        <v>17.406861418460494</v>
      </c>
      <c r="G4285" s="14">
        <f t="shared" si="534"/>
        <v>17.406861418460494</v>
      </c>
      <c r="H4285">
        <f t="shared" si="535"/>
        <v>14522</v>
      </c>
      <c r="I4285" s="29">
        <f t="shared" si="536"/>
        <v>834.26872029893843</v>
      </c>
      <c r="J4285">
        <f t="shared" si="537"/>
        <v>0</v>
      </c>
      <c r="K4285">
        <f t="shared" si="538"/>
        <v>7.1001753211021396E-2</v>
      </c>
      <c r="L4285">
        <f t="shared" si="539"/>
        <v>8133</v>
      </c>
      <c r="M4285" s="21" t="str">
        <f t="shared" si="540"/>
        <v>B</v>
      </c>
      <c r="N4285" t="str">
        <f t="shared" si="541"/>
        <v>G34088</v>
      </c>
      <c r="AC4285">
        <v>1.3190980666968959E-3</v>
      </c>
      <c r="AD4285">
        <v>0.10394491069018832</v>
      </c>
      <c r="AE4285">
        <v>2189</v>
      </c>
      <c r="AF4285" t="s">
        <v>2561</v>
      </c>
    </row>
    <row r="4286" spans="2:32" x14ac:dyDescent="0.25">
      <c r="B4286">
        <v>14521</v>
      </c>
      <c r="C4286" t="s">
        <v>9053</v>
      </c>
      <c r="D4286">
        <v>4.985882514978307E-2</v>
      </c>
      <c r="E4286" s="4">
        <v>5.6610327214002602E-2</v>
      </c>
      <c r="F4286">
        <v>590.06863845452528</v>
      </c>
      <c r="G4286" s="14">
        <f t="shared" si="534"/>
        <v>590.06863845452528</v>
      </c>
      <c r="H4286">
        <f t="shared" si="535"/>
        <v>14521</v>
      </c>
      <c r="I4286" s="29" t="str">
        <f t="shared" si="536"/>
        <v/>
      </c>
      <c r="J4286" t="str">
        <f t="shared" si="537"/>
        <v/>
      </c>
      <c r="K4286" t="str">
        <f t="shared" si="538"/>
        <v/>
      </c>
      <c r="L4286" t="str">
        <f t="shared" si="539"/>
        <v/>
      </c>
      <c r="M4286" s="21" t="str">
        <f t="shared" si="540"/>
        <v/>
      </c>
      <c r="N4286" t="str">
        <f t="shared" si="541"/>
        <v>G45854</v>
      </c>
      <c r="AC4286">
        <v>1.4908066920655955E-3</v>
      </c>
      <c r="AD4286">
        <v>2.24267691373825E-2</v>
      </c>
      <c r="AE4286">
        <v>2230</v>
      </c>
      <c r="AF4286" t="s">
        <v>2561</v>
      </c>
    </row>
    <row r="4287" spans="2:32" x14ac:dyDescent="0.25">
      <c r="B4287">
        <v>14519</v>
      </c>
      <c r="C4287" t="s">
        <v>7407</v>
      </c>
      <c r="D4287">
        <v>2.8996487361388525E-2</v>
      </c>
      <c r="E4287" s="4">
        <v>3.8691952824592597E-2</v>
      </c>
      <c r="F4287">
        <v>645.58998112458721</v>
      </c>
      <c r="G4287" s="14">
        <f t="shared" si="534"/>
        <v>645.58998112458721</v>
      </c>
      <c r="H4287">
        <f t="shared" si="535"/>
        <v>14519</v>
      </c>
      <c r="I4287" s="29" t="str">
        <f t="shared" si="536"/>
        <v/>
      </c>
      <c r="J4287" t="str">
        <f t="shared" si="537"/>
        <v/>
      </c>
      <c r="K4287" t="str">
        <f t="shared" si="538"/>
        <v/>
      </c>
      <c r="L4287" t="str">
        <f t="shared" si="539"/>
        <v/>
      </c>
      <c r="M4287" s="21" t="str">
        <f t="shared" si="540"/>
        <v/>
      </c>
      <c r="N4287" t="str">
        <f t="shared" si="541"/>
        <v>G47753</v>
      </c>
      <c r="AC4287">
        <v>1.4089760059674279E-3</v>
      </c>
      <c r="AD4287">
        <v>5.56387566030025E-2</v>
      </c>
      <c r="AE4287">
        <v>2174</v>
      </c>
      <c r="AF4287" t="s">
        <v>2561</v>
      </c>
    </row>
    <row r="4288" spans="2:32" x14ac:dyDescent="0.25">
      <c r="B4288">
        <v>14515</v>
      </c>
      <c r="C4288" t="s">
        <v>8053</v>
      </c>
      <c r="D4288">
        <v>5.1670685497760935E-4</v>
      </c>
      <c r="E4288" s="4">
        <v>4.3995414860546603E-2</v>
      </c>
      <c r="F4288">
        <v>13.872754415733736</v>
      </c>
      <c r="G4288" s="14">
        <f t="shared" si="534"/>
        <v>13.872754415733736</v>
      </c>
      <c r="H4288">
        <f t="shared" si="535"/>
        <v>14515</v>
      </c>
      <c r="I4288" s="29">
        <f t="shared" si="536"/>
        <v>1046.2954626759531</v>
      </c>
      <c r="J4288">
        <f t="shared" si="537"/>
        <v>5.1670685497760935E-4</v>
      </c>
      <c r="K4288">
        <f t="shared" si="538"/>
        <v>4.3995414860546603E-2</v>
      </c>
      <c r="L4288">
        <f t="shared" si="539"/>
        <v>8619</v>
      </c>
      <c r="M4288" s="21" t="str">
        <f t="shared" si="540"/>
        <v>A</v>
      </c>
      <c r="N4288" t="str">
        <f t="shared" si="541"/>
        <v>G43595</v>
      </c>
      <c r="AC4288">
        <v>8.2901554404145078E-4</v>
      </c>
      <c r="AD4288">
        <v>4.8860806971788399E-2</v>
      </c>
      <c r="AE4288">
        <v>2228</v>
      </c>
      <c r="AF4288" t="s">
        <v>2561</v>
      </c>
    </row>
    <row r="4289" spans="2:32" x14ac:dyDescent="0.25">
      <c r="B4289">
        <v>14515</v>
      </c>
      <c r="C4289" t="s">
        <v>7064</v>
      </c>
      <c r="D4289">
        <v>4.326558732345849E-2</v>
      </c>
      <c r="E4289" s="4">
        <v>4.9093062989413704E-3</v>
      </c>
      <c r="F4289">
        <v>35.619673873621657</v>
      </c>
      <c r="G4289" s="14">
        <f t="shared" si="534"/>
        <v>35.619673873621657</v>
      </c>
      <c r="H4289">
        <f t="shared" si="535"/>
        <v>14515</v>
      </c>
      <c r="I4289" s="29">
        <f t="shared" si="536"/>
        <v>407.49951982994327</v>
      </c>
      <c r="J4289">
        <f t="shared" si="537"/>
        <v>4.326558732345849E-2</v>
      </c>
      <c r="K4289">
        <f t="shared" si="538"/>
        <v>4.9093062989413704E-3</v>
      </c>
      <c r="L4289">
        <f t="shared" si="539"/>
        <v>6485</v>
      </c>
      <c r="M4289" s="21" t="str">
        <f t="shared" si="540"/>
        <v>B</v>
      </c>
      <c r="N4289" t="str">
        <f t="shared" si="541"/>
        <v>G47802</v>
      </c>
      <c r="AC4289">
        <v>-5.3915063039150632E-4</v>
      </c>
      <c r="AD4289">
        <v>4.9683384597301497E-2</v>
      </c>
      <c r="AE4289">
        <v>2224</v>
      </c>
      <c r="AF4289" t="s">
        <v>2561</v>
      </c>
    </row>
    <row r="4290" spans="2:32" x14ac:dyDescent="0.25">
      <c r="B4290">
        <v>14514</v>
      </c>
      <c r="C4290" t="s">
        <v>7335</v>
      </c>
      <c r="D4290">
        <v>3.2382527215102661E-3</v>
      </c>
      <c r="E4290" s="4">
        <v>3.1380362808704397E-2</v>
      </c>
      <c r="F4290">
        <v>531.26657824415497</v>
      </c>
      <c r="G4290" s="14">
        <f t="shared" si="534"/>
        <v>531.26657824415497</v>
      </c>
      <c r="H4290">
        <f t="shared" si="535"/>
        <v>14514</v>
      </c>
      <c r="I4290" s="29" t="str">
        <f t="shared" si="536"/>
        <v/>
      </c>
      <c r="J4290" t="str">
        <f t="shared" si="537"/>
        <v/>
      </c>
      <c r="K4290" t="str">
        <f t="shared" si="538"/>
        <v/>
      </c>
      <c r="L4290" t="str">
        <f t="shared" si="539"/>
        <v/>
      </c>
      <c r="M4290" s="21" t="str">
        <f t="shared" si="540"/>
        <v/>
      </c>
      <c r="N4290" t="str">
        <f t="shared" si="541"/>
        <v>G45922</v>
      </c>
      <c r="AC4290">
        <v>4.5882596971582659E-3</v>
      </c>
      <c r="AD4290">
        <v>3.4075668035075099E-2</v>
      </c>
      <c r="AE4290">
        <v>2476</v>
      </c>
      <c r="AF4290" t="s">
        <v>2561</v>
      </c>
    </row>
    <row r="4291" spans="2:32" x14ac:dyDescent="0.25">
      <c r="B4291">
        <v>14505</v>
      </c>
      <c r="C4291" t="s">
        <v>8567</v>
      </c>
      <c r="D4291">
        <v>1.9303688383316097E-2</v>
      </c>
      <c r="E4291" s="4">
        <v>-1.3185989810153801E-3</v>
      </c>
      <c r="F4291">
        <v>102.27551703403678</v>
      </c>
      <c r="G4291" s="14">
        <f t="shared" si="534"/>
        <v>102.27551703403678</v>
      </c>
      <c r="H4291">
        <f t="shared" si="535"/>
        <v>14505</v>
      </c>
      <c r="I4291" s="29">
        <f t="shared" si="536"/>
        <v>141.8227980717302</v>
      </c>
      <c r="J4291">
        <f t="shared" si="537"/>
        <v>1.9303688383316097E-2</v>
      </c>
      <c r="K4291">
        <f t="shared" si="538"/>
        <v>-1.3185989810153801E-3</v>
      </c>
      <c r="L4291">
        <f t="shared" si="539"/>
        <v>2813</v>
      </c>
      <c r="M4291" s="21" t="str">
        <f t="shared" si="540"/>
        <v>D</v>
      </c>
      <c r="N4291" t="str">
        <f t="shared" si="541"/>
        <v>G34178</v>
      </c>
      <c r="AC4291">
        <v>1.4054308281805481E-2</v>
      </c>
      <c r="AD4291">
        <v>-1.4782793975124883E-3</v>
      </c>
      <c r="AE4291">
        <v>1730</v>
      </c>
      <c r="AF4291" t="s">
        <v>2561</v>
      </c>
    </row>
    <row r="4292" spans="2:32" x14ac:dyDescent="0.25">
      <c r="B4292">
        <v>14505</v>
      </c>
      <c r="C4292" t="s">
        <v>7427</v>
      </c>
      <c r="D4292">
        <v>3.9779386418476385E-2</v>
      </c>
      <c r="E4292" s="4">
        <v>1.7993047833442698E-2</v>
      </c>
      <c r="F4292">
        <v>139.52619050805242</v>
      </c>
      <c r="G4292" s="14">
        <f t="shared" si="534"/>
        <v>139.52619050805242</v>
      </c>
      <c r="H4292">
        <f t="shared" si="535"/>
        <v>14505</v>
      </c>
      <c r="I4292" s="29">
        <f t="shared" si="536"/>
        <v>103.95897678552959</v>
      </c>
      <c r="J4292">
        <f t="shared" si="537"/>
        <v>3.9779386418476385E-2</v>
      </c>
      <c r="K4292">
        <f t="shared" si="538"/>
        <v>1.7993047833442698E-2</v>
      </c>
      <c r="L4292">
        <f t="shared" si="539"/>
        <v>1851</v>
      </c>
      <c r="M4292" s="21" t="str">
        <f t="shared" si="540"/>
        <v>E</v>
      </c>
      <c r="N4292" t="str">
        <f t="shared" si="541"/>
        <v>G47771</v>
      </c>
      <c r="AC4292">
        <v>2.1655097884367595E-2</v>
      </c>
      <c r="AD4292">
        <v>3.7749346345663098E-2</v>
      </c>
      <c r="AE4292">
        <v>1446</v>
      </c>
      <c r="AF4292" t="s">
        <v>2561</v>
      </c>
    </row>
    <row r="4293" spans="2:32" x14ac:dyDescent="0.25">
      <c r="B4293">
        <v>14500</v>
      </c>
      <c r="C4293" t="s">
        <v>7331</v>
      </c>
      <c r="D4293">
        <v>1.1103448275862069E-2</v>
      </c>
      <c r="E4293" s="4">
        <v>3.1886421144008602E-2</v>
      </c>
      <c r="F4293">
        <v>440.55377890571538</v>
      </c>
      <c r="G4293" s="14">
        <f t="shared" si="534"/>
        <v>440.55377890571538</v>
      </c>
      <c r="H4293">
        <f t="shared" si="535"/>
        <v>14500</v>
      </c>
      <c r="I4293" s="29" t="str">
        <f t="shared" si="536"/>
        <v/>
      </c>
      <c r="J4293" t="str">
        <f t="shared" si="537"/>
        <v/>
      </c>
      <c r="K4293" t="str">
        <f t="shared" si="538"/>
        <v/>
      </c>
      <c r="L4293" t="str">
        <f t="shared" si="539"/>
        <v/>
      </c>
      <c r="M4293" s="21" t="str">
        <f t="shared" si="540"/>
        <v/>
      </c>
      <c r="N4293" t="str">
        <f t="shared" si="541"/>
        <v>G116143</v>
      </c>
      <c r="AC4293">
        <v>3.9241880270518496E-2</v>
      </c>
      <c r="AD4293">
        <v>6.4917124807834597E-2</v>
      </c>
      <c r="AE4293">
        <v>2513</v>
      </c>
      <c r="AF4293" t="s">
        <v>2561</v>
      </c>
    </row>
    <row r="4294" spans="2:32" x14ac:dyDescent="0.25">
      <c r="B4294">
        <v>14500</v>
      </c>
      <c r="C4294" t="s">
        <v>8053</v>
      </c>
      <c r="D4294">
        <v>2.8735632183908046E-3</v>
      </c>
      <c r="E4294" s="4">
        <v>3.5478515550494201E-2</v>
      </c>
      <c r="F4294">
        <v>13.872754415733736</v>
      </c>
      <c r="G4294" s="14">
        <f t="shared" si="534"/>
        <v>13.872754415733736</v>
      </c>
      <c r="H4294">
        <f t="shared" si="535"/>
        <v>14500</v>
      </c>
      <c r="I4294" s="29">
        <f t="shared" si="536"/>
        <v>1045.2142066001597</v>
      </c>
      <c r="J4294">
        <f t="shared" si="537"/>
        <v>2.8735632183908046E-3</v>
      </c>
      <c r="K4294">
        <f t="shared" si="538"/>
        <v>3.5478515550494201E-2</v>
      </c>
      <c r="L4294">
        <f t="shared" si="539"/>
        <v>8616</v>
      </c>
      <c r="M4294" s="21" t="str">
        <f t="shared" si="540"/>
        <v>A</v>
      </c>
      <c r="N4294" t="str">
        <f t="shared" si="541"/>
        <v>G43595</v>
      </c>
      <c r="AC4294">
        <v>7.0451979763348251E-3</v>
      </c>
      <c r="AD4294">
        <v>3.88159044086933E-2</v>
      </c>
      <c r="AE4294">
        <v>1920</v>
      </c>
      <c r="AF4294" t="s">
        <v>2561</v>
      </c>
    </row>
    <row r="4295" spans="2:32" x14ac:dyDescent="0.25">
      <c r="B4295">
        <v>14491</v>
      </c>
      <c r="C4295" t="s">
        <v>8419</v>
      </c>
      <c r="D4295">
        <v>3.6367400455455112E-2</v>
      </c>
      <c r="E4295" s="4">
        <v>3.39316390454769E-2</v>
      </c>
      <c r="F4295">
        <v>50.148487102091138</v>
      </c>
      <c r="G4295" s="14">
        <f t="shared" si="534"/>
        <v>50.148487102091138</v>
      </c>
      <c r="H4295">
        <f t="shared" si="535"/>
        <v>14491</v>
      </c>
      <c r="I4295" s="29">
        <f t="shared" si="536"/>
        <v>288.96185782234176</v>
      </c>
      <c r="J4295">
        <f t="shared" si="537"/>
        <v>3.6367400455455112E-2</v>
      </c>
      <c r="K4295">
        <f t="shared" si="538"/>
        <v>3.39316390454769E-2</v>
      </c>
      <c r="L4295">
        <f t="shared" si="539"/>
        <v>5391</v>
      </c>
      <c r="M4295" s="21" t="str">
        <f t="shared" si="540"/>
        <v>C</v>
      </c>
      <c r="N4295" t="str">
        <f t="shared" si="541"/>
        <v>G34128</v>
      </c>
      <c r="AC4295">
        <v>1.243311959543467E-3</v>
      </c>
      <c r="AD4295">
        <v>3.2255934551358195E-2</v>
      </c>
      <c r="AE4295">
        <v>2143</v>
      </c>
      <c r="AF4295" t="s">
        <v>2561</v>
      </c>
    </row>
    <row r="4296" spans="2:32" x14ac:dyDescent="0.25">
      <c r="B4296">
        <v>14486</v>
      </c>
      <c r="C4296" t="s">
        <v>8358</v>
      </c>
      <c r="D4296">
        <v>2.8096092779235124E-2</v>
      </c>
      <c r="E4296" s="4">
        <v>1.2386291287839401E-2</v>
      </c>
      <c r="F4296">
        <v>0.68786521451905258</v>
      </c>
      <c r="G4296" s="14">
        <f t="shared" ref="G4296:G4359" si="542">IFERROR(F4296,"")</f>
        <v>0.68786521451905258</v>
      </c>
      <c r="H4296">
        <f t="shared" ref="H4296:H4359" si="543">B4296</f>
        <v>14486</v>
      </c>
      <c r="I4296" s="29">
        <f t="shared" ref="I4296:I4359" si="544">IF(IFERROR(H4296/G4296,0)&gt;$Q$11,H4296/G4296,"")</f>
        <v>21059.358278683194</v>
      </c>
      <c r="J4296">
        <f t="shared" ref="J4296:J4359" si="545">IF(L4296="","",D4296)</f>
        <v>2.8096092779235124E-2</v>
      </c>
      <c r="K4296">
        <f t="shared" ref="K4296:K4359" si="546">IF(J4296="","",E4296)</f>
        <v>1.2386291287839401E-2</v>
      </c>
      <c r="L4296">
        <f t="shared" ref="L4296:L4359" si="547">IFERROR(_xlfn.RANK.AVG(I4296,$I$6:$I$20000,1),"")</f>
        <v>10673</v>
      </c>
      <c r="M4296" s="21" t="str">
        <f t="shared" ref="M4296:M4359" si="548">IF(L4296="","",IF(L4296&lt;$P$6,$Q$6,IF(L4296&lt;$P$7,$Q$7,IF(L4296&lt;$P$8,$Q$8,IF(L4296&lt;$P$9,$Q$9,$Q$10)))))</f>
        <v>A</v>
      </c>
      <c r="N4296" t="str">
        <f t="shared" ref="N4296:N4359" si="549">C4296</f>
        <v>G34109</v>
      </c>
      <c r="AC4296">
        <v>5.9313478041393237E-3</v>
      </c>
      <c r="AD4296">
        <v>4.5560998842120197E-3</v>
      </c>
      <c r="AE4296">
        <v>2126</v>
      </c>
      <c r="AF4296" t="s">
        <v>2561</v>
      </c>
    </row>
    <row r="4297" spans="2:32" x14ac:dyDescent="0.25">
      <c r="B4297">
        <v>14485</v>
      </c>
      <c r="C4297" t="s">
        <v>7515</v>
      </c>
      <c r="D4297">
        <v>2.3679668622713153E-2</v>
      </c>
      <c r="E4297" s="4">
        <v>2.9258141294121701E-2</v>
      </c>
      <c r="F4297">
        <v>570.1477186497583</v>
      </c>
      <c r="G4297" s="14">
        <f t="shared" si="542"/>
        <v>570.1477186497583</v>
      </c>
      <c r="H4297">
        <f t="shared" si="543"/>
        <v>14485</v>
      </c>
      <c r="I4297" s="29" t="str">
        <f t="shared" si="544"/>
        <v/>
      </c>
      <c r="J4297" t="str">
        <f t="shared" si="545"/>
        <v/>
      </c>
      <c r="K4297" t="str">
        <f t="shared" si="546"/>
        <v/>
      </c>
      <c r="L4297" t="str">
        <f t="shared" si="547"/>
        <v/>
      </c>
      <c r="M4297" s="21" t="str">
        <f t="shared" si="548"/>
        <v/>
      </c>
      <c r="N4297" t="str">
        <f t="shared" si="549"/>
        <v>G47442</v>
      </c>
      <c r="AC4297">
        <v>2.0199455517469992E-2</v>
      </c>
      <c r="AD4297">
        <v>-1.706846601640187E-3</v>
      </c>
      <c r="AE4297">
        <v>2359</v>
      </c>
      <c r="AF4297" t="s">
        <v>2561</v>
      </c>
    </row>
    <row r="4298" spans="2:32" x14ac:dyDescent="0.25">
      <c r="B4298">
        <v>14481</v>
      </c>
      <c r="C4298" t="s">
        <v>9223</v>
      </c>
      <c r="D4298">
        <v>7.7342724949934398E-3</v>
      </c>
      <c r="E4298" s="4">
        <v>8.3913100262483151E-2</v>
      </c>
      <c r="F4298">
        <v>60.142511468765001</v>
      </c>
      <c r="G4298" s="14">
        <f t="shared" si="542"/>
        <v>60.142511468765001</v>
      </c>
      <c r="H4298">
        <f t="shared" si="543"/>
        <v>14481</v>
      </c>
      <c r="I4298" s="29">
        <f t="shared" si="544"/>
        <v>240.77810597451861</v>
      </c>
      <c r="J4298">
        <f t="shared" si="545"/>
        <v>7.7342724949934398E-3</v>
      </c>
      <c r="K4298">
        <f t="shared" si="546"/>
        <v>8.3913100262483151E-2</v>
      </c>
      <c r="L4298">
        <f t="shared" si="547"/>
        <v>4673</v>
      </c>
      <c r="M4298" s="21" t="str">
        <f t="shared" si="548"/>
        <v>C</v>
      </c>
      <c r="N4298" t="str">
        <f t="shared" si="549"/>
        <v>G46130</v>
      </c>
      <c r="AC4298">
        <v>8.0771676913292349E-3</v>
      </c>
      <c r="AD4298">
        <v>2.6865293039008949E-3</v>
      </c>
      <c r="AE4298">
        <v>2523</v>
      </c>
      <c r="AF4298" t="s">
        <v>2561</v>
      </c>
    </row>
    <row r="4299" spans="2:32" x14ac:dyDescent="0.25">
      <c r="B4299">
        <v>14480</v>
      </c>
      <c r="C4299" t="s">
        <v>8336</v>
      </c>
      <c r="D4299">
        <v>0</v>
      </c>
      <c r="E4299" s="4">
        <v>2.5387106463313099E-2</v>
      </c>
      <c r="F4299">
        <v>1.2501583878043696</v>
      </c>
      <c r="G4299" s="14">
        <f t="shared" si="542"/>
        <v>1.2501583878043696</v>
      </c>
      <c r="H4299">
        <f t="shared" si="543"/>
        <v>14480</v>
      </c>
      <c r="I4299" s="29">
        <f t="shared" si="544"/>
        <v>11582.532374502531</v>
      </c>
      <c r="J4299">
        <f t="shared" si="545"/>
        <v>0</v>
      </c>
      <c r="K4299">
        <f t="shared" si="546"/>
        <v>2.5387106463313099E-2</v>
      </c>
      <c r="L4299">
        <f t="shared" si="547"/>
        <v>10490</v>
      </c>
      <c r="M4299" s="21" t="str">
        <f t="shared" si="548"/>
        <v>A</v>
      </c>
      <c r="N4299" t="str">
        <f t="shared" si="549"/>
        <v>G34107</v>
      </c>
      <c r="AC4299">
        <v>1.2596652221938993E-2</v>
      </c>
      <c r="AD4299">
        <v>6.0528542846441248E-2</v>
      </c>
      <c r="AE4299">
        <v>1382</v>
      </c>
      <c r="AF4299" t="s">
        <v>2561</v>
      </c>
    </row>
    <row r="4300" spans="2:32" x14ac:dyDescent="0.25">
      <c r="B4300">
        <v>14480</v>
      </c>
      <c r="C4300" t="s">
        <v>8228</v>
      </c>
      <c r="D4300">
        <v>2.394106813996317E-3</v>
      </c>
      <c r="E4300" s="4">
        <v>1.645702030509712E-2</v>
      </c>
      <c r="F4300">
        <v>12.212916264304917</v>
      </c>
      <c r="G4300" s="14">
        <f t="shared" si="542"/>
        <v>12.212916264304917</v>
      </c>
      <c r="H4300">
        <f t="shared" si="543"/>
        <v>14480</v>
      </c>
      <c r="I4300" s="29">
        <f t="shared" si="544"/>
        <v>1185.6300073325779</v>
      </c>
      <c r="J4300">
        <f t="shared" si="545"/>
        <v>2.394106813996317E-3</v>
      </c>
      <c r="K4300">
        <f t="shared" si="546"/>
        <v>1.645702030509712E-2</v>
      </c>
      <c r="L4300">
        <f t="shared" si="547"/>
        <v>8852</v>
      </c>
      <c r="M4300" s="21" t="str">
        <f t="shared" si="548"/>
        <v>A</v>
      </c>
      <c r="N4300" t="str">
        <f t="shared" si="549"/>
        <v>G47558</v>
      </c>
      <c r="AC4300">
        <v>2.2092875047797087E-2</v>
      </c>
      <c r="AD4300">
        <v>3.1731404364108998E-2</v>
      </c>
      <c r="AE4300">
        <v>2233</v>
      </c>
      <c r="AF4300" t="s">
        <v>2561</v>
      </c>
    </row>
    <row r="4301" spans="2:32" x14ac:dyDescent="0.25">
      <c r="B4301">
        <v>14471</v>
      </c>
      <c r="C4301" t="s">
        <v>8171</v>
      </c>
      <c r="D4301">
        <v>4.6299495542809757E-3</v>
      </c>
      <c r="E4301" s="4">
        <v>-3.3798810094594997E-2</v>
      </c>
      <c r="F4301">
        <v>57.922565695229473</v>
      </c>
      <c r="G4301" s="14">
        <f t="shared" si="542"/>
        <v>57.922565695229473</v>
      </c>
      <c r="H4301">
        <f t="shared" si="543"/>
        <v>14471</v>
      </c>
      <c r="I4301" s="29">
        <f t="shared" si="544"/>
        <v>249.83354632703774</v>
      </c>
      <c r="J4301">
        <f t="shared" si="545"/>
        <v>4.6299495542809757E-3</v>
      </c>
      <c r="K4301">
        <f t="shared" si="546"/>
        <v>-3.3798810094594997E-2</v>
      </c>
      <c r="L4301">
        <f t="shared" si="547"/>
        <v>4849</v>
      </c>
      <c r="M4301" s="21" t="str">
        <f t="shared" si="548"/>
        <v>C</v>
      </c>
      <c r="N4301" t="str">
        <f t="shared" si="549"/>
        <v>G47850</v>
      </c>
      <c r="AC4301">
        <v>8.8665331003026562E-3</v>
      </c>
      <c r="AD4301">
        <v>1.7241621389985098E-2</v>
      </c>
      <c r="AE4301">
        <v>2078</v>
      </c>
      <c r="AF4301" t="s">
        <v>2561</v>
      </c>
    </row>
    <row r="4302" spans="2:32" x14ac:dyDescent="0.25">
      <c r="B4302">
        <v>14467</v>
      </c>
      <c r="C4302" t="s">
        <v>7335</v>
      </c>
      <c r="D4302">
        <v>6.4975461394898735E-3</v>
      </c>
      <c r="E4302" s="4">
        <v>2.9411679133772899E-2</v>
      </c>
      <c r="F4302">
        <v>531.26657824415497</v>
      </c>
      <c r="G4302" s="14">
        <f t="shared" si="542"/>
        <v>531.26657824415497</v>
      </c>
      <c r="H4302">
        <f t="shared" si="543"/>
        <v>14467</v>
      </c>
      <c r="I4302" s="29" t="str">
        <f t="shared" si="544"/>
        <v/>
      </c>
      <c r="J4302" t="str">
        <f t="shared" si="545"/>
        <v/>
      </c>
      <c r="K4302" t="str">
        <f t="shared" si="546"/>
        <v/>
      </c>
      <c r="L4302" t="str">
        <f t="shared" si="547"/>
        <v/>
      </c>
      <c r="M4302" s="21" t="str">
        <f t="shared" si="548"/>
        <v/>
      </c>
      <c r="N4302" t="str">
        <f t="shared" si="549"/>
        <v>G45922</v>
      </c>
      <c r="AC4302">
        <v>2.7849075975359343E-2</v>
      </c>
      <c r="AD4302">
        <v>0.12950991094112399</v>
      </c>
      <c r="AE4302">
        <v>2331</v>
      </c>
      <c r="AF4302" t="s">
        <v>2561</v>
      </c>
    </row>
    <row r="4303" spans="2:32" x14ac:dyDescent="0.25">
      <c r="B4303">
        <v>14464</v>
      </c>
      <c r="C4303" t="s">
        <v>7789</v>
      </c>
      <c r="D4303">
        <v>6.7547013274336279E-2</v>
      </c>
      <c r="E4303" s="4">
        <v>1.11481491476297E-2</v>
      </c>
      <c r="F4303">
        <v>168.59012763759631</v>
      </c>
      <c r="G4303" s="14">
        <f t="shared" si="542"/>
        <v>168.59012763759631</v>
      </c>
      <c r="H4303">
        <f t="shared" si="543"/>
        <v>14464</v>
      </c>
      <c r="I4303" s="29">
        <f t="shared" si="544"/>
        <v>85.793873002409825</v>
      </c>
      <c r="J4303">
        <f t="shared" si="545"/>
        <v>6.7547013274336279E-2</v>
      </c>
      <c r="K4303">
        <f t="shared" si="546"/>
        <v>1.11481491476297E-2</v>
      </c>
      <c r="L4303">
        <f t="shared" si="547"/>
        <v>1289</v>
      </c>
      <c r="M4303" s="21" t="str">
        <f t="shared" si="548"/>
        <v>E</v>
      </c>
      <c r="N4303" t="str">
        <f t="shared" si="549"/>
        <v>G34082</v>
      </c>
      <c r="AC4303">
        <v>4.128854672917294E-2</v>
      </c>
      <c r="AD4303">
        <v>2.21691783517599E-2</v>
      </c>
      <c r="AE4303">
        <v>2052</v>
      </c>
      <c r="AF4303" t="s">
        <v>2561</v>
      </c>
    </row>
    <row r="4304" spans="2:32" x14ac:dyDescent="0.25">
      <c r="B4304">
        <v>14461</v>
      </c>
      <c r="C4304" t="s">
        <v>7619</v>
      </c>
      <c r="D4304">
        <v>4.1490906576308691E-4</v>
      </c>
      <c r="E4304" s="4">
        <v>2.5611488148570099E-2</v>
      </c>
      <c r="F4304">
        <v>36.683493023625218</v>
      </c>
      <c r="G4304" s="14">
        <f t="shared" si="542"/>
        <v>36.683493023625218</v>
      </c>
      <c r="H4304">
        <f t="shared" si="543"/>
        <v>14461</v>
      </c>
      <c r="I4304" s="29">
        <f t="shared" si="544"/>
        <v>394.21000586521853</v>
      </c>
      <c r="J4304">
        <f t="shared" si="545"/>
        <v>4.1490906576308691E-4</v>
      </c>
      <c r="K4304">
        <f t="shared" si="546"/>
        <v>2.5611488148570099E-2</v>
      </c>
      <c r="L4304">
        <f t="shared" si="547"/>
        <v>6371</v>
      </c>
      <c r="M4304" s="21" t="str">
        <f t="shared" si="548"/>
        <v>C</v>
      </c>
      <c r="N4304" t="str">
        <f t="shared" si="549"/>
        <v>G47854</v>
      </c>
      <c r="AC4304">
        <v>1.4178589898293398E-2</v>
      </c>
      <c r="AD4304">
        <v>3.7522108759731102E-3</v>
      </c>
      <c r="AE4304">
        <v>2481</v>
      </c>
      <c r="AF4304" t="s">
        <v>2561</v>
      </c>
    </row>
    <row r="4305" spans="2:32" x14ac:dyDescent="0.25">
      <c r="B4305">
        <v>14459</v>
      </c>
      <c r="C4305" t="s">
        <v>7837</v>
      </c>
      <c r="D4305">
        <v>7.607718376097932E-4</v>
      </c>
      <c r="E4305" s="4">
        <v>-4.1931387037038803E-2</v>
      </c>
      <c r="F4305">
        <v>577.77114712910657</v>
      </c>
      <c r="G4305" s="14">
        <f t="shared" si="542"/>
        <v>577.77114712910657</v>
      </c>
      <c r="H4305">
        <f t="shared" si="543"/>
        <v>14459</v>
      </c>
      <c r="I4305" s="29" t="str">
        <f t="shared" si="544"/>
        <v/>
      </c>
      <c r="J4305" t="str">
        <f t="shared" si="545"/>
        <v/>
      </c>
      <c r="K4305" t="str">
        <f t="shared" si="546"/>
        <v/>
      </c>
      <c r="L4305" t="str">
        <f t="shared" si="547"/>
        <v/>
      </c>
      <c r="M4305" s="21" t="str">
        <f t="shared" si="548"/>
        <v/>
      </c>
      <c r="N4305" t="str">
        <f t="shared" si="549"/>
        <v>G47720</v>
      </c>
      <c r="AC4305">
        <v>8.4948292343790741E-3</v>
      </c>
      <c r="AD4305">
        <v>-9.9797593429684483E-3</v>
      </c>
      <c r="AE4305">
        <v>2411</v>
      </c>
      <c r="AF4305" t="s">
        <v>2561</v>
      </c>
    </row>
    <row r="4306" spans="2:32" x14ac:dyDescent="0.25">
      <c r="B4306">
        <v>14458</v>
      </c>
      <c r="C4306" t="s">
        <v>7536</v>
      </c>
      <c r="D4306">
        <v>1.8328952828883663E-3</v>
      </c>
      <c r="E4306" s="4">
        <v>3.4999727737158551E-2</v>
      </c>
      <c r="F4306">
        <v>40.460514032374981</v>
      </c>
      <c r="G4306" s="14">
        <f t="shared" si="542"/>
        <v>40.460514032374981</v>
      </c>
      <c r="H4306">
        <f t="shared" si="543"/>
        <v>14458</v>
      </c>
      <c r="I4306" s="29">
        <f t="shared" si="544"/>
        <v>357.33604344302825</v>
      </c>
      <c r="J4306">
        <f t="shared" si="545"/>
        <v>1.8328952828883663E-3</v>
      </c>
      <c r="K4306">
        <f t="shared" si="546"/>
        <v>3.4999727737158551E-2</v>
      </c>
      <c r="L4306">
        <f t="shared" si="547"/>
        <v>6026</v>
      </c>
      <c r="M4306" s="21" t="str">
        <f t="shared" si="548"/>
        <v>C</v>
      </c>
      <c r="N4306" t="str">
        <f t="shared" si="549"/>
        <v>G43818</v>
      </c>
      <c r="AC4306">
        <v>4.4454129439965131E-3</v>
      </c>
      <c r="AD4306">
        <v>2.680896610642472E-2</v>
      </c>
      <c r="AE4306">
        <v>1911</v>
      </c>
      <c r="AF4306" t="s">
        <v>2561</v>
      </c>
    </row>
    <row r="4307" spans="2:32" x14ac:dyDescent="0.25">
      <c r="B4307">
        <v>14455</v>
      </c>
      <c r="C4307" t="s">
        <v>7619</v>
      </c>
      <c r="D4307">
        <v>2.6288481494292633E-3</v>
      </c>
      <c r="E4307" s="4">
        <v>3.5224489867687198E-2</v>
      </c>
      <c r="F4307">
        <v>36.683493023625218</v>
      </c>
      <c r="G4307" s="14">
        <f t="shared" si="542"/>
        <v>36.683493023625218</v>
      </c>
      <c r="H4307">
        <f t="shared" si="543"/>
        <v>14455</v>
      </c>
      <c r="I4307" s="29">
        <f t="shared" si="544"/>
        <v>394.04644455997055</v>
      </c>
      <c r="J4307">
        <f t="shared" si="545"/>
        <v>2.6288481494292633E-3</v>
      </c>
      <c r="K4307">
        <f t="shared" si="546"/>
        <v>3.5224489867687198E-2</v>
      </c>
      <c r="L4307">
        <f t="shared" si="547"/>
        <v>6369</v>
      </c>
      <c r="M4307" s="21" t="str">
        <f t="shared" si="548"/>
        <v>C</v>
      </c>
      <c r="N4307" t="str">
        <f t="shared" si="549"/>
        <v>G47854</v>
      </c>
      <c r="AC4307">
        <v>6.2243830121217402E-3</v>
      </c>
      <c r="AD4307">
        <v>3.3223334699869156E-2</v>
      </c>
      <c r="AE4307">
        <v>2323</v>
      </c>
      <c r="AF4307" t="s">
        <v>2561</v>
      </c>
    </row>
    <row r="4308" spans="2:32" x14ac:dyDescent="0.25">
      <c r="B4308">
        <v>14448</v>
      </c>
      <c r="C4308" t="s">
        <v>7837</v>
      </c>
      <c r="D4308">
        <v>2.2978959025470654E-2</v>
      </c>
      <c r="E4308" s="4">
        <v>-3.6702208220958703E-2</v>
      </c>
      <c r="F4308">
        <v>577.77114712910657</v>
      </c>
      <c r="G4308" s="14">
        <f t="shared" si="542"/>
        <v>577.77114712910657</v>
      </c>
      <c r="H4308">
        <f t="shared" si="543"/>
        <v>14448</v>
      </c>
      <c r="I4308" s="29" t="str">
        <f t="shared" si="544"/>
        <v/>
      </c>
      <c r="J4308" t="str">
        <f t="shared" si="545"/>
        <v/>
      </c>
      <c r="K4308" t="str">
        <f t="shared" si="546"/>
        <v/>
      </c>
      <c r="L4308" t="str">
        <f t="shared" si="547"/>
        <v/>
      </c>
      <c r="M4308" s="21" t="str">
        <f t="shared" si="548"/>
        <v/>
      </c>
      <c r="N4308" t="str">
        <f t="shared" si="549"/>
        <v>G47720</v>
      </c>
      <c r="AC4308">
        <v>0</v>
      </c>
      <c r="AD4308">
        <v>2.0184753462672199E-2</v>
      </c>
      <c r="AE4308">
        <v>2443</v>
      </c>
      <c r="AF4308" t="s">
        <v>2561</v>
      </c>
    </row>
    <row r="4309" spans="2:32" x14ac:dyDescent="0.25">
      <c r="B4309">
        <v>14437</v>
      </c>
      <c r="C4309" t="s">
        <v>7326</v>
      </c>
      <c r="D4309">
        <v>3.130844358246173E-2</v>
      </c>
      <c r="E4309" s="4">
        <v>1.08255203813314E-2</v>
      </c>
      <c r="F4309">
        <v>37.657967224105043</v>
      </c>
      <c r="G4309" s="14">
        <f t="shared" si="542"/>
        <v>37.657967224105043</v>
      </c>
      <c r="H4309">
        <f t="shared" si="543"/>
        <v>14437</v>
      </c>
      <c r="I4309" s="29">
        <f t="shared" si="544"/>
        <v>383.37172885845013</v>
      </c>
      <c r="J4309">
        <f t="shared" si="545"/>
        <v>3.130844358246173E-2</v>
      </c>
      <c r="K4309">
        <f t="shared" si="546"/>
        <v>1.08255203813314E-2</v>
      </c>
      <c r="L4309">
        <f t="shared" si="547"/>
        <v>6262</v>
      </c>
      <c r="M4309" s="21" t="str">
        <f t="shared" si="548"/>
        <v>C</v>
      </c>
      <c r="N4309" t="str">
        <f t="shared" si="549"/>
        <v>G45911</v>
      </c>
      <c r="AC4309">
        <v>9.4926928341207105E-3</v>
      </c>
      <c r="AD4309">
        <v>-2.2680343966931093E-2</v>
      </c>
      <c r="AE4309">
        <v>1844</v>
      </c>
      <c r="AF4309" t="s">
        <v>2561</v>
      </c>
    </row>
    <row r="4310" spans="2:32" x14ac:dyDescent="0.25">
      <c r="B4310">
        <v>14429</v>
      </c>
      <c r="C4310" t="s">
        <v>7438</v>
      </c>
      <c r="D4310">
        <v>1.0534340564141658E-2</v>
      </c>
      <c r="E4310" s="4">
        <v>-7.3956474661827096E-3</v>
      </c>
      <c r="F4310">
        <v>84.177077961770422</v>
      </c>
      <c r="G4310" s="14">
        <f t="shared" si="542"/>
        <v>84.177077961770422</v>
      </c>
      <c r="H4310">
        <f t="shared" si="543"/>
        <v>14429</v>
      </c>
      <c r="I4310" s="29">
        <f t="shared" si="544"/>
        <v>171.41245989262094</v>
      </c>
      <c r="J4310">
        <f t="shared" si="545"/>
        <v>1.0534340564141658E-2</v>
      </c>
      <c r="K4310">
        <f t="shared" si="546"/>
        <v>-7.3956474661827096E-3</v>
      </c>
      <c r="L4310">
        <f t="shared" si="547"/>
        <v>3502</v>
      </c>
      <c r="M4310" s="21" t="str">
        <f t="shared" si="548"/>
        <v>D</v>
      </c>
      <c r="N4310" t="str">
        <f t="shared" si="549"/>
        <v>G47782</v>
      </c>
      <c r="AC4310">
        <v>3.7669568291281868E-3</v>
      </c>
      <c r="AD4310">
        <v>4.7317338474385899E-2</v>
      </c>
      <c r="AE4310">
        <v>2369</v>
      </c>
      <c r="AF4310" t="s">
        <v>2561</v>
      </c>
    </row>
    <row r="4311" spans="2:32" x14ac:dyDescent="0.25">
      <c r="B4311">
        <v>14426</v>
      </c>
      <c r="C4311" t="s">
        <v>8172</v>
      </c>
      <c r="D4311">
        <v>2.3984472480244004E-2</v>
      </c>
      <c r="E4311" s="4">
        <v>1.9793182611465499E-2</v>
      </c>
      <c r="F4311">
        <v>47.777570061441708</v>
      </c>
      <c r="G4311" s="14">
        <f t="shared" si="542"/>
        <v>47.777570061441708</v>
      </c>
      <c r="H4311">
        <f t="shared" si="543"/>
        <v>14426</v>
      </c>
      <c r="I4311" s="29">
        <f t="shared" si="544"/>
        <v>301.94084758702127</v>
      </c>
      <c r="J4311">
        <f t="shared" si="545"/>
        <v>2.3984472480244004E-2</v>
      </c>
      <c r="K4311">
        <f t="shared" si="546"/>
        <v>1.9793182611465499E-2</v>
      </c>
      <c r="L4311">
        <f t="shared" si="547"/>
        <v>5529</v>
      </c>
      <c r="M4311" s="21" t="str">
        <f t="shared" si="548"/>
        <v>C</v>
      </c>
      <c r="N4311" t="str">
        <f t="shared" si="549"/>
        <v>G47851</v>
      </c>
      <c r="AC4311">
        <v>-3.9784280788612852E-4</v>
      </c>
      <c r="AD4311">
        <v>3.0664527788758299E-2</v>
      </c>
      <c r="AE4311">
        <v>2365</v>
      </c>
      <c r="AF4311" t="s">
        <v>2561</v>
      </c>
    </row>
    <row r="4312" spans="2:32" x14ac:dyDescent="0.25">
      <c r="B4312">
        <v>14417</v>
      </c>
      <c r="C4312" t="s">
        <v>8171</v>
      </c>
      <c r="D4312">
        <v>-1.2554623014496774E-2</v>
      </c>
      <c r="E4312" s="4">
        <v>1.9314484670758199E-2</v>
      </c>
      <c r="F4312">
        <v>57.922565695229473</v>
      </c>
      <c r="G4312" s="14">
        <f t="shared" si="542"/>
        <v>57.922565695229473</v>
      </c>
      <c r="H4312">
        <f t="shared" si="543"/>
        <v>14417</v>
      </c>
      <c r="I4312" s="29">
        <f t="shared" si="544"/>
        <v>248.90126718242715</v>
      </c>
      <c r="J4312">
        <f t="shared" si="545"/>
        <v>-1.2554623014496774E-2</v>
      </c>
      <c r="K4312">
        <f t="shared" si="546"/>
        <v>1.9314484670758199E-2</v>
      </c>
      <c r="L4312">
        <f t="shared" si="547"/>
        <v>4830</v>
      </c>
      <c r="M4312" s="21" t="str">
        <f t="shared" si="548"/>
        <v>C</v>
      </c>
      <c r="N4312" t="str">
        <f t="shared" si="549"/>
        <v>G47850</v>
      </c>
      <c r="AC4312">
        <v>7.1000665631240295E-3</v>
      </c>
      <c r="AD4312">
        <v>6.4162038266658811E-2</v>
      </c>
      <c r="AE4312">
        <v>2652</v>
      </c>
      <c r="AF4312" t="s">
        <v>2561</v>
      </c>
    </row>
    <row r="4313" spans="2:32" x14ac:dyDescent="0.25">
      <c r="B4313">
        <v>14417</v>
      </c>
      <c r="C4313" t="s">
        <v>7619</v>
      </c>
      <c r="D4313">
        <v>2.8091836026912672E-2</v>
      </c>
      <c r="E4313" s="4">
        <v>3.9689898490905803E-2</v>
      </c>
      <c r="F4313">
        <v>36.683493023625218</v>
      </c>
      <c r="G4313" s="14">
        <f t="shared" si="542"/>
        <v>36.683493023625218</v>
      </c>
      <c r="H4313">
        <f t="shared" si="543"/>
        <v>14417</v>
      </c>
      <c r="I4313" s="29">
        <f t="shared" si="544"/>
        <v>393.01055629339987</v>
      </c>
      <c r="J4313">
        <f t="shared" si="545"/>
        <v>2.8091836026912672E-2</v>
      </c>
      <c r="K4313">
        <f t="shared" si="546"/>
        <v>3.9689898490905803E-2</v>
      </c>
      <c r="L4313">
        <f t="shared" si="547"/>
        <v>6359</v>
      </c>
      <c r="M4313" s="21" t="str">
        <f t="shared" si="548"/>
        <v>C</v>
      </c>
      <c r="N4313" t="str">
        <f t="shared" si="549"/>
        <v>G47854</v>
      </c>
      <c r="AC4313">
        <v>2.4763357408819704E-2</v>
      </c>
      <c r="AD4313">
        <v>1.33688412606716E-2</v>
      </c>
      <c r="AE4313">
        <v>1943</v>
      </c>
      <c r="AF4313" t="s">
        <v>2561</v>
      </c>
    </row>
    <row r="4314" spans="2:32" x14ac:dyDescent="0.25">
      <c r="B4314">
        <v>14412</v>
      </c>
      <c r="C4314" t="s">
        <v>8072</v>
      </c>
      <c r="D4314">
        <v>1.5056897030252567E-2</v>
      </c>
      <c r="E4314" s="4">
        <v>1.62240471690893E-2</v>
      </c>
      <c r="F4314">
        <v>29.69171205565765</v>
      </c>
      <c r="G4314" s="14">
        <f t="shared" si="542"/>
        <v>29.69171205565765</v>
      </c>
      <c r="H4314">
        <f t="shared" si="543"/>
        <v>14412</v>
      </c>
      <c r="I4314" s="29">
        <f t="shared" si="544"/>
        <v>485.38797537118933</v>
      </c>
      <c r="J4314">
        <f t="shared" si="545"/>
        <v>1.5056897030252567E-2</v>
      </c>
      <c r="K4314">
        <f t="shared" si="546"/>
        <v>1.62240471690893E-2</v>
      </c>
      <c r="L4314">
        <f t="shared" si="547"/>
        <v>7039</v>
      </c>
      <c r="M4314" s="21" t="str">
        <f t="shared" si="548"/>
        <v>B</v>
      </c>
      <c r="N4314" t="str">
        <f t="shared" si="549"/>
        <v>G43602</v>
      </c>
      <c r="AC4314">
        <v>1.5702108568864962E-4</v>
      </c>
      <c r="AD4314">
        <v>6.33887629956007E-2</v>
      </c>
      <c r="AE4314">
        <v>2300</v>
      </c>
      <c r="AF4314" t="s">
        <v>2561</v>
      </c>
    </row>
    <row r="4315" spans="2:32" x14ac:dyDescent="0.25">
      <c r="B4315">
        <v>14412</v>
      </c>
      <c r="C4315" t="s">
        <v>8171</v>
      </c>
      <c r="D4315">
        <v>1.2489592006661116E-3</v>
      </c>
      <c r="E4315" s="4">
        <v>7.9497076570987701E-2</v>
      </c>
      <c r="F4315">
        <v>57.922565695229473</v>
      </c>
      <c r="G4315" s="14">
        <f t="shared" si="542"/>
        <v>57.922565695229473</v>
      </c>
      <c r="H4315">
        <f t="shared" si="543"/>
        <v>14412</v>
      </c>
      <c r="I4315" s="29">
        <f t="shared" si="544"/>
        <v>248.81494503940763</v>
      </c>
      <c r="J4315">
        <f t="shared" si="545"/>
        <v>1.2489592006661116E-3</v>
      </c>
      <c r="K4315">
        <f t="shared" si="546"/>
        <v>7.9497076570987701E-2</v>
      </c>
      <c r="L4315">
        <f t="shared" si="547"/>
        <v>4828</v>
      </c>
      <c r="M4315" s="21" t="str">
        <f t="shared" si="548"/>
        <v>C</v>
      </c>
      <c r="N4315" t="str">
        <f t="shared" si="549"/>
        <v>G47850</v>
      </c>
      <c r="AC4315">
        <v>8.1901000762913435E-3</v>
      </c>
      <c r="AD4315">
        <v>3.4781006164848798E-2</v>
      </c>
      <c r="AE4315">
        <v>2299</v>
      </c>
      <c r="AF4315" t="s">
        <v>2561</v>
      </c>
    </row>
    <row r="4316" spans="2:32" x14ac:dyDescent="0.25">
      <c r="B4316">
        <v>14408</v>
      </c>
      <c r="C4316" t="s">
        <v>8923</v>
      </c>
      <c r="D4316">
        <v>1.1521377012770683E-2</v>
      </c>
      <c r="E4316" s="4">
        <v>4.90383058786392E-2</v>
      </c>
      <c r="F4316">
        <v>34.190045347730859</v>
      </c>
      <c r="G4316" s="14">
        <f t="shared" si="542"/>
        <v>34.190045347730859</v>
      </c>
      <c r="H4316">
        <f t="shared" si="543"/>
        <v>14408</v>
      </c>
      <c r="I4316" s="29">
        <f t="shared" si="544"/>
        <v>421.40921000434525</v>
      </c>
      <c r="J4316">
        <f t="shared" si="545"/>
        <v>1.1521377012770683E-2</v>
      </c>
      <c r="K4316">
        <f t="shared" si="546"/>
        <v>4.90383058786392E-2</v>
      </c>
      <c r="L4316">
        <f t="shared" si="547"/>
        <v>6618</v>
      </c>
      <c r="M4316" s="21" t="str">
        <f t="shared" si="548"/>
        <v>B</v>
      </c>
      <c r="N4316" t="str">
        <f t="shared" si="549"/>
        <v>G47490</v>
      </c>
      <c r="AC4316">
        <v>2.306410198657597E-2</v>
      </c>
      <c r="AD4316">
        <v>-8.7576635181903797E-2</v>
      </c>
      <c r="AE4316">
        <v>1951</v>
      </c>
      <c r="AF4316" t="s">
        <v>2561</v>
      </c>
    </row>
    <row r="4317" spans="2:32" x14ac:dyDescent="0.25">
      <c r="B4317">
        <v>14405</v>
      </c>
      <c r="C4317" t="s">
        <v>7536</v>
      </c>
      <c r="D4317">
        <v>4.3387712599791736E-3</v>
      </c>
      <c r="E4317" s="4">
        <v>-8.81212303647772E-3</v>
      </c>
      <c r="F4317">
        <v>40.460514032374981</v>
      </c>
      <c r="G4317" s="14">
        <f t="shared" si="542"/>
        <v>40.460514032374981</v>
      </c>
      <c r="H4317">
        <f t="shared" si="543"/>
        <v>14405</v>
      </c>
      <c r="I4317" s="29">
        <f t="shared" si="544"/>
        <v>356.02612434616282</v>
      </c>
      <c r="J4317">
        <f t="shared" si="545"/>
        <v>4.3387712599791736E-3</v>
      </c>
      <c r="K4317">
        <f t="shared" si="546"/>
        <v>-8.81212303647772E-3</v>
      </c>
      <c r="L4317">
        <f t="shared" si="547"/>
        <v>6012</v>
      </c>
      <c r="M4317" s="21" t="str">
        <f t="shared" si="548"/>
        <v>C</v>
      </c>
      <c r="N4317" t="str">
        <f t="shared" si="549"/>
        <v>G43818</v>
      </c>
      <c r="AC4317">
        <v>8.6590038314176249E-2</v>
      </c>
      <c r="AD4317">
        <v>-5.4004203528165803E-2</v>
      </c>
      <c r="AE4317">
        <v>2403</v>
      </c>
      <c r="AF4317" t="s">
        <v>2561</v>
      </c>
    </row>
    <row r="4318" spans="2:32" x14ac:dyDescent="0.25">
      <c r="B4318">
        <v>14405</v>
      </c>
      <c r="C4318" t="s">
        <v>7438</v>
      </c>
      <c r="D4318">
        <v>-1.6660881638320027E-3</v>
      </c>
      <c r="E4318" s="4">
        <v>-6.43425201997161E-3</v>
      </c>
      <c r="F4318">
        <v>84.177077961770422</v>
      </c>
      <c r="G4318" s="14">
        <f t="shared" si="542"/>
        <v>84.177077961770422</v>
      </c>
      <c r="H4318">
        <f t="shared" si="543"/>
        <v>14405</v>
      </c>
      <c r="I4318" s="29">
        <f t="shared" si="544"/>
        <v>171.12734664586631</v>
      </c>
      <c r="J4318">
        <f t="shared" si="545"/>
        <v>-1.6660881638320027E-3</v>
      </c>
      <c r="K4318">
        <f t="shared" si="546"/>
        <v>-6.43425201997161E-3</v>
      </c>
      <c r="L4318">
        <f t="shared" si="547"/>
        <v>3499</v>
      </c>
      <c r="M4318" s="21" t="str">
        <f t="shared" si="548"/>
        <v>D</v>
      </c>
      <c r="N4318" t="str">
        <f t="shared" si="549"/>
        <v>G47782</v>
      </c>
      <c r="AC4318">
        <v>1.6689342403628116E-2</v>
      </c>
      <c r="AD4318">
        <v>-1.4246297068893901E-2</v>
      </c>
      <c r="AE4318">
        <v>1601</v>
      </c>
      <c r="AF4318" t="s">
        <v>2561</v>
      </c>
    </row>
    <row r="4319" spans="2:32" x14ac:dyDescent="0.25">
      <c r="B4319">
        <v>14404</v>
      </c>
      <c r="C4319" t="s">
        <v>8171</v>
      </c>
      <c r="D4319">
        <v>-5.554012774229381E-4</v>
      </c>
      <c r="E4319" s="4">
        <v>2.3707514628767998E-2</v>
      </c>
      <c r="F4319">
        <v>57.922565695229473</v>
      </c>
      <c r="G4319" s="14">
        <f t="shared" si="542"/>
        <v>57.922565695229473</v>
      </c>
      <c r="H4319">
        <f t="shared" si="543"/>
        <v>14404</v>
      </c>
      <c r="I4319" s="29">
        <f t="shared" si="544"/>
        <v>248.67682961057645</v>
      </c>
      <c r="J4319">
        <f t="shared" si="545"/>
        <v>-5.554012774229381E-4</v>
      </c>
      <c r="K4319">
        <f t="shared" si="546"/>
        <v>2.3707514628767998E-2</v>
      </c>
      <c r="L4319">
        <f t="shared" si="547"/>
        <v>4825</v>
      </c>
      <c r="M4319" s="21" t="str">
        <f t="shared" si="548"/>
        <v>C</v>
      </c>
      <c r="N4319" t="str">
        <f t="shared" si="549"/>
        <v>G47850</v>
      </c>
      <c r="AC4319">
        <v>1.2340637902091557E-2</v>
      </c>
      <c r="AD4319">
        <v>1.88907445408404E-3</v>
      </c>
      <c r="AE4319">
        <v>2581</v>
      </c>
      <c r="AF4319" t="s">
        <v>2561</v>
      </c>
    </row>
    <row r="4320" spans="2:32" x14ac:dyDescent="0.25">
      <c r="B4320">
        <v>14404</v>
      </c>
      <c r="C4320" t="s">
        <v>7622</v>
      </c>
      <c r="D4320">
        <v>2.2910302693696195E-2</v>
      </c>
      <c r="E4320" s="4">
        <v>0.16669560968875899</v>
      </c>
      <c r="F4320">
        <v>43.287268767289319</v>
      </c>
      <c r="G4320" s="14">
        <f t="shared" si="542"/>
        <v>43.287268767289319</v>
      </c>
      <c r="H4320">
        <f t="shared" si="543"/>
        <v>14404</v>
      </c>
      <c r="I4320" s="29">
        <f t="shared" si="544"/>
        <v>332.75372667735974</v>
      </c>
      <c r="J4320">
        <f t="shared" si="545"/>
        <v>2.2910302693696195E-2</v>
      </c>
      <c r="K4320">
        <f t="shared" si="546"/>
        <v>0.16669560968875899</v>
      </c>
      <c r="L4320">
        <f t="shared" si="547"/>
        <v>5827</v>
      </c>
      <c r="M4320" s="21" t="str">
        <f t="shared" si="548"/>
        <v>C</v>
      </c>
      <c r="N4320" t="str">
        <f t="shared" si="549"/>
        <v>G47860</v>
      </c>
      <c r="AC4320">
        <v>1.3308418030171826E-2</v>
      </c>
      <c r="AD4320">
        <v>-1.0453347489237763E-2</v>
      </c>
      <c r="AE4320">
        <v>1767</v>
      </c>
      <c r="AF4320" t="s">
        <v>2561</v>
      </c>
    </row>
    <row r="4321" spans="2:32" x14ac:dyDescent="0.25">
      <c r="B4321">
        <v>14403</v>
      </c>
      <c r="C4321" t="s">
        <v>7025</v>
      </c>
      <c r="D4321">
        <v>6.8735680066652777E-3</v>
      </c>
      <c r="E4321" s="4">
        <v>-4.9808293581008897E-2</v>
      </c>
      <c r="F4321">
        <v>52.588875724052919</v>
      </c>
      <c r="G4321" s="14">
        <f t="shared" si="542"/>
        <v>52.588875724052919</v>
      </c>
      <c r="H4321">
        <f t="shared" si="543"/>
        <v>14403</v>
      </c>
      <c r="I4321" s="29">
        <f t="shared" si="544"/>
        <v>273.87921498029681</v>
      </c>
      <c r="J4321">
        <f t="shared" si="545"/>
        <v>6.8735680066652777E-3</v>
      </c>
      <c r="K4321">
        <f t="shared" si="546"/>
        <v>-4.9808293581008897E-2</v>
      </c>
      <c r="L4321">
        <f t="shared" si="547"/>
        <v>5150</v>
      </c>
      <c r="M4321" s="21" t="str">
        <f t="shared" si="548"/>
        <v>C</v>
      </c>
      <c r="N4321" t="str">
        <f t="shared" si="549"/>
        <v>G52180</v>
      </c>
      <c r="AC4321">
        <v>5.9311981020166078E-4</v>
      </c>
      <c r="AD4321">
        <v>-2.7602219954132999E-2</v>
      </c>
      <c r="AE4321">
        <v>2248</v>
      </c>
      <c r="AF4321" t="s">
        <v>2561</v>
      </c>
    </row>
    <row r="4322" spans="2:32" x14ac:dyDescent="0.25">
      <c r="B4322">
        <v>14399</v>
      </c>
      <c r="C4322" t="s">
        <v>7037</v>
      </c>
      <c r="D4322">
        <v>6.2504340579206893E-4</v>
      </c>
      <c r="E4322" s="4">
        <v>8.26257169246674E-2</v>
      </c>
      <c r="F4322">
        <v>62.332631215294349</v>
      </c>
      <c r="G4322" s="14">
        <f t="shared" si="542"/>
        <v>62.332631215294349</v>
      </c>
      <c r="H4322">
        <f t="shared" si="543"/>
        <v>14399</v>
      </c>
      <c r="I4322" s="29">
        <f t="shared" si="544"/>
        <v>231.00260199615906</v>
      </c>
      <c r="J4322">
        <f t="shared" si="545"/>
        <v>6.2504340579206893E-4</v>
      </c>
      <c r="K4322">
        <f t="shared" si="546"/>
        <v>8.26257169246674E-2</v>
      </c>
      <c r="L4322">
        <f t="shared" si="547"/>
        <v>4520</v>
      </c>
      <c r="M4322" s="21" t="str">
        <f t="shared" si="548"/>
        <v>C</v>
      </c>
      <c r="N4322" t="str">
        <f t="shared" si="549"/>
        <v>G46281</v>
      </c>
      <c r="AC4322">
        <v>9.5925452219989041E-4</v>
      </c>
      <c r="AD4322">
        <v>5.9324961155653E-2</v>
      </c>
      <c r="AE4322">
        <v>2244</v>
      </c>
      <c r="AF4322" t="s">
        <v>2561</v>
      </c>
    </row>
    <row r="4323" spans="2:32" x14ac:dyDescent="0.25">
      <c r="B4323">
        <v>14394</v>
      </c>
      <c r="C4323" t="s">
        <v>8171</v>
      </c>
      <c r="D4323">
        <v>2.2231485341114355E-3</v>
      </c>
      <c r="E4323" s="4">
        <v>4.5373801141977303E-2</v>
      </c>
      <c r="F4323">
        <v>57.922565695229473</v>
      </c>
      <c r="G4323" s="14">
        <f t="shared" si="542"/>
        <v>57.922565695229473</v>
      </c>
      <c r="H4323">
        <f t="shared" si="543"/>
        <v>14394</v>
      </c>
      <c r="I4323" s="29">
        <f t="shared" si="544"/>
        <v>248.50418532453745</v>
      </c>
      <c r="J4323">
        <f t="shared" si="545"/>
        <v>2.2231485341114355E-3</v>
      </c>
      <c r="K4323">
        <f t="shared" si="546"/>
        <v>4.5373801141977303E-2</v>
      </c>
      <c r="L4323">
        <f t="shared" si="547"/>
        <v>4823</v>
      </c>
      <c r="M4323" s="21" t="str">
        <f t="shared" si="548"/>
        <v>C</v>
      </c>
      <c r="N4323" t="str">
        <f t="shared" si="549"/>
        <v>G47850</v>
      </c>
      <c r="AC4323">
        <v>7.3172962590322874E-4</v>
      </c>
      <c r="AD4323">
        <v>-1.15107521414757E-2</v>
      </c>
      <c r="AE4323">
        <v>2239</v>
      </c>
      <c r="AF4323" t="s">
        <v>2561</v>
      </c>
    </row>
    <row r="4324" spans="2:32" x14ac:dyDescent="0.25">
      <c r="B4324">
        <v>14390</v>
      </c>
      <c r="C4324" t="s">
        <v>7037</v>
      </c>
      <c r="D4324">
        <v>4.9270326615705351E-2</v>
      </c>
      <c r="E4324" s="4">
        <v>5.8153595775365802E-2</v>
      </c>
      <c r="F4324">
        <v>62.332631215294349</v>
      </c>
      <c r="G4324" s="14">
        <f t="shared" si="542"/>
        <v>62.332631215294349</v>
      </c>
      <c r="H4324">
        <f t="shared" si="543"/>
        <v>14390</v>
      </c>
      <c r="I4324" s="29">
        <f t="shared" si="544"/>
        <v>230.85821534306055</v>
      </c>
      <c r="J4324">
        <f t="shared" si="545"/>
        <v>4.9270326615705351E-2</v>
      </c>
      <c r="K4324">
        <f t="shared" si="546"/>
        <v>5.8153595775365802E-2</v>
      </c>
      <c r="L4324">
        <f t="shared" si="547"/>
        <v>4518</v>
      </c>
      <c r="M4324" s="21" t="str">
        <f t="shared" si="548"/>
        <v>C</v>
      </c>
      <c r="N4324" t="str">
        <f t="shared" si="549"/>
        <v>G46281</v>
      </c>
      <c r="AC4324">
        <v>1.9798796453672655E-2</v>
      </c>
      <c r="AD4324">
        <v>2.0536331459879899E-2</v>
      </c>
      <c r="AE4324">
        <v>2545</v>
      </c>
      <c r="AF4324" t="s">
        <v>2561</v>
      </c>
    </row>
    <row r="4325" spans="2:32" x14ac:dyDescent="0.25">
      <c r="B4325">
        <v>14383</v>
      </c>
      <c r="C4325" t="s">
        <v>7325</v>
      </c>
      <c r="D4325">
        <v>0</v>
      </c>
      <c r="E4325" s="4">
        <v>2.4506021291017501E-2</v>
      </c>
      <c r="F4325">
        <v>17.528368216062322</v>
      </c>
      <c r="G4325" s="14">
        <f t="shared" si="542"/>
        <v>17.528368216062322</v>
      </c>
      <c r="H4325">
        <f t="shared" si="543"/>
        <v>14383</v>
      </c>
      <c r="I4325" s="29">
        <f t="shared" si="544"/>
        <v>820.55556014734861</v>
      </c>
      <c r="J4325">
        <f t="shared" si="545"/>
        <v>0</v>
      </c>
      <c r="K4325">
        <f t="shared" si="546"/>
        <v>2.4506021291017501E-2</v>
      </c>
      <c r="L4325">
        <f t="shared" si="547"/>
        <v>8106</v>
      </c>
      <c r="M4325" s="21" t="str">
        <f t="shared" si="548"/>
        <v>B</v>
      </c>
      <c r="N4325" t="str">
        <f t="shared" si="549"/>
        <v>G45909</v>
      </c>
      <c r="AC4325">
        <v>5.0370302221813329E-3</v>
      </c>
      <c r="AD4325">
        <v>8.1721763126551975E-4</v>
      </c>
      <c r="AE4325">
        <v>1874</v>
      </c>
      <c r="AF4325" t="s">
        <v>2561</v>
      </c>
    </row>
    <row r="4326" spans="2:32" x14ac:dyDescent="0.25">
      <c r="B4326">
        <v>14382</v>
      </c>
      <c r="C4326" t="s">
        <v>7549</v>
      </c>
      <c r="D4326">
        <v>5.0062578222778474E-3</v>
      </c>
      <c r="E4326" s="4">
        <v>1.9897103309631299E-2</v>
      </c>
      <c r="F4326">
        <v>88.894202202925058</v>
      </c>
      <c r="G4326" s="14">
        <f t="shared" si="542"/>
        <v>88.894202202925058</v>
      </c>
      <c r="H4326">
        <f t="shared" si="543"/>
        <v>14382</v>
      </c>
      <c r="I4326" s="29">
        <f t="shared" si="544"/>
        <v>161.78782916763453</v>
      </c>
      <c r="J4326">
        <f t="shared" si="545"/>
        <v>5.0062578222778474E-3</v>
      </c>
      <c r="K4326">
        <f t="shared" si="546"/>
        <v>1.9897103309631299E-2</v>
      </c>
      <c r="L4326">
        <f t="shared" si="547"/>
        <v>3292</v>
      </c>
      <c r="M4326" s="21" t="str">
        <f t="shared" si="548"/>
        <v>D</v>
      </c>
      <c r="N4326" t="str">
        <f t="shared" si="549"/>
        <v>G116339</v>
      </c>
      <c r="AC4326">
        <v>0.10476322220685202</v>
      </c>
      <c r="AD4326">
        <v>-1.9357942044735E-2</v>
      </c>
      <c r="AE4326">
        <v>1890</v>
      </c>
      <c r="AF4326" t="s">
        <v>2561</v>
      </c>
    </row>
    <row r="4327" spans="2:32" x14ac:dyDescent="0.25">
      <c r="B4327">
        <v>14376</v>
      </c>
      <c r="C4327" t="s">
        <v>8228</v>
      </c>
      <c r="D4327">
        <v>8.9732888146911525E-3</v>
      </c>
      <c r="E4327" s="4">
        <v>7.6255304738879204E-3</v>
      </c>
      <c r="F4327">
        <v>12.212916264304917</v>
      </c>
      <c r="G4327" s="14">
        <f t="shared" si="542"/>
        <v>12.212916264304917</v>
      </c>
      <c r="H4327">
        <f t="shared" si="543"/>
        <v>14376</v>
      </c>
      <c r="I4327" s="29">
        <f t="shared" si="544"/>
        <v>1177.1144326942776</v>
      </c>
      <c r="J4327">
        <f t="shared" si="545"/>
        <v>8.9732888146911525E-3</v>
      </c>
      <c r="K4327">
        <f t="shared" si="546"/>
        <v>7.6255304738879204E-3</v>
      </c>
      <c r="L4327">
        <f t="shared" si="547"/>
        <v>8844</v>
      </c>
      <c r="M4327" s="21" t="str">
        <f t="shared" si="548"/>
        <v>A</v>
      </c>
      <c r="N4327" t="str">
        <f t="shared" si="549"/>
        <v>G47558</v>
      </c>
      <c r="AC4327">
        <v>1.8679088644958951E-2</v>
      </c>
      <c r="AD4327">
        <v>1.1908991727978E-3</v>
      </c>
      <c r="AE4327">
        <v>1557</v>
      </c>
      <c r="AF4327" t="s">
        <v>2561</v>
      </c>
    </row>
    <row r="4328" spans="2:32" x14ac:dyDescent="0.25">
      <c r="B4328">
        <v>14375</v>
      </c>
      <c r="C4328" t="s">
        <v>8053</v>
      </c>
      <c r="D4328">
        <v>3.2000000000000002E-3</v>
      </c>
      <c r="E4328" s="4">
        <v>1.5667773783206902E-2</v>
      </c>
      <c r="F4328">
        <v>13.872754415733736</v>
      </c>
      <c r="G4328" s="14">
        <f t="shared" si="542"/>
        <v>13.872754415733736</v>
      </c>
      <c r="H4328">
        <f t="shared" si="543"/>
        <v>14375</v>
      </c>
      <c r="I4328" s="29">
        <f t="shared" si="544"/>
        <v>1036.2037393018825</v>
      </c>
      <c r="J4328">
        <f t="shared" si="545"/>
        <v>3.2000000000000002E-3</v>
      </c>
      <c r="K4328">
        <f t="shared" si="546"/>
        <v>1.5667773783206902E-2</v>
      </c>
      <c r="L4328">
        <f t="shared" si="547"/>
        <v>8599</v>
      </c>
      <c r="M4328" s="21" t="str">
        <f t="shared" si="548"/>
        <v>B</v>
      </c>
      <c r="N4328" t="str">
        <f t="shared" si="549"/>
        <v>G43595</v>
      </c>
      <c r="AC4328">
        <v>0</v>
      </c>
      <c r="AD4328">
        <v>-7.0254715159535408E-2</v>
      </c>
      <c r="AE4328">
        <v>2198</v>
      </c>
      <c r="AF4328" t="s">
        <v>2561</v>
      </c>
    </row>
    <row r="4329" spans="2:32" x14ac:dyDescent="0.25">
      <c r="B4329">
        <v>14375</v>
      </c>
      <c r="C4329" t="s">
        <v>8170</v>
      </c>
      <c r="D4329">
        <v>6.956521739130435E-3</v>
      </c>
      <c r="E4329" s="4">
        <v>2.2566232830286002E-2</v>
      </c>
      <c r="F4329">
        <v>5.7563607539280977</v>
      </c>
      <c r="G4329" s="14">
        <f t="shared" si="542"/>
        <v>5.7563607539280977</v>
      </c>
      <c r="H4329">
        <f t="shared" si="543"/>
        <v>14375</v>
      </c>
      <c r="I4329" s="29">
        <f t="shared" si="544"/>
        <v>2497.237510729432</v>
      </c>
      <c r="J4329">
        <f t="shared" si="545"/>
        <v>6.956521739130435E-3</v>
      </c>
      <c r="K4329">
        <f t="shared" si="546"/>
        <v>2.2566232830286002E-2</v>
      </c>
      <c r="L4329">
        <f t="shared" si="547"/>
        <v>9740</v>
      </c>
      <c r="M4329" s="21" t="str">
        <f t="shared" si="548"/>
        <v>A</v>
      </c>
      <c r="N4329" t="str">
        <f t="shared" si="549"/>
        <v>G52137</v>
      </c>
      <c r="AC4329">
        <v>9.9585834613057835E-3</v>
      </c>
      <c r="AD4329">
        <v>3.2179590314626701E-2</v>
      </c>
      <c r="AE4329">
        <v>1849</v>
      </c>
      <c r="AF4329" t="s">
        <v>2561</v>
      </c>
    </row>
    <row r="4330" spans="2:32" x14ac:dyDescent="0.25">
      <c r="B4330">
        <v>14373</v>
      </c>
      <c r="C4330" t="s">
        <v>7335</v>
      </c>
      <c r="D4330">
        <v>9.2534613511445069E-3</v>
      </c>
      <c r="E4330" s="4">
        <v>3.6001678556203801E-2</v>
      </c>
      <c r="F4330">
        <v>531.26657824415497</v>
      </c>
      <c r="G4330" s="14">
        <f t="shared" si="542"/>
        <v>531.26657824415497</v>
      </c>
      <c r="H4330">
        <f t="shared" si="543"/>
        <v>14373</v>
      </c>
      <c r="I4330" s="29" t="str">
        <f t="shared" si="544"/>
        <v/>
      </c>
      <c r="J4330" t="str">
        <f t="shared" si="545"/>
        <v/>
      </c>
      <c r="K4330" t="str">
        <f t="shared" si="546"/>
        <v/>
      </c>
      <c r="L4330" t="str">
        <f t="shared" si="547"/>
        <v/>
      </c>
      <c r="M4330" s="21" t="str">
        <f t="shared" si="548"/>
        <v/>
      </c>
      <c r="N4330" t="str">
        <f t="shared" si="549"/>
        <v>G45922</v>
      </c>
      <c r="AC4330">
        <v>1.8922580946596271E-2</v>
      </c>
      <c r="AD4330">
        <v>3.0219836160540602E-2</v>
      </c>
      <c r="AE4330">
        <v>2630</v>
      </c>
      <c r="AF4330" t="s">
        <v>2561</v>
      </c>
    </row>
    <row r="4331" spans="2:32" x14ac:dyDescent="0.25">
      <c r="B4331">
        <v>14369</v>
      </c>
      <c r="C4331" t="s">
        <v>8212</v>
      </c>
      <c r="D4331">
        <v>6.4513884055953791E-2</v>
      </c>
      <c r="E4331" s="4">
        <v>-1.64668762590736E-3</v>
      </c>
      <c r="F4331">
        <v>98.551756498963087</v>
      </c>
      <c r="G4331" s="14">
        <f t="shared" si="542"/>
        <v>98.551756498963087</v>
      </c>
      <c r="H4331">
        <f t="shared" si="543"/>
        <v>14369</v>
      </c>
      <c r="I4331" s="29">
        <f t="shared" si="544"/>
        <v>145.8015616408743</v>
      </c>
      <c r="J4331">
        <f t="shared" si="545"/>
        <v>6.4513884055953791E-2</v>
      </c>
      <c r="K4331">
        <f t="shared" si="546"/>
        <v>-1.64668762590736E-3</v>
      </c>
      <c r="L4331">
        <f t="shared" si="547"/>
        <v>2902</v>
      </c>
      <c r="M4331" s="21" t="str">
        <f t="shared" si="548"/>
        <v>D</v>
      </c>
      <c r="N4331" t="str">
        <f t="shared" si="549"/>
        <v>G47544</v>
      </c>
      <c r="AC4331">
        <v>1.771487487112194E-2</v>
      </c>
      <c r="AD4331">
        <v>2.4029139429330802E-2</v>
      </c>
      <c r="AE4331">
        <v>2496</v>
      </c>
      <c r="AF4331" t="s">
        <v>2561</v>
      </c>
    </row>
    <row r="4332" spans="2:32" x14ac:dyDescent="0.25">
      <c r="B4332">
        <v>14368</v>
      </c>
      <c r="C4332" t="s">
        <v>8240</v>
      </c>
      <c r="D4332">
        <v>4.1759465478841875E-3</v>
      </c>
      <c r="E4332" s="4">
        <v>1.7356676980853102E-2</v>
      </c>
      <c r="F4332">
        <v>147.78847183125401</v>
      </c>
      <c r="G4332" s="14">
        <f t="shared" si="542"/>
        <v>147.78847183125401</v>
      </c>
      <c r="H4332">
        <f t="shared" si="543"/>
        <v>14368</v>
      </c>
      <c r="I4332" s="29">
        <f t="shared" si="544"/>
        <v>97.220032266153282</v>
      </c>
      <c r="J4332">
        <f t="shared" si="545"/>
        <v>4.1759465478841875E-3</v>
      </c>
      <c r="K4332">
        <f t="shared" si="546"/>
        <v>1.7356676980853102E-2</v>
      </c>
      <c r="L4332">
        <f t="shared" si="547"/>
        <v>1664</v>
      </c>
      <c r="M4332" s="21" t="str">
        <f t="shared" si="548"/>
        <v>E</v>
      </c>
      <c r="N4332" t="str">
        <f t="shared" si="549"/>
        <v>G44055</v>
      </c>
      <c r="AC4332">
        <v>2.7870470461061239E-2</v>
      </c>
      <c r="AD4332">
        <v>0.12831175327301</v>
      </c>
      <c r="AE4332">
        <v>1510</v>
      </c>
      <c r="AF4332" t="s">
        <v>2561</v>
      </c>
    </row>
    <row r="4333" spans="2:32" x14ac:dyDescent="0.25">
      <c r="B4333">
        <v>14366</v>
      </c>
      <c r="C4333" t="s">
        <v>8354</v>
      </c>
      <c r="D4333">
        <v>1.4687456494500905E-2</v>
      </c>
      <c r="E4333" s="4">
        <v>7.5094783678650899E-3</v>
      </c>
      <c r="F4333">
        <v>0.93755980886377255</v>
      </c>
      <c r="G4333" s="14">
        <f t="shared" si="542"/>
        <v>0.93755980886377255</v>
      </c>
      <c r="H4333">
        <f t="shared" si="543"/>
        <v>14366</v>
      </c>
      <c r="I4333" s="29">
        <f t="shared" si="544"/>
        <v>15322.755800944728</v>
      </c>
      <c r="J4333">
        <f t="shared" si="545"/>
        <v>1.4687456494500905E-2</v>
      </c>
      <c r="K4333">
        <f t="shared" si="546"/>
        <v>7.5094783678650899E-3</v>
      </c>
      <c r="L4333">
        <f t="shared" si="547"/>
        <v>10563</v>
      </c>
      <c r="M4333" s="21" t="str">
        <f t="shared" si="548"/>
        <v>A</v>
      </c>
      <c r="N4333" t="str">
        <f t="shared" si="549"/>
        <v>G52135</v>
      </c>
      <c r="AC4333">
        <v>7.8965922444183319E-3</v>
      </c>
      <c r="AD4333">
        <v>2.0589118823409101E-2</v>
      </c>
      <c r="AE4333">
        <v>1829</v>
      </c>
      <c r="AF4333" t="s">
        <v>2561</v>
      </c>
    </row>
    <row r="4334" spans="2:32" x14ac:dyDescent="0.25">
      <c r="B4334">
        <v>14365</v>
      </c>
      <c r="C4334" t="s">
        <v>8635</v>
      </c>
      <c r="D4334">
        <v>1.3574660633484163E-2</v>
      </c>
      <c r="E4334" s="4">
        <v>3.0578698962926899E-2</v>
      </c>
      <c r="F4334">
        <v>235.22114276513869</v>
      </c>
      <c r="G4334" s="14">
        <f t="shared" si="542"/>
        <v>235.22114276513869</v>
      </c>
      <c r="H4334">
        <f t="shared" si="543"/>
        <v>14365</v>
      </c>
      <c r="I4334" s="29">
        <f t="shared" si="544"/>
        <v>61.070190507249706</v>
      </c>
      <c r="J4334">
        <f t="shared" si="545"/>
        <v>1.3574660633484163E-2</v>
      </c>
      <c r="K4334">
        <f t="shared" si="546"/>
        <v>3.0578698962926899E-2</v>
      </c>
      <c r="L4334">
        <f t="shared" si="547"/>
        <v>428</v>
      </c>
      <c r="M4334" s="21" t="str">
        <f t="shared" si="548"/>
        <v>E</v>
      </c>
      <c r="N4334" t="str">
        <f t="shared" si="549"/>
        <v>G47485</v>
      </c>
      <c r="AC4334">
        <v>3.274230563676947E-2</v>
      </c>
      <c r="AD4334">
        <v>1.4759834855794934E-2</v>
      </c>
      <c r="AE4334">
        <v>1534</v>
      </c>
      <c r="AF4334" t="s">
        <v>2561</v>
      </c>
    </row>
    <row r="4335" spans="2:32" x14ac:dyDescent="0.25">
      <c r="B4335">
        <v>14363</v>
      </c>
      <c r="C4335" t="s">
        <v>7329</v>
      </c>
      <c r="D4335">
        <v>2.7849335097124555E-4</v>
      </c>
      <c r="E4335" s="4">
        <v>1.198504352942107E-2</v>
      </c>
      <c r="F4335">
        <v>469.21262391900115</v>
      </c>
      <c r="G4335" s="14">
        <f t="shared" si="542"/>
        <v>469.21262391900115</v>
      </c>
      <c r="H4335">
        <f t="shared" si="543"/>
        <v>14363</v>
      </c>
      <c r="I4335" s="29" t="str">
        <f t="shared" si="544"/>
        <v/>
      </c>
      <c r="J4335" t="str">
        <f t="shared" si="545"/>
        <v/>
      </c>
      <c r="K4335" t="str">
        <f t="shared" si="546"/>
        <v/>
      </c>
      <c r="L4335" t="str">
        <f t="shared" si="547"/>
        <v/>
      </c>
      <c r="M4335" s="21" t="str">
        <f t="shared" si="548"/>
        <v/>
      </c>
      <c r="N4335" t="str">
        <f t="shared" si="549"/>
        <v>G45916</v>
      </c>
      <c r="AC4335">
        <v>1.2638454984379438E-2</v>
      </c>
      <c r="AD4335">
        <v>2.9349684715271E-2</v>
      </c>
      <c r="AE4335">
        <v>1833</v>
      </c>
      <c r="AF4335" t="s">
        <v>2561</v>
      </c>
    </row>
    <row r="4336" spans="2:32" x14ac:dyDescent="0.25">
      <c r="B4336">
        <v>14362</v>
      </c>
      <c r="C4336" t="s">
        <v>8171</v>
      </c>
      <c r="D4336">
        <v>1.7407046372371537E-4</v>
      </c>
      <c r="E4336" s="4">
        <v>4.9598031619097994E-3</v>
      </c>
      <c r="F4336">
        <v>57.922565695229473</v>
      </c>
      <c r="G4336" s="14">
        <f t="shared" si="542"/>
        <v>57.922565695229473</v>
      </c>
      <c r="H4336">
        <f t="shared" si="543"/>
        <v>14362</v>
      </c>
      <c r="I4336" s="29">
        <f t="shared" si="544"/>
        <v>247.95172360921265</v>
      </c>
      <c r="J4336">
        <f t="shared" si="545"/>
        <v>1.7407046372371537E-4</v>
      </c>
      <c r="K4336">
        <f t="shared" si="546"/>
        <v>4.9598031619097994E-3</v>
      </c>
      <c r="L4336">
        <f t="shared" si="547"/>
        <v>4814</v>
      </c>
      <c r="M4336" s="21" t="str">
        <f t="shared" si="548"/>
        <v>C</v>
      </c>
      <c r="N4336" t="str">
        <f t="shared" si="549"/>
        <v>G47850</v>
      </c>
      <c r="AC4336">
        <v>2.5204908324252616E-2</v>
      </c>
      <c r="AD4336">
        <v>1.31216198205948E-2</v>
      </c>
      <c r="AE4336">
        <v>1813</v>
      </c>
      <c r="AF4336" t="s">
        <v>2561</v>
      </c>
    </row>
    <row r="4337" spans="2:32" x14ac:dyDescent="0.25">
      <c r="B4337">
        <v>14359</v>
      </c>
      <c r="C4337" t="s">
        <v>7790</v>
      </c>
      <c r="D4337">
        <v>2.6742809387840377E-2</v>
      </c>
      <c r="E4337" s="4">
        <v>-3.1656023929826899E-4</v>
      </c>
      <c r="F4337">
        <v>86.247963847510007</v>
      </c>
      <c r="G4337" s="14">
        <f t="shared" si="542"/>
        <v>86.247963847510007</v>
      </c>
      <c r="H4337">
        <f t="shared" si="543"/>
        <v>14359</v>
      </c>
      <c r="I4337" s="29">
        <f t="shared" si="544"/>
        <v>166.485089727884</v>
      </c>
      <c r="J4337">
        <f t="shared" si="545"/>
        <v>2.6742809387840377E-2</v>
      </c>
      <c r="K4337">
        <f t="shared" si="546"/>
        <v>-3.1656023929826899E-4</v>
      </c>
      <c r="L4337">
        <f t="shared" si="547"/>
        <v>3406</v>
      </c>
      <c r="M4337" s="21" t="str">
        <f t="shared" si="548"/>
        <v>D</v>
      </c>
      <c r="N4337" t="str">
        <f t="shared" si="549"/>
        <v>G34085</v>
      </c>
      <c r="AC4337">
        <v>5.7148299838079817E-4</v>
      </c>
      <c r="AD4337">
        <v>5.2029088139533997E-2</v>
      </c>
      <c r="AE4337">
        <v>2560</v>
      </c>
      <c r="AF4337" t="s">
        <v>2561</v>
      </c>
    </row>
    <row r="4338" spans="2:32" x14ac:dyDescent="0.25">
      <c r="B4338">
        <v>14358</v>
      </c>
      <c r="C4338" t="s">
        <v>8175</v>
      </c>
      <c r="D4338">
        <v>0</v>
      </c>
      <c r="E4338" s="4">
        <v>8.2775653572753104E-4</v>
      </c>
      <c r="F4338">
        <v>25.530793655659672</v>
      </c>
      <c r="G4338" s="14">
        <f t="shared" si="542"/>
        <v>25.530793655659672</v>
      </c>
      <c r="H4338">
        <f t="shared" si="543"/>
        <v>14358</v>
      </c>
      <c r="I4338" s="29">
        <f t="shared" si="544"/>
        <v>562.37969699062273</v>
      </c>
      <c r="J4338">
        <f t="shared" si="545"/>
        <v>0</v>
      </c>
      <c r="K4338">
        <f t="shared" si="546"/>
        <v>8.2775653572753104E-4</v>
      </c>
      <c r="L4338">
        <f t="shared" si="547"/>
        <v>7348</v>
      </c>
      <c r="M4338" s="21" t="str">
        <f t="shared" si="548"/>
        <v>B</v>
      </c>
      <c r="N4338" t="str">
        <f t="shared" si="549"/>
        <v>G47853</v>
      </c>
      <c r="AC4338">
        <v>9.0255286721280248E-3</v>
      </c>
      <c r="AD4338">
        <v>1.6020468436181549E-2</v>
      </c>
      <c r="AE4338">
        <v>2221</v>
      </c>
      <c r="AF4338" t="s">
        <v>2561</v>
      </c>
    </row>
    <row r="4339" spans="2:32" x14ac:dyDescent="0.25">
      <c r="B4339">
        <v>14357</v>
      </c>
      <c r="C4339" t="s">
        <v>8171</v>
      </c>
      <c r="D4339">
        <v>1.6716584244619349E-3</v>
      </c>
      <c r="E4339" s="4">
        <v>1.8343713134527199E-2</v>
      </c>
      <c r="F4339">
        <v>57.922565695229473</v>
      </c>
      <c r="G4339" s="14">
        <f t="shared" si="542"/>
        <v>57.922565695229473</v>
      </c>
      <c r="H4339">
        <f t="shared" si="543"/>
        <v>14357</v>
      </c>
      <c r="I4339" s="29">
        <f t="shared" si="544"/>
        <v>247.86540146619313</v>
      </c>
      <c r="J4339">
        <f t="shared" si="545"/>
        <v>1.6716584244619349E-3</v>
      </c>
      <c r="K4339">
        <f t="shared" si="546"/>
        <v>1.8343713134527199E-2</v>
      </c>
      <c r="L4339">
        <f t="shared" si="547"/>
        <v>4810</v>
      </c>
      <c r="M4339" s="21" t="str">
        <f t="shared" si="548"/>
        <v>C</v>
      </c>
      <c r="N4339" t="str">
        <f t="shared" si="549"/>
        <v>G47850</v>
      </c>
      <c r="AC4339">
        <v>9.6492900028590494E-3</v>
      </c>
      <c r="AD4339">
        <v>3.9707648567855351E-2</v>
      </c>
      <c r="AE4339">
        <v>2559</v>
      </c>
      <c r="AF4339" t="s">
        <v>2561</v>
      </c>
    </row>
    <row r="4340" spans="2:32" x14ac:dyDescent="0.25">
      <c r="B4340">
        <v>14355</v>
      </c>
      <c r="C4340" t="s">
        <v>7329</v>
      </c>
      <c r="D4340">
        <v>2.9397422500870778E-2</v>
      </c>
      <c r="E4340" s="4">
        <v>1.60787757486105E-2</v>
      </c>
      <c r="F4340">
        <v>469.21262391900115</v>
      </c>
      <c r="G4340" s="14">
        <f t="shared" si="542"/>
        <v>469.21262391900115</v>
      </c>
      <c r="H4340">
        <f t="shared" si="543"/>
        <v>14355</v>
      </c>
      <c r="I4340" s="29" t="str">
        <f t="shared" si="544"/>
        <v/>
      </c>
      <c r="J4340" t="str">
        <f t="shared" si="545"/>
        <v/>
      </c>
      <c r="K4340" t="str">
        <f t="shared" si="546"/>
        <v/>
      </c>
      <c r="L4340" t="str">
        <f t="shared" si="547"/>
        <v/>
      </c>
      <c r="M4340" s="21" t="str">
        <f t="shared" si="548"/>
        <v/>
      </c>
      <c r="N4340" t="str">
        <f t="shared" si="549"/>
        <v>G45916</v>
      </c>
      <c r="AC4340">
        <v>9.7487277353689571E-3</v>
      </c>
      <c r="AD4340">
        <v>1.4130092536409698E-2</v>
      </c>
      <c r="AE4340">
        <v>2450</v>
      </c>
      <c r="AF4340" t="s">
        <v>2561</v>
      </c>
    </row>
    <row r="4341" spans="2:32" x14ac:dyDescent="0.25">
      <c r="B4341">
        <v>14355</v>
      </c>
      <c r="C4341" t="s">
        <v>7234</v>
      </c>
      <c r="D4341">
        <v>1.9505398815743643E-2</v>
      </c>
      <c r="E4341" s="4">
        <v>1.86136439442635E-2</v>
      </c>
      <c r="F4341">
        <v>65.948467844286483</v>
      </c>
      <c r="G4341" s="14">
        <f t="shared" si="542"/>
        <v>65.948467844286483</v>
      </c>
      <c r="H4341">
        <f t="shared" si="543"/>
        <v>14355</v>
      </c>
      <c r="I4341" s="29">
        <f t="shared" si="544"/>
        <v>217.66995457565676</v>
      </c>
      <c r="J4341">
        <f t="shared" si="545"/>
        <v>1.9505398815743643E-2</v>
      </c>
      <c r="K4341">
        <f t="shared" si="546"/>
        <v>1.86136439442635E-2</v>
      </c>
      <c r="L4341">
        <f t="shared" si="547"/>
        <v>4314</v>
      </c>
      <c r="M4341" s="21" t="str">
        <f t="shared" si="548"/>
        <v>C</v>
      </c>
      <c r="N4341" t="str">
        <f t="shared" si="549"/>
        <v>G46036</v>
      </c>
      <c r="AC4341">
        <v>5.3214439810153891E-3</v>
      </c>
      <c r="AD4341">
        <v>4.4177848845720298E-2</v>
      </c>
      <c r="AE4341">
        <v>1802</v>
      </c>
      <c r="AF4341" t="s">
        <v>2561</v>
      </c>
    </row>
    <row r="4342" spans="2:32" x14ac:dyDescent="0.25">
      <c r="B4342">
        <v>14350</v>
      </c>
      <c r="C4342" t="s">
        <v>7326</v>
      </c>
      <c r="D4342">
        <v>8.1765389082462253E-3</v>
      </c>
      <c r="E4342" s="4">
        <v>6.4583825878798866E-3</v>
      </c>
      <c r="F4342">
        <v>37.657967224105043</v>
      </c>
      <c r="G4342" s="14">
        <f t="shared" si="542"/>
        <v>37.657967224105043</v>
      </c>
      <c r="H4342">
        <f t="shared" si="543"/>
        <v>14350</v>
      </c>
      <c r="I4342" s="29">
        <f t="shared" si="544"/>
        <v>381.06146076877184</v>
      </c>
      <c r="J4342">
        <f t="shared" si="545"/>
        <v>8.1765389082462253E-3</v>
      </c>
      <c r="K4342">
        <f t="shared" si="546"/>
        <v>6.4583825878798866E-3</v>
      </c>
      <c r="L4342">
        <f t="shared" si="547"/>
        <v>6240</v>
      </c>
      <c r="M4342" s="21" t="str">
        <f t="shared" si="548"/>
        <v>C</v>
      </c>
      <c r="N4342" t="str">
        <f t="shared" si="549"/>
        <v>G45911</v>
      </c>
      <c r="AC4342">
        <v>7.4996394404115187E-3</v>
      </c>
      <c r="AD4342">
        <v>1.1293252852434899E-2</v>
      </c>
      <c r="AE4342">
        <v>1846</v>
      </c>
      <c r="AF4342" t="s">
        <v>2561</v>
      </c>
    </row>
    <row r="4343" spans="2:32" x14ac:dyDescent="0.25">
      <c r="B4343">
        <v>14349</v>
      </c>
      <c r="C4343" t="s">
        <v>7025</v>
      </c>
      <c r="D4343">
        <v>4.7320370757544077E-2</v>
      </c>
      <c r="E4343" s="4">
        <v>-3.3421766012907E-2</v>
      </c>
      <c r="F4343">
        <v>52.588875724052919</v>
      </c>
      <c r="G4343" s="14">
        <f t="shared" si="542"/>
        <v>52.588875724052919</v>
      </c>
      <c r="H4343">
        <f t="shared" si="543"/>
        <v>14349</v>
      </c>
      <c r="I4343" s="29">
        <f t="shared" si="544"/>
        <v>272.85238184768997</v>
      </c>
      <c r="J4343">
        <f t="shared" si="545"/>
        <v>4.7320370757544077E-2</v>
      </c>
      <c r="K4343">
        <f t="shared" si="546"/>
        <v>-3.3421766012907E-2</v>
      </c>
      <c r="L4343">
        <f t="shared" si="547"/>
        <v>5133</v>
      </c>
      <c r="M4343" s="21" t="str">
        <f t="shared" si="548"/>
        <v>C</v>
      </c>
      <c r="N4343" t="str">
        <f t="shared" si="549"/>
        <v>G52180</v>
      </c>
      <c r="AC4343">
        <v>3.5184114131482551E-3</v>
      </c>
      <c r="AD4343">
        <v>4.8017520457506201E-2</v>
      </c>
      <c r="AE4343">
        <v>1786</v>
      </c>
      <c r="AF4343" t="s">
        <v>2561</v>
      </c>
    </row>
    <row r="4344" spans="2:32" x14ac:dyDescent="0.25">
      <c r="B4344">
        <v>14339</v>
      </c>
      <c r="C4344" t="s">
        <v>7331</v>
      </c>
      <c r="D4344">
        <v>2.5803752005021273E-3</v>
      </c>
      <c r="E4344" s="4">
        <v>7.1705110371112796E-2</v>
      </c>
      <c r="F4344">
        <v>440.55377890571538</v>
      </c>
      <c r="G4344" s="14">
        <f t="shared" si="542"/>
        <v>440.55377890571538</v>
      </c>
      <c r="H4344">
        <f t="shared" si="543"/>
        <v>14339</v>
      </c>
      <c r="I4344" s="29" t="str">
        <f t="shared" si="544"/>
        <v/>
      </c>
      <c r="J4344" t="str">
        <f t="shared" si="545"/>
        <v/>
      </c>
      <c r="K4344" t="str">
        <f t="shared" si="546"/>
        <v/>
      </c>
      <c r="L4344" t="str">
        <f t="shared" si="547"/>
        <v/>
      </c>
      <c r="M4344" s="21" t="str">
        <f t="shared" si="548"/>
        <v/>
      </c>
      <c r="N4344" t="str">
        <f t="shared" si="549"/>
        <v>G116143</v>
      </c>
      <c r="AC4344">
        <v>4.7010607521697206E-4</v>
      </c>
      <c r="AD4344">
        <v>3.900075835796693E-2</v>
      </c>
      <c r="AE4344">
        <v>1667</v>
      </c>
      <c r="AF4344" t="s">
        <v>2561</v>
      </c>
    </row>
    <row r="4345" spans="2:32" x14ac:dyDescent="0.25">
      <c r="B4345">
        <v>14335</v>
      </c>
      <c r="C4345" t="s">
        <v>8944</v>
      </c>
      <c r="D4345">
        <v>2.7206138821067316E-3</v>
      </c>
      <c r="E4345" s="4">
        <v>2.9238313436508151E-2</v>
      </c>
      <c r="F4345">
        <v>47.136791623669481</v>
      </c>
      <c r="G4345" s="14">
        <f t="shared" si="542"/>
        <v>47.136791623669481</v>
      </c>
      <c r="H4345">
        <f t="shared" si="543"/>
        <v>14335</v>
      </c>
      <c r="I4345" s="29">
        <f t="shared" si="544"/>
        <v>304.11488576583048</v>
      </c>
      <c r="J4345">
        <f t="shared" si="545"/>
        <v>2.7206138821067316E-3</v>
      </c>
      <c r="K4345">
        <f t="shared" si="546"/>
        <v>2.9238313436508151E-2</v>
      </c>
      <c r="L4345">
        <f t="shared" si="547"/>
        <v>5561</v>
      </c>
      <c r="M4345" s="21" t="str">
        <f t="shared" si="548"/>
        <v>C</v>
      </c>
      <c r="N4345" t="str">
        <f t="shared" si="549"/>
        <v>G47507</v>
      </c>
      <c r="AC4345">
        <v>2.0217620970553064E-3</v>
      </c>
      <c r="AD4345">
        <v>1.3210271640370287E-2</v>
      </c>
      <c r="AE4345">
        <v>1528</v>
      </c>
      <c r="AF4345" t="s">
        <v>2561</v>
      </c>
    </row>
    <row r="4346" spans="2:32" x14ac:dyDescent="0.25">
      <c r="B4346">
        <v>14334</v>
      </c>
      <c r="C4346" t="s">
        <v>7540</v>
      </c>
      <c r="D4346">
        <v>6.7461978512627321E-2</v>
      </c>
      <c r="E4346" s="4">
        <v>3.05887684226036E-2</v>
      </c>
      <c r="F4346">
        <v>67.0994460823634</v>
      </c>
      <c r="G4346" s="14">
        <f t="shared" si="542"/>
        <v>67.0994460823634</v>
      </c>
      <c r="H4346">
        <f t="shared" si="543"/>
        <v>14334</v>
      </c>
      <c r="I4346" s="29">
        <f t="shared" si="544"/>
        <v>213.62322398914091</v>
      </c>
      <c r="J4346">
        <f t="shared" si="545"/>
        <v>6.7461978512627321E-2</v>
      </c>
      <c r="K4346">
        <f t="shared" si="546"/>
        <v>3.05887684226036E-2</v>
      </c>
      <c r="L4346">
        <f t="shared" si="547"/>
        <v>4254</v>
      </c>
      <c r="M4346" s="21" t="str">
        <f t="shared" si="548"/>
        <v>D</v>
      </c>
      <c r="N4346" t="str">
        <f t="shared" si="549"/>
        <v>G43819</v>
      </c>
      <c r="AC4346">
        <v>4.2627397791125754E-3</v>
      </c>
      <c r="AD4346">
        <v>9.4584589824080502E-3</v>
      </c>
      <c r="AE4346">
        <v>2524</v>
      </c>
      <c r="AF4346" t="s">
        <v>2561</v>
      </c>
    </row>
    <row r="4347" spans="2:32" x14ac:dyDescent="0.25">
      <c r="B4347">
        <v>14333</v>
      </c>
      <c r="C4347" t="s">
        <v>8171</v>
      </c>
      <c r="D4347">
        <v>0</v>
      </c>
      <c r="E4347" s="4">
        <v>1.93993672728539E-2</v>
      </c>
      <c r="F4347">
        <v>57.922565695229473</v>
      </c>
      <c r="G4347" s="14">
        <f t="shared" si="542"/>
        <v>57.922565695229473</v>
      </c>
      <c r="H4347">
        <f t="shared" si="543"/>
        <v>14333</v>
      </c>
      <c r="I4347" s="29">
        <f t="shared" si="544"/>
        <v>247.45105517969955</v>
      </c>
      <c r="J4347">
        <f t="shared" si="545"/>
        <v>0</v>
      </c>
      <c r="K4347">
        <f t="shared" si="546"/>
        <v>1.93993672728539E-2</v>
      </c>
      <c r="L4347">
        <f t="shared" si="547"/>
        <v>4804</v>
      </c>
      <c r="M4347" s="21" t="str">
        <f t="shared" si="548"/>
        <v>C</v>
      </c>
      <c r="N4347" t="str">
        <f t="shared" si="549"/>
        <v>G47850</v>
      </c>
      <c r="AC4347">
        <v>1.2583038355234447E-2</v>
      </c>
      <c r="AD4347">
        <v>5.2967924624681501E-2</v>
      </c>
      <c r="AE4347">
        <v>1719</v>
      </c>
      <c r="AF4347" t="s">
        <v>2561</v>
      </c>
    </row>
    <row r="4348" spans="2:32" x14ac:dyDescent="0.25">
      <c r="B4348">
        <v>14332</v>
      </c>
      <c r="C4348" t="s">
        <v>7442</v>
      </c>
      <c r="D4348">
        <v>8.9310633547306728E-2</v>
      </c>
      <c r="E4348" s="4">
        <v>2.3034388199448599E-2</v>
      </c>
      <c r="F4348">
        <v>9.5560018707399905</v>
      </c>
      <c r="G4348" s="14">
        <f t="shared" si="542"/>
        <v>9.5560018707399905</v>
      </c>
      <c r="H4348">
        <f t="shared" si="543"/>
        <v>14332</v>
      </c>
      <c r="I4348" s="29">
        <f t="shared" si="544"/>
        <v>1499.7904138009728</v>
      </c>
      <c r="J4348">
        <f t="shared" si="545"/>
        <v>8.9310633547306728E-2</v>
      </c>
      <c r="K4348">
        <f t="shared" si="546"/>
        <v>2.3034388199448599E-2</v>
      </c>
      <c r="L4348">
        <f t="shared" si="547"/>
        <v>9115</v>
      </c>
      <c r="M4348" s="21" t="str">
        <f t="shared" si="548"/>
        <v>A</v>
      </c>
      <c r="N4348" t="str">
        <f t="shared" si="549"/>
        <v>G47776</v>
      </c>
      <c r="AC4348">
        <v>1.8949516544385597E-3</v>
      </c>
      <c r="AD4348">
        <v>3.6099092103540897E-2</v>
      </c>
      <c r="AE4348">
        <v>2514</v>
      </c>
      <c r="AF4348" t="s">
        <v>2561</v>
      </c>
    </row>
    <row r="4349" spans="2:32" x14ac:dyDescent="0.25">
      <c r="B4349">
        <v>14330</v>
      </c>
      <c r="C4349" t="s">
        <v>8333</v>
      </c>
      <c r="D4349">
        <v>2.7634333565945569E-2</v>
      </c>
      <c r="E4349" s="4">
        <v>4.9741379916667897E-2</v>
      </c>
      <c r="F4349">
        <v>25.817259030239011</v>
      </c>
      <c r="G4349" s="14">
        <f t="shared" si="542"/>
        <v>25.817259030239011</v>
      </c>
      <c r="H4349">
        <f t="shared" si="543"/>
        <v>14330</v>
      </c>
      <c r="I4349" s="29">
        <f t="shared" si="544"/>
        <v>555.05504992670535</v>
      </c>
      <c r="J4349">
        <f t="shared" si="545"/>
        <v>2.7634333565945569E-2</v>
      </c>
      <c r="K4349">
        <f t="shared" si="546"/>
        <v>4.9741379916667897E-2</v>
      </c>
      <c r="L4349">
        <f t="shared" si="547"/>
        <v>7320</v>
      </c>
      <c r="M4349" s="21" t="str">
        <f t="shared" si="548"/>
        <v>B</v>
      </c>
      <c r="N4349" t="str">
        <f t="shared" si="549"/>
        <v>G43609</v>
      </c>
      <c r="AC4349">
        <v>2.7800729040097207E-2</v>
      </c>
      <c r="AD4349">
        <v>6.5322779119014697E-3</v>
      </c>
      <c r="AE4349">
        <v>1740</v>
      </c>
      <c r="AF4349" t="s">
        <v>2561</v>
      </c>
    </row>
    <row r="4350" spans="2:32" x14ac:dyDescent="0.25">
      <c r="B4350">
        <v>14329</v>
      </c>
      <c r="C4350" t="s">
        <v>8053</v>
      </c>
      <c r="D4350">
        <v>0</v>
      </c>
      <c r="E4350" s="4">
        <v>6.2008414417505299E-2</v>
      </c>
      <c r="F4350">
        <v>13.872754415733736</v>
      </c>
      <c r="G4350" s="14">
        <f t="shared" si="542"/>
        <v>13.872754415733736</v>
      </c>
      <c r="H4350">
        <f t="shared" si="543"/>
        <v>14329</v>
      </c>
      <c r="I4350" s="29">
        <f t="shared" si="544"/>
        <v>1032.8878873361166</v>
      </c>
      <c r="J4350">
        <f t="shared" si="545"/>
        <v>0</v>
      </c>
      <c r="K4350">
        <f t="shared" si="546"/>
        <v>6.2008414417505299E-2</v>
      </c>
      <c r="L4350">
        <f t="shared" si="547"/>
        <v>8584</v>
      </c>
      <c r="M4350" s="21" t="str">
        <f t="shared" si="548"/>
        <v>B</v>
      </c>
      <c r="N4350" t="str">
        <f t="shared" si="549"/>
        <v>G43595</v>
      </c>
      <c r="AC4350">
        <v>4.8773350241428082E-4</v>
      </c>
      <c r="AD4350">
        <v>3.61704248934984E-2</v>
      </c>
      <c r="AE4350">
        <v>2504</v>
      </c>
      <c r="AF4350" t="s">
        <v>2561</v>
      </c>
    </row>
    <row r="4351" spans="2:32" x14ac:dyDescent="0.25">
      <c r="B4351">
        <v>14320</v>
      </c>
      <c r="C4351" t="s">
        <v>8171</v>
      </c>
      <c r="D4351">
        <v>-6.7737430167597763E-3</v>
      </c>
      <c r="E4351" s="4">
        <v>3.09255179017782E-2</v>
      </c>
      <c r="F4351">
        <v>57.922565695229473</v>
      </c>
      <c r="G4351" s="14">
        <f t="shared" si="542"/>
        <v>57.922565695229473</v>
      </c>
      <c r="H4351">
        <f t="shared" si="543"/>
        <v>14320</v>
      </c>
      <c r="I4351" s="29">
        <f t="shared" si="544"/>
        <v>247.22661760784885</v>
      </c>
      <c r="J4351">
        <f t="shared" si="545"/>
        <v>-6.7737430167597763E-3</v>
      </c>
      <c r="K4351">
        <f t="shared" si="546"/>
        <v>3.09255179017782E-2</v>
      </c>
      <c r="L4351">
        <f t="shared" si="547"/>
        <v>4801</v>
      </c>
      <c r="M4351" s="21" t="str">
        <f t="shared" si="548"/>
        <v>C</v>
      </c>
      <c r="N4351" t="str">
        <f t="shared" si="549"/>
        <v>G47850</v>
      </c>
      <c r="AC4351">
        <v>4.1997951319447835E-2</v>
      </c>
      <c r="AD4351">
        <v>-1.9389647990465199E-2</v>
      </c>
      <c r="AE4351">
        <v>2144</v>
      </c>
      <c r="AF4351" t="s">
        <v>2561</v>
      </c>
    </row>
    <row r="4352" spans="2:32" x14ac:dyDescent="0.25">
      <c r="B4352">
        <v>14320</v>
      </c>
      <c r="C4352" t="s">
        <v>8192</v>
      </c>
      <c r="D4352">
        <v>0</v>
      </c>
      <c r="E4352" s="4">
        <v>3.5725198686122901E-2</v>
      </c>
      <c r="F4352">
        <v>93.358856858698047</v>
      </c>
      <c r="G4352" s="14">
        <f t="shared" si="542"/>
        <v>93.358856858698047</v>
      </c>
      <c r="H4352">
        <f t="shared" si="543"/>
        <v>14320</v>
      </c>
      <c r="I4352" s="29">
        <f t="shared" si="544"/>
        <v>153.38662534904245</v>
      </c>
      <c r="J4352">
        <f t="shared" si="545"/>
        <v>0</v>
      </c>
      <c r="K4352">
        <f t="shared" si="546"/>
        <v>3.5725198686122901E-2</v>
      </c>
      <c r="L4352">
        <f t="shared" si="547"/>
        <v>3083</v>
      </c>
      <c r="M4352" s="21" t="str">
        <f t="shared" si="548"/>
        <v>D</v>
      </c>
      <c r="N4352" t="str">
        <f t="shared" si="549"/>
        <v>G47967</v>
      </c>
      <c r="AC4352">
        <v>-2.4654591612556756E-3</v>
      </c>
      <c r="AD4352">
        <v>4.4401981867849848E-2</v>
      </c>
      <c r="AE4352">
        <v>2500</v>
      </c>
      <c r="AF4352" t="s">
        <v>2561</v>
      </c>
    </row>
    <row r="4353" spans="2:32" x14ac:dyDescent="0.25">
      <c r="B4353">
        <v>14319</v>
      </c>
      <c r="C4353" t="s">
        <v>7615</v>
      </c>
      <c r="D4353">
        <v>1.8646553530274459E-2</v>
      </c>
      <c r="E4353" s="4">
        <v>1.16704925894737E-2</v>
      </c>
      <c r="F4353">
        <v>26.976059287944341</v>
      </c>
      <c r="G4353" s="14">
        <f t="shared" si="542"/>
        <v>26.976059287944341</v>
      </c>
      <c r="H4353">
        <f t="shared" si="543"/>
        <v>14319</v>
      </c>
      <c r="I4353" s="29">
        <f t="shared" si="544"/>
        <v>530.80399353953055</v>
      </c>
      <c r="J4353">
        <f t="shared" si="545"/>
        <v>1.8646553530274459E-2</v>
      </c>
      <c r="K4353">
        <f t="shared" si="546"/>
        <v>1.16704925894737E-2</v>
      </c>
      <c r="L4353">
        <f t="shared" si="547"/>
        <v>7231</v>
      </c>
      <c r="M4353" s="21" t="str">
        <f t="shared" si="548"/>
        <v>B</v>
      </c>
      <c r="N4353" t="str">
        <f t="shared" si="549"/>
        <v>G47844</v>
      </c>
      <c r="AC4353">
        <v>4.5925346882939224E-3</v>
      </c>
      <c r="AD4353">
        <v>-6.1655505560338497E-3</v>
      </c>
      <c r="AE4353">
        <v>2498</v>
      </c>
      <c r="AF4353" t="s">
        <v>2561</v>
      </c>
    </row>
    <row r="4354" spans="2:32" x14ac:dyDescent="0.25">
      <c r="B4354">
        <v>14319</v>
      </c>
      <c r="C4354" t="s">
        <v>8525</v>
      </c>
      <c r="D4354">
        <v>6.033940917661848E-2</v>
      </c>
      <c r="E4354" s="4">
        <v>1.99459865689278E-2</v>
      </c>
      <c r="F4354">
        <v>65.522965928965718</v>
      </c>
      <c r="G4354" s="14">
        <f t="shared" si="542"/>
        <v>65.522965928965718</v>
      </c>
      <c r="H4354">
        <f t="shared" si="543"/>
        <v>14319</v>
      </c>
      <c r="I4354" s="29">
        <f t="shared" si="544"/>
        <v>218.53406354534394</v>
      </c>
      <c r="J4354">
        <f t="shared" si="545"/>
        <v>6.033940917661848E-2</v>
      </c>
      <c r="K4354">
        <f t="shared" si="546"/>
        <v>1.99459865689278E-2</v>
      </c>
      <c r="L4354">
        <f t="shared" si="547"/>
        <v>4330</v>
      </c>
      <c r="M4354" s="21" t="str">
        <f t="shared" si="548"/>
        <v>C</v>
      </c>
      <c r="N4354" t="str">
        <f t="shared" si="549"/>
        <v>G47862</v>
      </c>
      <c r="AC4354">
        <v>3.9635936582501469E-4</v>
      </c>
      <c r="AD4354">
        <v>3.4106272598728532E-2</v>
      </c>
      <c r="AE4354">
        <v>1397</v>
      </c>
      <c r="AF4354" t="s">
        <v>2561</v>
      </c>
    </row>
    <row r="4355" spans="2:32" x14ac:dyDescent="0.25">
      <c r="B4355">
        <v>14310</v>
      </c>
      <c r="C4355" t="s">
        <v>7549</v>
      </c>
      <c r="D4355">
        <v>4.3326345213137666E-3</v>
      </c>
      <c r="E4355" s="4">
        <v>1.9758263253606863E-2</v>
      </c>
      <c r="F4355">
        <v>88.894202202925058</v>
      </c>
      <c r="G4355" s="14">
        <f t="shared" si="542"/>
        <v>88.894202202925058</v>
      </c>
      <c r="H4355">
        <f t="shared" si="543"/>
        <v>14310</v>
      </c>
      <c r="I4355" s="29">
        <f t="shared" si="544"/>
        <v>160.9778775823147</v>
      </c>
      <c r="J4355">
        <f t="shared" si="545"/>
        <v>4.3326345213137666E-3</v>
      </c>
      <c r="K4355">
        <f t="shared" si="546"/>
        <v>1.9758263253606863E-2</v>
      </c>
      <c r="L4355">
        <f t="shared" si="547"/>
        <v>3274</v>
      </c>
      <c r="M4355" s="21" t="str">
        <f t="shared" si="548"/>
        <v>D</v>
      </c>
      <c r="N4355" t="str">
        <f t="shared" si="549"/>
        <v>G116339</v>
      </c>
      <c r="AC4355">
        <v>3.1723833357868395E-2</v>
      </c>
      <c r="AD4355">
        <v>1.7653970979154103E-2</v>
      </c>
      <c r="AE4355">
        <v>1923</v>
      </c>
      <c r="AF4355" t="s">
        <v>2561</v>
      </c>
    </row>
    <row r="4356" spans="2:32" x14ac:dyDescent="0.25">
      <c r="B4356">
        <v>14310</v>
      </c>
      <c r="C4356" t="s">
        <v>7397</v>
      </c>
      <c r="D4356">
        <v>3.0188679245283019E-2</v>
      </c>
      <c r="E4356" s="4">
        <v>9.6141481772065197E-3</v>
      </c>
      <c r="F4356">
        <v>104.77431158644804</v>
      </c>
      <c r="G4356" s="14">
        <f t="shared" si="542"/>
        <v>104.77431158644804</v>
      </c>
      <c r="H4356">
        <f t="shared" si="543"/>
        <v>14310</v>
      </c>
      <c r="I4356" s="29">
        <f t="shared" si="544"/>
        <v>136.57927962803163</v>
      </c>
      <c r="J4356">
        <f t="shared" si="545"/>
        <v>3.0188679245283019E-2</v>
      </c>
      <c r="K4356">
        <f t="shared" si="546"/>
        <v>9.6141481772065197E-3</v>
      </c>
      <c r="L4356">
        <f t="shared" si="547"/>
        <v>2671</v>
      </c>
      <c r="M4356" s="21" t="str">
        <f t="shared" si="548"/>
        <v>D</v>
      </c>
      <c r="N4356" t="str">
        <f t="shared" si="549"/>
        <v>G45934</v>
      </c>
      <c r="AC4356">
        <v>1.5902620987533131E-2</v>
      </c>
      <c r="AD4356">
        <v>1.82710569351912E-2</v>
      </c>
      <c r="AE4356">
        <v>2490</v>
      </c>
      <c r="AF4356" t="s">
        <v>2561</v>
      </c>
    </row>
    <row r="4357" spans="2:32" x14ac:dyDescent="0.25">
      <c r="B4357">
        <v>14308</v>
      </c>
      <c r="C4357" t="s">
        <v>8240</v>
      </c>
      <c r="D4357">
        <v>6.2901873077998325E-3</v>
      </c>
      <c r="E4357" s="4">
        <v>9.5332421362399944E-2</v>
      </c>
      <c r="F4357">
        <v>147.78847183125401</v>
      </c>
      <c r="G4357" s="14">
        <f t="shared" si="542"/>
        <v>147.78847183125401</v>
      </c>
      <c r="H4357">
        <f t="shared" si="543"/>
        <v>14308</v>
      </c>
      <c r="I4357" s="29">
        <f t="shared" si="544"/>
        <v>96.814046608026246</v>
      </c>
      <c r="J4357">
        <f t="shared" si="545"/>
        <v>6.2901873077998325E-3</v>
      </c>
      <c r="K4357">
        <f t="shared" si="546"/>
        <v>9.5332421362399944E-2</v>
      </c>
      <c r="L4357">
        <f t="shared" si="547"/>
        <v>1644</v>
      </c>
      <c r="M4357" s="21" t="str">
        <f t="shared" si="548"/>
        <v>E</v>
      </c>
      <c r="N4357" t="str">
        <f t="shared" si="549"/>
        <v>G44055</v>
      </c>
      <c r="AC4357">
        <v>4.6671579464505038E-3</v>
      </c>
      <c r="AD4357">
        <v>1.5742082614451599E-3</v>
      </c>
      <c r="AE4357">
        <v>1387</v>
      </c>
      <c r="AF4357" t="s">
        <v>2561</v>
      </c>
    </row>
    <row r="4358" spans="2:32" x14ac:dyDescent="0.25">
      <c r="B4358">
        <v>14308</v>
      </c>
      <c r="C4358" t="s">
        <v>8821</v>
      </c>
      <c r="D4358">
        <v>1.5585686329326252E-2</v>
      </c>
      <c r="E4358" s="4">
        <v>4.1311483830213498E-2</v>
      </c>
      <c r="F4358">
        <v>32.778056654077943</v>
      </c>
      <c r="G4358" s="14">
        <f t="shared" si="542"/>
        <v>32.778056654077943</v>
      </c>
      <c r="H4358">
        <f t="shared" si="543"/>
        <v>14308</v>
      </c>
      <c r="I4358" s="29">
        <f t="shared" si="544"/>
        <v>436.51154035759259</v>
      </c>
      <c r="J4358">
        <f t="shared" si="545"/>
        <v>1.5585686329326252E-2</v>
      </c>
      <c r="K4358">
        <f t="shared" si="546"/>
        <v>4.1311483830213498E-2</v>
      </c>
      <c r="L4358">
        <f t="shared" si="547"/>
        <v>6763</v>
      </c>
      <c r="M4358" s="21" t="str">
        <f t="shared" si="548"/>
        <v>B</v>
      </c>
      <c r="N4358" t="str">
        <f t="shared" si="549"/>
        <v>G47827</v>
      </c>
      <c r="AC4358">
        <v>2.9193492898215954E-2</v>
      </c>
      <c r="AD4358">
        <v>-1.94930862635374E-2</v>
      </c>
      <c r="AE4358">
        <v>2374</v>
      </c>
      <c r="AF4358" t="s">
        <v>2561</v>
      </c>
    </row>
    <row r="4359" spans="2:32" x14ac:dyDescent="0.25">
      <c r="B4359">
        <v>14305</v>
      </c>
      <c r="C4359" t="s">
        <v>8171</v>
      </c>
      <c r="D4359">
        <v>-1.0485844110450892E-3</v>
      </c>
      <c r="E4359" s="4">
        <v>2.7027904987335202E-2</v>
      </c>
      <c r="F4359">
        <v>57.922565695229473</v>
      </c>
      <c r="G4359" s="14">
        <f t="shared" si="542"/>
        <v>57.922565695229473</v>
      </c>
      <c r="H4359">
        <f t="shared" si="543"/>
        <v>14305</v>
      </c>
      <c r="I4359" s="29">
        <f t="shared" si="544"/>
        <v>246.96765117879033</v>
      </c>
      <c r="J4359">
        <f t="shared" si="545"/>
        <v>-1.0485844110450892E-3</v>
      </c>
      <c r="K4359">
        <f t="shared" si="546"/>
        <v>2.7027904987335202E-2</v>
      </c>
      <c r="L4359">
        <f t="shared" si="547"/>
        <v>4795</v>
      </c>
      <c r="M4359" s="21" t="str">
        <f t="shared" si="548"/>
        <v>C</v>
      </c>
      <c r="N4359" t="str">
        <f t="shared" si="549"/>
        <v>G47850</v>
      </c>
      <c r="AC4359">
        <v>0</v>
      </c>
      <c r="AD4359">
        <v>1.0091344884131104E-3</v>
      </c>
      <c r="AE4359">
        <v>1474</v>
      </c>
      <c r="AF4359" t="s">
        <v>2561</v>
      </c>
    </row>
    <row r="4360" spans="2:32" x14ac:dyDescent="0.25">
      <c r="B4360">
        <v>14304</v>
      </c>
      <c r="C4360" t="s">
        <v>7025</v>
      </c>
      <c r="D4360">
        <v>-3.1459731543624159E-3</v>
      </c>
      <c r="E4360" s="4">
        <v>-4.8888046294450802E-2</v>
      </c>
      <c r="F4360">
        <v>52.588875724052919</v>
      </c>
      <c r="G4360" s="14">
        <f t="shared" ref="G4360:G4423" si="550">IFERROR(F4360,"")</f>
        <v>52.588875724052919</v>
      </c>
      <c r="H4360">
        <f t="shared" ref="H4360:H4423" si="551">B4360</f>
        <v>14304</v>
      </c>
      <c r="I4360" s="29">
        <f t="shared" ref="I4360:I4423" si="552">IF(IFERROR(H4360/G4360,0)&gt;$Q$11,H4360/G4360,"")</f>
        <v>271.99668757051762</v>
      </c>
      <c r="J4360">
        <f t="shared" ref="J4360:J4423" si="553">IF(L4360="","",D4360)</f>
        <v>-3.1459731543624159E-3</v>
      </c>
      <c r="K4360">
        <f t="shared" ref="K4360:K4423" si="554">IF(J4360="","",E4360)</f>
        <v>-4.8888046294450802E-2</v>
      </c>
      <c r="L4360">
        <f t="shared" ref="L4360:L4423" si="555">IFERROR(_xlfn.RANK.AVG(I4360,$I$6:$I$20000,1),"")</f>
        <v>5124</v>
      </c>
      <c r="M4360" s="21" t="str">
        <f t="shared" ref="M4360:M4423" si="556">IF(L4360="","",IF(L4360&lt;$P$6,$Q$6,IF(L4360&lt;$P$7,$Q$7,IF(L4360&lt;$P$8,$Q$8,IF(L4360&lt;$P$9,$Q$9,$Q$10)))))</f>
        <v>C</v>
      </c>
      <c r="N4360" t="str">
        <f t="shared" ref="N4360:N4423" si="557">C4360</f>
        <v>G52180</v>
      </c>
      <c r="AC4360">
        <v>3.9651694790180547E-2</v>
      </c>
      <c r="AD4360">
        <v>2.67453286796808E-2</v>
      </c>
      <c r="AE4360">
        <v>1736</v>
      </c>
      <c r="AF4360" t="s">
        <v>2561</v>
      </c>
    </row>
    <row r="4361" spans="2:32" x14ac:dyDescent="0.25">
      <c r="B4361">
        <v>14302</v>
      </c>
      <c r="C4361" t="s">
        <v>7331</v>
      </c>
      <c r="D4361">
        <v>5.971192840162215E-2</v>
      </c>
      <c r="E4361" s="4">
        <v>0.11012630164623299</v>
      </c>
      <c r="F4361">
        <v>440.55377890571538</v>
      </c>
      <c r="G4361" s="14">
        <f t="shared" si="550"/>
        <v>440.55377890571538</v>
      </c>
      <c r="H4361">
        <f t="shared" si="551"/>
        <v>14302</v>
      </c>
      <c r="I4361" s="29" t="str">
        <f t="shared" si="552"/>
        <v/>
      </c>
      <c r="J4361" t="str">
        <f t="shared" si="553"/>
        <v/>
      </c>
      <c r="K4361" t="str">
        <f t="shared" si="554"/>
        <v/>
      </c>
      <c r="L4361" t="str">
        <f t="shared" si="555"/>
        <v/>
      </c>
      <c r="M4361" s="21" t="str">
        <f t="shared" si="556"/>
        <v/>
      </c>
      <c r="N4361" t="str">
        <f t="shared" si="557"/>
        <v>G116143</v>
      </c>
      <c r="AC4361">
        <v>1.7617449664429529E-2</v>
      </c>
      <c r="AD4361">
        <v>-7.7921217307448396E-3</v>
      </c>
      <c r="AE4361">
        <v>2128</v>
      </c>
      <c r="AF4361" t="s">
        <v>2561</v>
      </c>
    </row>
    <row r="4362" spans="2:32" x14ac:dyDescent="0.25">
      <c r="B4362">
        <v>14285</v>
      </c>
      <c r="C4362" t="s">
        <v>8513</v>
      </c>
      <c r="D4362">
        <v>7.9733986699334972E-2</v>
      </c>
      <c r="E4362" s="4">
        <v>0.213759049773216</v>
      </c>
      <c r="F4362">
        <v>61.498402439535916</v>
      </c>
      <c r="G4362" s="14">
        <f t="shared" si="550"/>
        <v>61.498402439535916</v>
      </c>
      <c r="H4362">
        <f t="shared" si="551"/>
        <v>14285</v>
      </c>
      <c r="I4362" s="29">
        <f t="shared" si="552"/>
        <v>232.28245667104517</v>
      </c>
      <c r="J4362">
        <f t="shared" si="553"/>
        <v>7.9733986699334972E-2</v>
      </c>
      <c r="K4362">
        <f t="shared" si="554"/>
        <v>0.213759049773216</v>
      </c>
      <c r="L4362">
        <f t="shared" si="555"/>
        <v>4549</v>
      </c>
      <c r="M4362" s="21" t="str">
        <f t="shared" si="556"/>
        <v>C</v>
      </c>
      <c r="N4362" t="str">
        <f t="shared" si="557"/>
        <v>G47747</v>
      </c>
      <c r="AC4362">
        <v>1.0661401776900297E-2</v>
      </c>
      <c r="AD4362">
        <v>1.4797769486904099E-2</v>
      </c>
      <c r="AE4362">
        <v>1376</v>
      </c>
      <c r="AF4362" t="s">
        <v>2561</v>
      </c>
    </row>
    <row r="4363" spans="2:32" x14ac:dyDescent="0.25">
      <c r="B4363">
        <v>14284</v>
      </c>
      <c r="C4363" t="s">
        <v>8623</v>
      </c>
      <c r="D4363">
        <v>1.8482217866143937E-2</v>
      </c>
      <c r="E4363" s="4">
        <v>6.4353207126259804E-3</v>
      </c>
      <c r="F4363">
        <v>79.493159050404259</v>
      </c>
      <c r="G4363" s="14">
        <f t="shared" si="550"/>
        <v>79.493159050404259</v>
      </c>
      <c r="H4363">
        <f t="shared" si="551"/>
        <v>14284</v>
      </c>
      <c r="I4363" s="29">
        <f t="shared" si="552"/>
        <v>179.68841810580125</v>
      </c>
      <c r="J4363">
        <f t="shared" si="553"/>
        <v>1.8482217866143937E-2</v>
      </c>
      <c r="K4363">
        <f t="shared" si="554"/>
        <v>6.4353207126259804E-3</v>
      </c>
      <c r="L4363">
        <f t="shared" si="555"/>
        <v>3668</v>
      </c>
      <c r="M4363" s="21" t="str">
        <f t="shared" si="556"/>
        <v>D</v>
      </c>
      <c r="N4363" t="str">
        <f t="shared" si="557"/>
        <v>G47470</v>
      </c>
      <c r="AC4363">
        <v>2.6777333135714638E-2</v>
      </c>
      <c r="AD4363">
        <v>-6.6426326520741003E-3</v>
      </c>
      <c r="AE4363">
        <v>1689</v>
      </c>
      <c r="AF4363" t="s">
        <v>2561</v>
      </c>
    </row>
    <row r="4364" spans="2:32" x14ac:dyDescent="0.25">
      <c r="B4364">
        <v>14280</v>
      </c>
      <c r="C4364" t="s">
        <v>7536</v>
      </c>
      <c r="D4364">
        <v>7.7591036414565828E-2</v>
      </c>
      <c r="E4364" s="4">
        <v>-1.06343580409884E-2</v>
      </c>
      <c r="F4364">
        <v>40.460514032374981</v>
      </c>
      <c r="G4364" s="14">
        <f t="shared" si="550"/>
        <v>40.460514032374981</v>
      </c>
      <c r="H4364">
        <f t="shared" si="551"/>
        <v>14280</v>
      </c>
      <c r="I4364" s="29">
        <f t="shared" si="552"/>
        <v>352.936692513933</v>
      </c>
      <c r="J4364">
        <f t="shared" si="553"/>
        <v>7.7591036414565828E-2</v>
      </c>
      <c r="K4364">
        <f t="shared" si="554"/>
        <v>-1.06343580409884E-2</v>
      </c>
      <c r="L4364">
        <f t="shared" si="555"/>
        <v>5992</v>
      </c>
      <c r="M4364" s="21" t="str">
        <f t="shared" si="556"/>
        <v>C</v>
      </c>
      <c r="N4364" t="str">
        <f t="shared" si="557"/>
        <v>G43818</v>
      </c>
      <c r="AC4364">
        <v>3.7425742574257431E-2</v>
      </c>
      <c r="AD4364">
        <v>1.5383961144834774E-2</v>
      </c>
      <c r="AE4364">
        <v>1593</v>
      </c>
      <c r="AF4364" t="s">
        <v>2561</v>
      </c>
    </row>
    <row r="4365" spans="2:32" x14ac:dyDescent="0.25">
      <c r="B4365">
        <v>14277</v>
      </c>
      <c r="C4365" t="s">
        <v>7438</v>
      </c>
      <c r="D4365">
        <v>0</v>
      </c>
      <c r="E4365" s="4">
        <v>1.8297562375664701E-2</v>
      </c>
      <c r="F4365">
        <v>84.177077961770422</v>
      </c>
      <c r="G4365" s="14">
        <f t="shared" si="550"/>
        <v>84.177077961770422</v>
      </c>
      <c r="H4365">
        <f t="shared" si="551"/>
        <v>14277</v>
      </c>
      <c r="I4365" s="29">
        <f t="shared" si="552"/>
        <v>169.60674266317483</v>
      </c>
      <c r="J4365">
        <f t="shared" si="553"/>
        <v>0</v>
      </c>
      <c r="K4365">
        <f t="shared" si="554"/>
        <v>1.8297562375664701E-2</v>
      </c>
      <c r="L4365">
        <f t="shared" si="555"/>
        <v>3468</v>
      </c>
      <c r="M4365" s="21" t="str">
        <f t="shared" si="556"/>
        <v>D</v>
      </c>
      <c r="N4365" t="str">
        <f t="shared" si="557"/>
        <v>G47782</v>
      </c>
      <c r="AC4365">
        <v>1.0526315789473684E-2</v>
      </c>
      <c r="AD4365">
        <v>5.5936306715011597E-2</v>
      </c>
      <c r="AE4365">
        <v>2332</v>
      </c>
      <c r="AF4365" t="s">
        <v>2561</v>
      </c>
    </row>
    <row r="4366" spans="2:32" x14ac:dyDescent="0.25">
      <c r="B4366">
        <v>14275</v>
      </c>
      <c r="C4366" t="s">
        <v>8357</v>
      </c>
      <c r="D4366">
        <v>7.6007005253940453E-3</v>
      </c>
      <c r="E4366" s="4">
        <v>4.8781756777316505E-3</v>
      </c>
      <c r="F4366">
        <v>0.92944896490684048</v>
      </c>
      <c r="G4366" s="14">
        <f t="shared" si="550"/>
        <v>0.92944896490684048</v>
      </c>
      <c r="H4366">
        <f t="shared" si="551"/>
        <v>14275</v>
      </c>
      <c r="I4366" s="29">
        <f t="shared" si="552"/>
        <v>15358.562480545444</v>
      </c>
      <c r="J4366">
        <f t="shared" si="553"/>
        <v>7.6007005253940453E-3</v>
      </c>
      <c r="K4366">
        <f t="shared" si="554"/>
        <v>4.8781756777316505E-3</v>
      </c>
      <c r="L4366">
        <f t="shared" si="555"/>
        <v>10565</v>
      </c>
      <c r="M4366" s="21" t="str">
        <f t="shared" si="556"/>
        <v>A</v>
      </c>
      <c r="N4366" t="str">
        <f t="shared" si="557"/>
        <v>G34111</v>
      </c>
      <c r="AC4366">
        <v>1.197007481296758E-3</v>
      </c>
      <c r="AD4366">
        <v>2.1220453083515198E-2</v>
      </c>
      <c r="AE4366">
        <v>2448</v>
      </c>
      <c r="AF4366" t="s">
        <v>2561</v>
      </c>
    </row>
    <row r="4367" spans="2:32" x14ac:dyDescent="0.25">
      <c r="B4367">
        <v>14275</v>
      </c>
      <c r="C4367" t="s">
        <v>8170</v>
      </c>
      <c r="D4367">
        <v>2.1015761821366024E-4</v>
      </c>
      <c r="E4367" s="4">
        <v>7.6626637019216997E-3</v>
      </c>
      <c r="F4367">
        <v>5.7563607539280977</v>
      </c>
      <c r="G4367" s="14">
        <f t="shared" si="550"/>
        <v>5.7563607539280977</v>
      </c>
      <c r="H4367">
        <f t="shared" si="551"/>
        <v>14275</v>
      </c>
      <c r="I4367" s="29">
        <f t="shared" si="552"/>
        <v>2479.8654236982711</v>
      </c>
      <c r="J4367">
        <f t="shared" si="553"/>
        <v>2.1015761821366024E-4</v>
      </c>
      <c r="K4367">
        <f t="shared" si="554"/>
        <v>7.6626637019216997E-3</v>
      </c>
      <c r="L4367">
        <f t="shared" si="555"/>
        <v>9730</v>
      </c>
      <c r="M4367" s="21" t="str">
        <f t="shared" si="556"/>
        <v>A</v>
      </c>
      <c r="N4367" t="str">
        <f t="shared" si="557"/>
        <v>G52137</v>
      </c>
      <c r="AC4367">
        <v>1.7935541808022353E-2</v>
      </c>
      <c r="AD4367">
        <v>-3.8114134222268989E-3</v>
      </c>
      <c r="AE4367">
        <v>2219</v>
      </c>
      <c r="AF4367" t="s">
        <v>2561</v>
      </c>
    </row>
    <row r="4368" spans="2:32" x14ac:dyDescent="0.25">
      <c r="B4368">
        <v>14273</v>
      </c>
      <c r="C4368" t="s">
        <v>8206</v>
      </c>
      <c r="D4368">
        <v>4.2037413297835073E-3</v>
      </c>
      <c r="E4368" s="4">
        <v>3.6141954362392398E-2</v>
      </c>
      <c r="F4368">
        <v>86.003875046767917</v>
      </c>
      <c r="G4368" s="14">
        <f t="shared" si="550"/>
        <v>86.003875046767917</v>
      </c>
      <c r="H4368">
        <f t="shared" si="551"/>
        <v>14273</v>
      </c>
      <c r="I4368" s="29">
        <f t="shared" si="552"/>
        <v>165.95763844638986</v>
      </c>
      <c r="J4368">
        <f t="shared" si="553"/>
        <v>4.2037413297835073E-3</v>
      </c>
      <c r="K4368">
        <f t="shared" si="554"/>
        <v>3.6141954362392398E-2</v>
      </c>
      <c r="L4368">
        <f t="shared" si="555"/>
        <v>3395</v>
      </c>
      <c r="M4368" s="21" t="str">
        <f t="shared" si="556"/>
        <v>D</v>
      </c>
      <c r="N4368" t="str">
        <f t="shared" si="557"/>
        <v>G47537</v>
      </c>
      <c r="AC4368">
        <v>0</v>
      </c>
      <c r="AD4368">
        <v>-2.1162632852792702E-2</v>
      </c>
      <c r="AE4368">
        <v>2446</v>
      </c>
      <c r="AF4368" t="s">
        <v>2561</v>
      </c>
    </row>
    <row r="4369" spans="2:32" x14ac:dyDescent="0.25">
      <c r="B4369">
        <v>14272</v>
      </c>
      <c r="C4369" t="s">
        <v>8170</v>
      </c>
      <c r="D4369">
        <v>8.4080717488789238E-3</v>
      </c>
      <c r="E4369" s="4">
        <v>1.9497822970151901E-2</v>
      </c>
      <c r="F4369">
        <v>5.7563607539280977</v>
      </c>
      <c r="G4369" s="14">
        <f t="shared" si="550"/>
        <v>5.7563607539280977</v>
      </c>
      <c r="H4369">
        <f t="shared" si="551"/>
        <v>14272</v>
      </c>
      <c r="I4369" s="29">
        <f t="shared" si="552"/>
        <v>2479.3442610873362</v>
      </c>
      <c r="J4369">
        <f t="shared" si="553"/>
        <v>8.4080717488789238E-3</v>
      </c>
      <c r="K4369">
        <f t="shared" si="554"/>
        <v>1.9497822970151901E-2</v>
      </c>
      <c r="L4369">
        <f t="shared" si="555"/>
        <v>9729</v>
      </c>
      <c r="M4369" s="21" t="str">
        <f t="shared" si="556"/>
        <v>A</v>
      </c>
      <c r="N4369" t="str">
        <f t="shared" si="557"/>
        <v>G52137</v>
      </c>
      <c r="AC4369">
        <v>1.5447682847572863E-2</v>
      </c>
      <c r="AD4369">
        <v>-4.1091674938798003E-3</v>
      </c>
      <c r="AE4369">
        <v>1679</v>
      </c>
      <c r="AF4369" t="s">
        <v>2561</v>
      </c>
    </row>
    <row r="4370" spans="2:32" x14ac:dyDescent="0.25">
      <c r="B4370">
        <v>14272</v>
      </c>
      <c r="C4370" t="s">
        <v>8938</v>
      </c>
      <c r="D4370">
        <v>1.4013452914798207E-2</v>
      </c>
      <c r="E4370" s="4">
        <v>3.89438197016716E-2</v>
      </c>
      <c r="F4370">
        <v>13.128706974936836</v>
      </c>
      <c r="G4370" s="14">
        <f t="shared" si="550"/>
        <v>13.128706974936836</v>
      </c>
      <c r="H4370">
        <f t="shared" si="551"/>
        <v>14272</v>
      </c>
      <c r="I4370" s="29">
        <f t="shared" si="552"/>
        <v>1087.0834444889165</v>
      </c>
      <c r="J4370">
        <f t="shared" si="553"/>
        <v>1.4013452914798207E-2</v>
      </c>
      <c r="K4370">
        <f t="shared" si="554"/>
        <v>3.89438197016716E-2</v>
      </c>
      <c r="L4370">
        <f t="shared" si="555"/>
        <v>8704</v>
      </c>
      <c r="M4370" s="21" t="str">
        <f t="shared" si="556"/>
        <v>A</v>
      </c>
      <c r="N4370" t="str">
        <f t="shared" si="557"/>
        <v>G52236</v>
      </c>
      <c r="AC4370">
        <v>1.4502207948615014E-2</v>
      </c>
      <c r="AD4370">
        <v>8.2417957484722096E-2</v>
      </c>
      <c r="AE4370">
        <v>2284</v>
      </c>
      <c r="AF4370" t="s">
        <v>2561</v>
      </c>
    </row>
    <row r="4371" spans="2:32" x14ac:dyDescent="0.25">
      <c r="B4371">
        <v>14267</v>
      </c>
      <c r="C4371" t="s">
        <v>8357</v>
      </c>
      <c r="D4371">
        <v>-5.607345622765823E-4</v>
      </c>
      <c r="E4371" s="4">
        <v>1.00763468071818E-2</v>
      </c>
      <c r="F4371">
        <v>0.92944896490684048</v>
      </c>
      <c r="G4371" s="14">
        <f t="shared" si="550"/>
        <v>0.92944896490684048</v>
      </c>
      <c r="H4371">
        <f t="shared" si="551"/>
        <v>14267</v>
      </c>
      <c r="I4371" s="29">
        <f t="shared" si="552"/>
        <v>15349.955230118519</v>
      </c>
      <c r="J4371">
        <f t="shared" si="553"/>
        <v>-5.607345622765823E-4</v>
      </c>
      <c r="K4371">
        <f t="shared" si="554"/>
        <v>1.00763468071818E-2</v>
      </c>
      <c r="L4371">
        <f t="shared" si="555"/>
        <v>10564</v>
      </c>
      <c r="M4371" s="21" t="str">
        <f t="shared" si="556"/>
        <v>A</v>
      </c>
      <c r="N4371" t="str">
        <f t="shared" si="557"/>
        <v>G34111</v>
      </c>
      <c r="AC4371">
        <v>5.1891294519515747E-2</v>
      </c>
      <c r="AD4371">
        <v>3.89518290758133E-2</v>
      </c>
      <c r="AE4371">
        <v>2085</v>
      </c>
      <c r="AF4371" t="s">
        <v>2561</v>
      </c>
    </row>
    <row r="4372" spans="2:32" x14ac:dyDescent="0.25">
      <c r="B4372">
        <v>14262</v>
      </c>
      <c r="C4372" t="s">
        <v>9049</v>
      </c>
      <c r="D4372">
        <v>9.1922591501893136E-2</v>
      </c>
      <c r="E4372" s="4">
        <v>-3.7304707802832101E-3</v>
      </c>
      <c r="F4372">
        <v>125.34612223236168</v>
      </c>
      <c r="G4372" s="14">
        <f t="shared" si="550"/>
        <v>125.34612223236168</v>
      </c>
      <c r="H4372">
        <f t="shared" si="551"/>
        <v>14262</v>
      </c>
      <c r="I4372" s="29">
        <f t="shared" si="552"/>
        <v>113.78094308782579</v>
      </c>
      <c r="J4372">
        <f t="shared" si="553"/>
        <v>9.1922591501893136E-2</v>
      </c>
      <c r="K4372">
        <f t="shared" si="554"/>
        <v>-3.7304707802832101E-3</v>
      </c>
      <c r="L4372">
        <f t="shared" si="555"/>
        <v>2118</v>
      </c>
      <c r="M4372" s="21" t="str">
        <f t="shared" si="556"/>
        <v>E</v>
      </c>
      <c r="N4372" t="str">
        <f t="shared" si="557"/>
        <v>G45848</v>
      </c>
      <c r="AC4372">
        <v>8.2208681639641453E-3</v>
      </c>
      <c r="AD4372">
        <v>3.6077850731089725E-2</v>
      </c>
      <c r="AE4372">
        <v>1511</v>
      </c>
      <c r="AF4372" t="s">
        <v>2561</v>
      </c>
    </row>
    <row r="4373" spans="2:32" x14ac:dyDescent="0.25">
      <c r="B4373">
        <v>14259</v>
      </c>
      <c r="C4373" t="s">
        <v>7766</v>
      </c>
      <c r="D4373">
        <v>3.2120064520653621E-2</v>
      </c>
      <c r="E4373" s="4">
        <v>1.2302258750423786E-2</v>
      </c>
      <c r="F4373">
        <v>102.45170923760932</v>
      </c>
      <c r="G4373" s="14">
        <f t="shared" si="550"/>
        <v>102.45170923760932</v>
      </c>
      <c r="H4373">
        <f t="shared" si="551"/>
        <v>14259</v>
      </c>
      <c r="I4373" s="29">
        <f t="shared" si="552"/>
        <v>139.17776585776684</v>
      </c>
      <c r="J4373">
        <f t="shared" si="553"/>
        <v>3.2120064520653621E-2</v>
      </c>
      <c r="K4373">
        <f t="shared" si="554"/>
        <v>1.2302258750423786E-2</v>
      </c>
      <c r="L4373">
        <f t="shared" si="555"/>
        <v>2742</v>
      </c>
      <c r="M4373" s="21" t="str">
        <f t="shared" si="556"/>
        <v>D</v>
      </c>
      <c r="N4373" t="str">
        <f t="shared" si="557"/>
        <v>G34061</v>
      </c>
      <c r="AC4373">
        <v>3.1128796655417318E-2</v>
      </c>
      <c r="AD4373">
        <v>2.0163245499133994E-3</v>
      </c>
      <c r="AE4373">
        <v>1801</v>
      </c>
      <c r="AF4373" t="s">
        <v>2561</v>
      </c>
    </row>
    <row r="4374" spans="2:32" x14ac:dyDescent="0.25">
      <c r="B4374">
        <v>14259</v>
      </c>
      <c r="C4374" t="s">
        <v>8228</v>
      </c>
      <c r="D4374">
        <v>5.540360474086542E-3</v>
      </c>
      <c r="E4374" s="4">
        <v>-7.9844007268548012E-3</v>
      </c>
      <c r="F4374">
        <v>12.212916264304917</v>
      </c>
      <c r="G4374" s="14">
        <f t="shared" si="550"/>
        <v>12.212916264304917</v>
      </c>
      <c r="H4374">
        <f t="shared" si="551"/>
        <v>14259</v>
      </c>
      <c r="I4374" s="29">
        <f t="shared" si="552"/>
        <v>1167.5344112261898</v>
      </c>
      <c r="J4374">
        <f t="shared" si="553"/>
        <v>5.540360474086542E-3</v>
      </c>
      <c r="K4374">
        <f t="shared" si="554"/>
        <v>-7.9844007268548012E-3</v>
      </c>
      <c r="L4374">
        <f t="shared" si="555"/>
        <v>8827</v>
      </c>
      <c r="M4374" s="21" t="str">
        <f t="shared" si="556"/>
        <v>A</v>
      </c>
      <c r="N4374" t="str">
        <f t="shared" si="557"/>
        <v>G47558</v>
      </c>
      <c r="AC4374">
        <v>3.8942695722356736E-2</v>
      </c>
      <c r="AD4374">
        <v>2.7417518198490101E-2</v>
      </c>
      <c r="AE4374">
        <v>2639</v>
      </c>
      <c r="AF4374" t="s">
        <v>2561</v>
      </c>
    </row>
    <row r="4375" spans="2:32" x14ac:dyDescent="0.25">
      <c r="B4375">
        <v>14258</v>
      </c>
      <c r="C4375" t="s">
        <v>8383</v>
      </c>
      <c r="D4375">
        <v>1.5429934072099874E-2</v>
      </c>
      <c r="E4375" s="4">
        <v>5.7376634329557398E-2</v>
      </c>
      <c r="F4375">
        <v>82.306384383981694</v>
      </c>
      <c r="G4375" s="14">
        <f t="shared" si="550"/>
        <v>82.306384383981694</v>
      </c>
      <c r="H4375">
        <f t="shared" si="551"/>
        <v>14258</v>
      </c>
      <c r="I4375" s="29">
        <f t="shared" si="552"/>
        <v>173.23079013509508</v>
      </c>
      <c r="J4375">
        <f t="shared" si="553"/>
        <v>1.5429934072099874E-2</v>
      </c>
      <c r="K4375">
        <f t="shared" si="554"/>
        <v>5.7376634329557398E-2</v>
      </c>
      <c r="L4375">
        <f t="shared" si="555"/>
        <v>3545</v>
      </c>
      <c r="M4375" s="21" t="str">
        <f t="shared" si="556"/>
        <v>D</v>
      </c>
      <c r="N4375" t="str">
        <f t="shared" si="557"/>
        <v>G43630</v>
      </c>
      <c r="AC4375">
        <v>2.1449480165539516E-2</v>
      </c>
      <c r="AD4375">
        <v>3.9343710988760001E-2</v>
      </c>
      <c r="AE4375">
        <v>1871</v>
      </c>
      <c r="AF4375" t="s">
        <v>2561</v>
      </c>
    </row>
    <row r="4376" spans="2:32" x14ac:dyDescent="0.25">
      <c r="B4376">
        <v>14258</v>
      </c>
      <c r="C4376" t="s">
        <v>7062</v>
      </c>
      <c r="D4376">
        <v>5.386449712442138E-2</v>
      </c>
      <c r="E4376" s="4">
        <v>4.8824671655893298E-2</v>
      </c>
      <c r="F4376">
        <v>79.01319984451321</v>
      </c>
      <c r="G4376" s="14">
        <f t="shared" si="550"/>
        <v>79.01319984451321</v>
      </c>
      <c r="H4376">
        <f t="shared" si="551"/>
        <v>14258</v>
      </c>
      <c r="I4376" s="29">
        <f t="shared" si="552"/>
        <v>180.45086173016313</v>
      </c>
      <c r="J4376">
        <f t="shared" si="553"/>
        <v>5.386449712442138E-2</v>
      </c>
      <c r="K4376">
        <f t="shared" si="554"/>
        <v>4.8824671655893298E-2</v>
      </c>
      <c r="L4376">
        <f t="shared" si="555"/>
        <v>3685</v>
      </c>
      <c r="M4376" s="21" t="str">
        <f t="shared" si="556"/>
        <v>D</v>
      </c>
      <c r="N4376" t="str">
        <f t="shared" si="557"/>
        <v>G47800</v>
      </c>
      <c r="AC4376">
        <v>5.6640032365732782E-3</v>
      </c>
      <c r="AD4376">
        <v>5.60371726751328E-2</v>
      </c>
      <c r="AE4376">
        <v>2627</v>
      </c>
      <c r="AF4376" t="s">
        <v>2561</v>
      </c>
    </row>
    <row r="4377" spans="2:32" x14ac:dyDescent="0.25">
      <c r="B4377">
        <v>14257</v>
      </c>
      <c r="C4377" t="s">
        <v>8944</v>
      </c>
      <c r="D4377">
        <v>2.8757803184400643E-3</v>
      </c>
      <c r="E4377" s="4">
        <v>7.1614410728215949E-2</v>
      </c>
      <c r="F4377">
        <v>47.136791623669481</v>
      </c>
      <c r="G4377" s="14">
        <f t="shared" si="550"/>
        <v>47.136791623669481</v>
      </c>
      <c r="H4377">
        <f t="shared" si="551"/>
        <v>14257</v>
      </c>
      <c r="I4377" s="29">
        <f t="shared" si="552"/>
        <v>302.46012740589083</v>
      </c>
      <c r="J4377">
        <f t="shared" si="553"/>
        <v>2.8757803184400643E-3</v>
      </c>
      <c r="K4377">
        <f t="shared" si="554"/>
        <v>7.1614410728215949E-2</v>
      </c>
      <c r="L4377">
        <f t="shared" si="555"/>
        <v>5541</v>
      </c>
      <c r="M4377" s="21" t="str">
        <f t="shared" si="556"/>
        <v>C</v>
      </c>
      <c r="N4377" t="str">
        <f t="shared" si="557"/>
        <v>G47507</v>
      </c>
      <c r="AC4377">
        <v>2.7980535279805352E-3</v>
      </c>
      <c r="AD4377">
        <v>-3.5785253625363069E-3</v>
      </c>
      <c r="AE4377">
        <v>2389</v>
      </c>
      <c r="AF4377" t="s">
        <v>2561</v>
      </c>
    </row>
    <row r="4378" spans="2:32" x14ac:dyDescent="0.25">
      <c r="B4378">
        <v>14254</v>
      </c>
      <c r="C4378" t="s">
        <v>7428</v>
      </c>
      <c r="D4378">
        <v>4.7004349656236843E-2</v>
      </c>
      <c r="E4378" s="4">
        <v>0.120674200356007</v>
      </c>
      <c r="F4378">
        <v>33.376425377989548</v>
      </c>
      <c r="G4378" s="14">
        <f t="shared" si="550"/>
        <v>33.376425377989548</v>
      </c>
      <c r="H4378">
        <f t="shared" si="551"/>
        <v>14254</v>
      </c>
      <c r="I4378" s="29">
        <f t="shared" si="552"/>
        <v>427.06790312541852</v>
      </c>
      <c r="J4378">
        <f t="shared" si="553"/>
        <v>4.7004349656236843E-2</v>
      </c>
      <c r="K4378">
        <f t="shared" si="554"/>
        <v>0.120674200356007</v>
      </c>
      <c r="L4378">
        <f t="shared" si="555"/>
        <v>6656</v>
      </c>
      <c r="M4378" s="21" t="str">
        <f t="shared" si="556"/>
        <v>B</v>
      </c>
      <c r="N4378" t="str">
        <f t="shared" si="557"/>
        <v>G47772</v>
      </c>
      <c r="AC4378">
        <v>1.0056961276473472E-2</v>
      </c>
      <c r="AD4378">
        <v>1.7987292259931568E-2</v>
      </c>
      <c r="AE4378">
        <v>2202</v>
      </c>
      <c r="AF4378" t="s">
        <v>2561</v>
      </c>
    </row>
    <row r="4379" spans="2:32" x14ac:dyDescent="0.25">
      <c r="B4379">
        <v>14252</v>
      </c>
      <c r="C4379" t="s">
        <v>7617</v>
      </c>
      <c r="D4379">
        <v>5.6413134998596688E-2</v>
      </c>
      <c r="E4379" s="4">
        <v>9.1386875137686695E-3</v>
      </c>
      <c r="F4379">
        <v>32.013251156985014</v>
      </c>
      <c r="G4379" s="14">
        <f t="shared" si="550"/>
        <v>32.013251156985014</v>
      </c>
      <c r="H4379">
        <f t="shared" si="551"/>
        <v>14252</v>
      </c>
      <c r="I4379" s="29">
        <f t="shared" si="552"/>
        <v>445.19064715144799</v>
      </c>
      <c r="J4379">
        <f t="shared" si="553"/>
        <v>5.6413134998596688E-2</v>
      </c>
      <c r="K4379">
        <f t="shared" si="554"/>
        <v>9.1386875137686695E-3</v>
      </c>
      <c r="L4379">
        <f t="shared" si="555"/>
        <v>6828</v>
      </c>
      <c r="M4379" s="21" t="str">
        <f t="shared" si="556"/>
        <v>B</v>
      </c>
      <c r="N4379" t="str">
        <f t="shared" si="557"/>
        <v>G47847</v>
      </c>
      <c r="AC4379">
        <v>4.5890654347936446E-2</v>
      </c>
      <c r="AD4379">
        <v>4.5901022851467098E-2</v>
      </c>
      <c r="AE4379">
        <v>1615</v>
      </c>
      <c r="AF4379" t="s">
        <v>2561</v>
      </c>
    </row>
    <row r="4380" spans="2:32" x14ac:dyDescent="0.25">
      <c r="B4380">
        <v>14247</v>
      </c>
      <c r="C4380" t="s">
        <v>8228</v>
      </c>
      <c r="D4380">
        <v>-8.4228258580753841E-4</v>
      </c>
      <c r="E4380" s="4">
        <v>5.8436333201825601E-3</v>
      </c>
      <c r="F4380">
        <v>12.212916264304917</v>
      </c>
      <c r="G4380" s="14">
        <f t="shared" si="550"/>
        <v>12.212916264304917</v>
      </c>
      <c r="H4380">
        <f t="shared" si="551"/>
        <v>14247</v>
      </c>
      <c r="I4380" s="29">
        <f t="shared" si="552"/>
        <v>1166.5518449217707</v>
      </c>
      <c r="J4380">
        <f t="shared" si="553"/>
        <v>-8.4228258580753841E-4</v>
      </c>
      <c r="K4380">
        <f t="shared" si="554"/>
        <v>5.8436333201825601E-3</v>
      </c>
      <c r="L4380">
        <f t="shared" si="555"/>
        <v>8824</v>
      </c>
      <c r="M4380" s="21" t="str">
        <f t="shared" si="556"/>
        <v>A</v>
      </c>
      <c r="N4380" t="str">
        <f t="shared" si="557"/>
        <v>G47558</v>
      </c>
      <c r="AC4380">
        <v>1.4319081953894587E-2</v>
      </c>
      <c r="AD4380">
        <v>-4.6330676414072496E-3</v>
      </c>
      <c r="AE4380">
        <v>1644</v>
      </c>
      <c r="AF4380" t="s">
        <v>2561</v>
      </c>
    </row>
    <row r="4381" spans="2:32" x14ac:dyDescent="0.25">
      <c r="B4381">
        <v>14242</v>
      </c>
      <c r="C4381" t="s">
        <v>8923</v>
      </c>
      <c r="D4381">
        <v>2.5979497261620558E-3</v>
      </c>
      <c r="E4381" s="4">
        <v>4.268589057028295E-2</v>
      </c>
      <c r="F4381">
        <v>34.190045347730859</v>
      </c>
      <c r="G4381" s="14">
        <f t="shared" si="550"/>
        <v>34.190045347730859</v>
      </c>
      <c r="H4381">
        <f t="shared" si="551"/>
        <v>14242</v>
      </c>
      <c r="I4381" s="29">
        <f t="shared" si="552"/>
        <v>416.55399561923133</v>
      </c>
      <c r="J4381">
        <f t="shared" si="553"/>
        <v>2.5979497261620558E-3</v>
      </c>
      <c r="K4381">
        <f t="shared" si="554"/>
        <v>4.268589057028295E-2</v>
      </c>
      <c r="L4381">
        <f t="shared" si="555"/>
        <v>6574</v>
      </c>
      <c r="M4381" s="21" t="str">
        <f t="shared" si="556"/>
        <v>B</v>
      </c>
      <c r="N4381" t="str">
        <f t="shared" si="557"/>
        <v>G47490</v>
      </c>
      <c r="AC4381">
        <v>2.0745411094727207E-2</v>
      </c>
      <c r="AD4381">
        <v>4.2226783931255299E-2</v>
      </c>
      <c r="AE4381">
        <v>1926</v>
      </c>
      <c r="AF4381" t="s">
        <v>2561</v>
      </c>
    </row>
    <row r="4382" spans="2:32" x14ac:dyDescent="0.25">
      <c r="B4382">
        <v>14240</v>
      </c>
      <c r="C4382" t="s">
        <v>7335</v>
      </c>
      <c r="D4382">
        <v>7.6544943820224722E-3</v>
      </c>
      <c r="E4382" s="4">
        <v>1.3032763265073299E-2</v>
      </c>
      <c r="F4382">
        <v>531.26657824415497</v>
      </c>
      <c r="G4382" s="14">
        <f t="shared" si="550"/>
        <v>531.26657824415497</v>
      </c>
      <c r="H4382">
        <f t="shared" si="551"/>
        <v>14240</v>
      </c>
      <c r="I4382" s="29" t="str">
        <f t="shared" si="552"/>
        <v/>
      </c>
      <c r="J4382" t="str">
        <f t="shared" si="553"/>
        <v/>
      </c>
      <c r="K4382" t="str">
        <f t="shared" si="554"/>
        <v/>
      </c>
      <c r="L4382" t="str">
        <f t="shared" si="555"/>
        <v/>
      </c>
      <c r="M4382" s="21" t="str">
        <f t="shared" si="556"/>
        <v/>
      </c>
      <c r="N4382" t="str">
        <f t="shared" si="557"/>
        <v>G45922</v>
      </c>
      <c r="AC4382">
        <v>6.0764771687175836E-3</v>
      </c>
      <c r="AD4382">
        <v>0.10759803093969809</v>
      </c>
      <c r="AE4382">
        <v>2324</v>
      </c>
      <c r="AF4382" t="s">
        <v>2561</v>
      </c>
    </row>
    <row r="4383" spans="2:32" x14ac:dyDescent="0.25">
      <c r="B4383">
        <v>14240</v>
      </c>
      <c r="C4383" t="s">
        <v>7061</v>
      </c>
      <c r="D4383">
        <v>1.7380617977528091E-2</v>
      </c>
      <c r="E4383" s="4">
        <v>4.0821557864546804E-2</v>
      </c>
      <c r="F4383">
        <v>7.4466472617749018</v>
      </c>
      <c r="G4383" s="14">
        <f t="shared" si="550"/>
        <v>7.4466472617749018</v>
      </c>
      <c r="H4383">
        <f t="shared" si="551"/>
        <v>14240</v>
      </c>
      <c r="I4383" s="29">
        <f t="shared" si="552"/>
        <v>1912.2699786112748</v>
      </c>
      <c r="J4383">
        <f t="shared" si="553"/>
        <v>1.7380617977528091E-2</v>
      </c>
      <c r="K4383">
        <f t="shared" si="554"/>
        <v>4.0821557864546804E-2</v>
      </c>
      <c r="L4383">
        <f t="shared" si="555"/>
        <v>9391</v>
      </c>
      <c r="M4383" s="21" t="str">
        <f t="shared" si="556"/>
        <v>A</v>
      </c>
      <c r="N4383" t="str">
        <f t="shared" si="557"/>
        <v>G52171</v>
      </c>
      <c r="AC4383">
        <v>1.8512867460075272E-2</v>
      </c>
      <c r="AD4383">
        <v>0.11135428398847599</v>
      </c>
      <c r="AE4383">
        <v>2600</v>
      </c>
      <c r="AF4383" t="s">
        <v>2561</v>
      </c>
    </row>
    <row r="4384" spans="2:32" x14ac:dyDescent="0.25">
      <c r="B4384">
        <v>14239</v>
      </c>
      <c r="C4384" t="s">
        <v>8183</v>
      </c>
      <c r="D4384">
        <v>4.7124095793243906E-2</v>
      </c>
      <c r="E4384" s="4">
        <v>1.6082068905234299E-2</v>
      </c>
      <c r="F4384">
        <v>3.4256736032869477</v>
      </c>
      <c r="G4384" s="14">
        <f t="shared" si="550"/>
        <v>3.4256736032869477</v>
      </c>
      <c r="H4384">
        <f t="shared" si="551"/>
        <v>14239</v>
      </c>
      <c r="I4384" s="29">
        <f t="shared" si="552"/>
        <v>4156.5547827842156</v>
      </c>
      <c r="J4384">
        <f t="shared" si="553"/>
        <v>4.7124095793243906E-2</v>
      </c>
      <c r="K4384">
        <f t="shared" si="554"/>
        <v>1.6082068905234299E-2</v>
      </c>
      <c r="L4384">
        <f t="shared" si="555"/>
        <v>10075</v>
      </c>
      <c r="M4384" s="21" t="str">
        <f t="shared" si="556"/>
        <v>A</v>
      </c>
      <c r="N4384" t="str">
        <f t="shared" si="557"/>
        <v>G47952</v>
      </c>
      <c r="AC4384">
        <v>3.2464446933441943E-2</v>
      </c>
      <c r="AD4384">
        <v>2.4595902611811864E-2</v>
      </c>
      <c r="AE4384">
        <v>2494</v>
      </c>
      <c r="AF4384" t="s">
        <v>2561</v>
      </c>
    </row>
    <row r="4385" spans="2:32" x14ac:dyDescent="0.25">
      <c r="B4385">
        <v>14225</v>
      </c>
      <c r="C4385" t="s">
        <v>8567</v>
      </c>
      <c r="D4385">
        <v>2.7557117750439366E-2</v>
      </c>
      <c r="E4385" s="4">
        <v>-7.5547778978943799E-3</v>
      </c>
      <c r="F4385">
        <v>102.27551703403678</v>
      </c>
      <c r="G4385" s="14">
        <f t="shared" si="550"/>
        <v>102.27551703403678</v>
      </c>
      <c r="H4385">
        <f t="shared" si="551"/>
        <v>14225</v>
      </c>
      <c r="I4385" s="29">
        <f t="shared" si="552"/>
        <v>139.08509497210355</v>
      </c>
      <c r="J4385">
        <f t="shared" si="553"/>
        <v>2.7557117750439366E-2</v>
      </c>
      <c r="K4385">
        <f t="shared" si="554"/>
        <v>-7.5547778978943799E-3</v>
      </c>
      <c r="L4385">
        <f t="shared" si="555"/>
        <v>2739</v>
      </c>
      <c r="M4385" s="21" t="str">
        <f t="shared" si="556"/>
        <v>D</v>
      </c>
      <c r="N4385" t="str">
        <f t="shared" si="557"/>
        <v>G34178</v>
      </c>
      <c r="AC4385">
        <v>2.2177866489243732E-3</v>
      </c>
      <c r="AD4385">
        <v>4.2732582117120409E-2</v>
      </c>
      <c r="AE4385">
        <v>2368</v>
      </c>
      <c r="AF4385" t="s">
        <v>2561</v>
      </c>
    </row>
    <row r="4386" spans="2:32" x14ac:dyDescent="0.25">
      <c r="B4386">
        <v>14224</v>
      </c>
      <c r="C4386" t="s">
        <v>7544</v>
      </c>
      <c r="D4386">
        <v>4.7876827896512937E-2</v>
      </c>
      <c r="E4386" s="4">
        <v>-2.6298486627638301E-3</v>
      </c>
      <c r="F4386">
        <v>8.3471006816436137</v>
      </c>
      <c r="G4386" s="14">
        <f t="shared" si="550"/>
        <v>8.3471006816436137</v>
      </c>
      <c r="H4386">
        <f t="shared" si="551"/>
        <v>14224</v>
      </c>
      <c r="I4386" s="29">
        <f t="shared" si="552"/>
        <v>1704.0647456524</v>
      </c>
      <c r="J4386">
        <f t="shared" si="553"/>
        <v>4.7876827896512937E-2</v>
      </c>
      <c r="K4386">
        <f t="shared" si="554"/>
        <v>-2.6298486627638301E-3</v>
      </c>
      <c r="L4386">
        <f t="shared" si="555"/>
        <v>9273</v>
      </c>
      <c r="M4386" s="21" t="str">
        <f t="shared" si="556"/>
        <v>A</v>
      </c>
      <c r="N4386" t="str">
        <f t="shared" si="557"/>
        <v>G47813</v>
      </c>
      <c r="AC4386">
        <v>3.324624763075662E-2</v>
      </c>
      <c r="AD4386">
        <v>1.17498794570565E-2</v>
      </c>
      <c r="AE4386">
        <v>1646</v>
      </c>
      <c r="AF4386" t="s">
        <v>2561</v>
      </c>
    </row>
    <row r="4387" spans="2:32" x14ac:dyDescent="0.25">
      <c r="B4387">
        <v>14217</v>
      </c>
      <c r="C4387" t="s">
        <v>7326</v>
      </c>
      <c r="D4387">
        <v>-9.3549975381585423E-3</v>
      </c>
      <c r="E4387" s="4">
        <v>1.7187781631946598E-2</v>
      </c>
      <c r="F4387">
        <v>37.657967224105043</v>
      </c>
      <c r="G4387" s="14">
        <f t="shared" si="550"/>
        <v>37.657967224105043</v>
      </c>
      <c r="H4387">
        <f t="shared" si="551"/>
        <v>14217</v>
      </c>
      <c r="I4387" s="29">
        <f t="shared" si="552"/>
        <v>377.52967162018325</v>
      </c>
      <c r="J4387">
        <f t="shared" si="553"/>
        <v>-9.3549975381585423E-3</v>
      </c>
      <c r="K4387">
        <f t="shared" si="554"/>
        <v>1.7187781631946598E-2</v>
      </c>
      <c r="L4387">
        <f t="shared" si="555"/>
        <v>6216</v>
      </c>
      <c r="M4387" s="21" t="str">
        <f t="shared" si="556"/>
        <v>C</v>
      </c>
      <c r="N4387" t="str">
        <f t="shared" si="557"/>
        <v>G45911</v>
      </c>
      <c r="AC4387">
        <v>9.4694632942628008E-3</v>
      </c>
      <c r="AD4387">
        <v>-1.6327060176990923E-2</v>
      </c>
      <c r="AE4387">
        <v>2353</v>
      </c>
      <c r="AF4387" t="s">
        <v>2561</v>
      </c>
    </row>
    <row r="4388" spans="2:32" x14ac:dyDescent="0.25">
      <c r="B4388">
        <v>14214</v>
      </c>
      <c r="C4388" t="s">
        <v>7391</v>
      </c>
      <c r="D4388">
        <v>2.8246798930631773E-2</v>
      </c>
      <c r="E4388" s="4">
        <v>6.00220914930105E-2</v>
      </c>
      <c r="F4388">
        <v>126.57100313966049</v>
      </c>
      <c r="G4388" s="14">
        <f t="shared" si="550"/>
        <v>126.57100313966049</v>
      </c>
      <c r="H4388">
        <f t="shared" si="551"/>
        <v>14214</v>
      </c>
      <c r="I4388" s="29">
        <f t="shared" si="552"/>
        <v>112.30060319831742</v>
      </c>
      <c r="J4388">
        <f t="shared" si="553"/>
        <v>2.8246798930631773E-2</v>
      </c>
      <c r="K4388">
        <f t="shared" si="554"/>
        <v>6.00220914930105E-2</v>
      </c>
      <c r="L4388">
        <f t="shared" si="555"/>
        <v>2069</v>
      </c>
      <c r="M4388" s="21" t="str">
        <f t="shared" si="556"/>
        <v>E</v>
      </c>
      <c r="N4388" t="str">
        <f t="shared" si="557"/>
        <v>G45928</v>
      </c>
      <c r="AC4388">
        <v>3.7709640909558598E-2</v>
      </c>
      <c r="AD4388">
        <v>3.2616613432765E-2</v>
      </c>
      <c r="AE4388">
        <v>1954</v>
      </c>
      <c r="AF4388" t="s">
        <v>2561</v>
      </c>
    </row>
    <row r="4389" spans="2:32" x14ac:dyDescent="0.25">
      <c r="B4389">
        <v>14209</v>
      </c>
      <c r="C4389" t="s">
        <v>7924</v>
      </c>
      <c r="D4389">
        <v>1.5342388626926596E-2</v>
      </c>
      <c r="E4389" s="4">
        <v>4.0525957942009E-2</v>
      </c>
      <c r="F4389">
        <v>82.770408958828995</v>
      </c>
      <c r="G4389" s="14">
        <f t="shared" si="550"/>
        <v>82.770408958828995</v>
      </c>
      <c r="H4389">
        <f t="shared" si="551"/>
        <v>14209</v>
      </c>
      <c r="I4389" s="29">
        <f t="shared" si="552"/>
        <v>171.66763072377387</v>
      </c>
      <c r="J4389">
        <f t="shared" si="553"/>
        <v>1.5342388626926596E-2</v>
      </c>
      <c r="K4389">
        <f t="shared" si="554"/>
        <v>4.0525957942009E-2</v>
      </c>
      <c r="L4389">
        <f t="shared" si="555"/>
        <v>3510</v>
      </c>
      <c r="M4389" s="21" t="str">
        <f t="shared" si="556"/>
        <v>D</v>
      </c>
      <c r="N4389" t="str">
        <f t="shared" si="557"/>
        <v>G43957</v>
      </c>
      <c r="AC4389">
        <v>5.7651721830442168E-3</v>
      </c>
      <c r="AD4389">
        <v>2.1173514425754499E-2</v>
      </c>
      <c r="AE4389">
        <v>2277</v>
      </c>
      <c r="AF4389" t="s">
        <v>2561</v>
      </c>
    </row>
    <row r="4390" spans="2:32" x14ac:dyDescent="0.25">
      <c r="B4390">
        <v>14195</v>
      </c>
      <c r="C4390" t="s">
        <v>8072</v>
      </c>
      <c r="D4390">
        <v>8.1484090642244926E-3</v>
      </c>
      <c r="E4390" s="4">
        <v>4.2621341844399772E-2</v>
      </c>
      <c r="F4390">
        <v>29.69171205565765</v>
      </c>
      <c r="G4390" s="14">
        <f t="shared" si="550"/>
        <v>29.69171205565765</v>
      </c>
      <c r="H4390">
        <f t="shared" si="551"/>
        <v>14195</v>
      </c>
      <c r="I4390" s="29">
        <f t="shared" si="552"/>
        <v>478.07953860630255</v>
      </c>
      <c r="J4390">
        <f t="shared" si="553"/>
        <v>8.1484090642244926E-3</v>
      </c>
      <c r="K4390">
        <f t="shared" si="554"/>
        <v>4.2621341844399772E-2</v>
      </c>
      <c r="L4390">
        <f t="shared" si="555"/>
        <v>7009</v>
      </c>
      <c r="M4390" s="21" t="str">
        <f t="shared" si="556"/>
        <v>B</v>
      </c>
      <c r="N4390" t="str">
        <f t="shared" si="557"/>
        <v>G43602</v>
      </c>
      <c r="AC4390">
        <v>6.1807880504764355E-4</v>
      </c>
      <c r="AD4390">
        <v>8.8156145066022908E-3</v>
      </c>
      <c r="AE4390">
        <v>1621</v>
      </c>
      <c r="AF4390" t="s">
        <v>2561</v>
      </c>
    </row>
    <row r="4391" spans="2:32" x14ac:dyDescent="0.25">
      <c r="B4391">
        <v>14193</v>
      </c>
      <c r="C4391" t="s">
        <v>7326</v>
      </c>
      <c r="D4391">
        <v>-1.6909744240118367E-3</v>
      </c>
      <c r="E4391" s="4">
        <v>-1.3697274029254899E-2</v>
      </c>
      <c r="F4391">
        <v>37.657967224105043</v>
      </c>
      <c r="G4391" s="14">
        <f t="shared" si="550"/>
        <v>37.657967224105043</v>
      </c>
      <c r="H4391">
        <f t="shared" si="551"/>
        <v>14193</v>
      </c>
      <c r="I4391" s="29">
        <f t="shared" si="552"/>
        <v>376.89235628509959</v>
      </c>
      <c r="J4391">
        <f t="shared" si="553"/>
        <v>-1.6909744240118367E-3</v>
      </c>
      <c r="K4391">
        <f t="shared" si="554"/>
        <v>-1.3697274029254899E-2</v>
      </c>
      <c r="L4391">
        <f t="shared" si="555"/>
        <v>6209</v>
      </c>
      <c r="M4391" s="21" t="str">
        <f t="shared" si="556"/>
        <v>C</v>
      </c>
      <c r="N4391" t="str">
        <f t="shared" si="557"/>
        <v>G45911</v>
      </c>
      <c r="AC4391">
        <v>3.9404553415061293E-2</v>
      </c>
      <c r="AD4391">
        <v>-1.1136955581605431E-2</v>
      </c>
      <c r="AE4391">
        <v>1606</v>
      </c>
      <c r="AF4391" t="s">
        <v>2561</v>
      </c>
    </row>
    <row r="4392" spans="2:32" x14ac:dyDescent="0.25">
      <c r="B4392">
        <v>14190</v>
      </c>
      <c r="C4392" t="s">
        <v>7554</v>
      </c>
      <c r="D4392">
        <v>6.8827813013859528E-3</v>
      </c>
      <c r="E4392" s="4">
        <v>6.5403704841931629E-2</v>
      </c>
      <c r="F4392">
        <v>219.63117130355431</v>
      </c>
      <c r="G4392" s="14">
        <f t="shared" si="550"/>
        <v>219.63117130355431</v>
      </c>
      <c r="H4392">
        <f t="shared" si="551"/>
        <v>14190</v>
      </c>
      <c r="I4392" s="29">
        <f t="shared" si="552"/>
        <v>64.608315458045197</v>
      </c>
      <c r="J4392">
        <f t="shared" si="553"/>
        <v>6.8827813013859528E-3</v>
      </c>
      <c r="K4392">
        <f t="shared" si="554"/>
        <v>6.5403704841931629E-2</v>
      </c>
      <c r="L4392">
        <f t="shared" si="555"/>
        <v>550</v>
      </c>
      <c r="M4392" s="21" t="str">
        <f t="shared" si="556"/>
        <v>E</v>
      </c>
      <c r="N4392" t="str">
        <f t="shared" si="557"/>
        <v>G47817</v>
      </c>
      <c r="AC4392">
        <v>0</v>
      </c>
      <c r="AD4392">
        <v>5.4691024124622302E-3</v>
      </c>
      <c r="AE4392">
        <v>1598</v>
      </c>
      <c r="AF4392" t="s">
        <v>2561</v>
      </c>
    </row>
    <row r="4393" spans="2:32" x14ac:dyDescent="0.25">
      <c r="B4393">
        <v>14186</v>
      </c>
      <c r="C4393" t="s">
        <v>8518</v>
      </c>
      <c r="D4393">
        <v>4.7300155082475683E-2</v>
      </c>
      <c r="E4393" s="4">
        <v>2.0459583029151002E-3</v>
      </c>
      <c r="F4393">
        <v>69.729636325937562</v>
      </c>
      <c r="G4393" s="14">
        <f t="shared" si="550"/>
        <v>69.729636325937562</v>
      </c>
      <c r="H4393">
        <f t="shared" si="551"/>
        <v>14186</v>
      </c>
      <c r="I4393" s="29">
        <f t="shared" si="552"/>
        <v>203.4429081730803</v>
      </c>
      <c r="J4393">
        <f t="shared" si="553"/>
        <v>4.7300155082475683E-2</v>
      </c>
      <c r="K4393">
        <f t="shared" si="554"/>
        <v>2.0459583029151002E-3</v>
      </c>
      <c r="L4393">
        <f t="shared" si="555"/>
        <v>4099</v>
      </c>
      <c r="M4393" s="21" t="str">
        <f t="shared" si="556"/>
        <v>D</v>
      </c>
      <c r="N4393" t="str">
        <f t="shared" si="557"/>
        <v>G47837</v>
      </c>
      <c r="AC4393">
        <v>-4.1089185429439949E-3</v>
      </c>
      <c r="AD4393">
        <v>7.1942986105568646E-3</v>
      </c>
      <c r="AE4393">
        <v>2343</v>
      </c>
      <c r="AF4393" t="s">
        <v>2561</v>
      </c>
    </row>
    <row r="4394" spans="2:32" x14ac:dyDescent="0.25">
      <c r="B4394">
        <v>14175</v>
      </c>
      <c r="C4394" t="s">
        <v>8944</v>
      </c>
      <c r="D4394">
        <v>2.617283950617284E-2</v>
      </c>
      <c r="E4394" s="4">
        <v>3.6196716129779802E-2</v>
      </c>
      <c r="F4394">
        <v>47.136791623669481</v>
      </c>
      <c r="G4394" s="14">
        <f t="shared" si="550"/>
        <v>47.136791623669481</v>
      </c>
      <c r="H4394">
        <f t="shared" si="551"/>
        <v>14175</v>
      </c>
      <c r="I4394" s="29">
        <f t="shared" si="552"/>
        <v>300.7205096428774</v>
      </c>
      <c r="J4394">
        <f t="shared" si="553"/>
        <v>2.617283950617284E-2</v>
      </c>
      <c r="K4394">
        <f t="shared" si="554"/>
        <v>3.6196716129779802E-2</v>
      </c>
      <c r="L4394">
        <f t="shared" si="555"/>
        <v>5507</v>
      </c>
      <c r="M4394" s="21" t="str">
        <f t="shared" si="556"/>
        <v>C</v>
      </c>
      <c r="N4394" t="str">
        <f t="shared" si="557"/>
        <v>G47507</v>
      </c>
      <c r="AC4394">
        <v>2.5563057259186724E-2</v>
      </c>
      <c r="AD4394">
        <v>4.63182590901852E-2</v>
      </c>
      <c r="AE4394">
        <v>1618</v>
      </c>
      <c r="AF4394" t="s">
        <v>2561</v>
      </c>
    </row>
    <row r="4395" spans="2:32" x14ac:dyDescent="0.25">
      <c r="B4395">
        <v>14171</v>
      </c>
      <c r="C4395" t="s">
        <v>8519</v>
      </c>
      <c r="D4395">
        <v>2.2440194763954556E-2</v>
      </c>
      <c r="E4395" s="4">
        <v>1.4605864416807901E-3</v>
      </c>
      <c r="F4395">
        <v>38.082988940340151</v>
      </c>
      <c r="G4395" s="14">
        <f t="shared" si="550"/>
        <v>38.082988940340151</v>
      </c>
      <c r="H4395">
        <f t="shared" si="551"/>
        <v>14171</v>
      </c>
      <c r="I4395" s="29">
        <f t="shared" si="552"/>
        <v>372.108397851858</v>
      </c>
      <c r="J4395">
        <f t="shared" si="553"/>
        <v>2.2440194763954556E-2</v>
      </c>
      <c r="K4395">
        <f t="shared" si="554"/>
        <v>1.4605864416807901E-3</v>
      </c>
      <c r="L4395">
        <f t="shared" si="555"/>
        <v>6165</v>
      </c>
      <c r="M4395" s="21" t="str">
        <f t="shared" si="556"/>
        <v>C</v>
      </c>
      <c r="N4395" t="str">
        <f t="shared" si="557"/>
        <v>G47838</v>
      </c>
      <c r="AC4395">
        <v>7.6744545876527931E-2</v>
      </c>
      <c r="AD4395">
        <v>3.2895456999540301E-2</v>
      </c>
      <c r="AE4395">
        <v>1826</v>
      </c>
      <c r="AF4395" t="s">
        <v>2561</v>
      </c>
    </row>
    <row r="4396" spans="2:32" x14ac:dyDescent="0.25">
      <c r="B4396">
        <v>14170</v>
      </c>
      <c r="C4396" t="s">
        <v>8635</v>
      </c>
      <c r="D4396">
        <v>6.1397318278052226E-3</v>
      </c>
      <c r="E4396" s="4">
        <v>3.8098268210887902E-2</v>
      </c>
      <c r="F4396">
        <v>235.22114276513869</v>
      </c>
      <c r="G4396" s="14">
        <f t="shared" si="550"/>
        <v>235.22114276513869</v>
      </c>
      <c r="H4396">
        <f t="shared" si="551"/>
        <v>14170</v>
      </c>
      <c r="I4396" s="29">
        <f t="shared" si="552"/>
        <v>60.241183396291561</v>
      </c>
      <c r="J4396">
        <f t="shared" si="553"/>
        <v>6.1397318278052226E-3</v>
      </c>
      <c r="K4396">
        <f t="shared" si="554"/>
        <v>3.8098268210887902E-2</v>
      </c>
      <c r="L4396">
        <f t="shared" si="555"/>
        <v>391</v>
      </c>
      <c r="M4396" s="21" t="str">
        <f t="shared" si="556"/>
        <v>E</v>
      </c>
      <c r="N4396" t="str">
        <f t="shared" si="557"/>
        <v>G47485</v>
      </c>
      <c r="AC4396">
        <v>-4.0241448692152921E-3</v>
      </c>
      <c r="AD4396">
        <v>5.379038117825985E-2</v>
      </c>
      <c r="AE4396">
        <v>2336</v>
      </c>
      <c r="AF4396" t="s">
        <v>2561</v>
      </c>
    </row>
    <row r="4397" spans="2:32" x14ac:dyDescent="0.25">
      <c r="B4397">
        <v>14168</v>
      </c>
      <c r="C4397" t="s">
        <v>8923</v>
      </c>
      <c r="D4397">
        <v>6.4935064935064929E-2</v>
      </c>
      <c r="E4397" s="4">
        <v>2.8055328875780099E-2</v>
      </c>
      <c r="F4397">
        <v>34.190045347730859</v>
      </c>
      <c r="G4397" s="14">
        <f t="shared" si="550"/>
        <v>34.190045347730859</v>
      </c>
      <c r="H4397">
        <f t="shared" si="551"/>
        <v>14168</v>
      </c>
      <c r="I4397" s="29">
        <f t="shared" si="552"/>
        <v>414.38962294152992</v>
      </c>
      <c r="J4397">
        <f t="shared" si="553"/>
        <v>6.4935064935064929E-2</v>
      </c>
      <c r="K4397">
        <f t="shared" si="554"/>
        <v>2.8055328875780099E-2</v>
      </c>
      <c r="L4397">
        <f t="shared" si="555"/>
        <v>6549</v>
      </c>
      <c r="M4397" s="21" t="str">
        <f t="shared" si="556"/>
        <v>B</v>
      </c>
      <c r="N4397" t="str">
        <f t="shared" si="557"/>
        <v>G47490</v>
      </c>
      <c r="AC4397">
        <v>2.759513331607559E-2</v>
      </c>
      <c r="AD4397">
        <v>5.9989806264638901E-2</v>
      </c>
      <c r="AE4397">
        <v>2260</v>
      </c>
      <c r="AF4397" t="s">
        <v>2561</v>
      </c>
    </row>
    <row r="4398" spans="2:32" x14ac:dyDescent="0.25">
      <c r="B4398">
        <v>14160</v>
      </c>
      <c r="C4398" t="s">
        <v>8357</v>
      </c>
      <c r="D4398">
        <v>5.649717514124294E-4</v>
      </c>
      <c r="E4398" s="4">
        <v>2.10375785827637E-2</v>
      </c>
      <c r="F4398">
        <v>0.92944896490684048</v>
      </c>
      <c r="G4398" s="14">
        <f t="shared" si="550"/>
        <v>0.92944896490684048</v>
      </c>
      <c r="H4398">
        <f t="shared" si="551"/>
        <v>14160</v>
      </c>
      <c r="I4398" s="29">
        <f t="shared" si="552"/>
        <v>15234.833255658388</v>
      </c>
      <c r="J4398">
        <f t="shared" si="553"/>
        <v>5.649717514124294E-4</v>
      </c>
      <c r="K4398">
        <f t="shared" si="554"/>
        <v>2.10375785827637E-2</v>
      </c>
      <c r="L4398">
        <f t="shared" si="555"/>
        <v>10562</v>
      </c>
      <c r="M4398" s="21" t="str">
        <f t="shared" si="556"/>
        <v>A</v>
      </c>
      <c r="N4398" t="str">
        <f t="shared" si="557"/>
        <v>G34111</v>
      </c>
      <c r="AC4398">
        <v>6.4514457456731266E-3</v>
      </c>
      <c r="AD4398">
        <v>3.20714423432946E-2</v>
      </c>
      <c r="AE4398">
        <v>2547</v>
      </c>
      <c r="AF4398" t="s">
        <v>2561</v>
      </c>
    </row>
    <row r="4399" spans="2:32" x14ac:dyDescent="0.25">
      <c r="B4399">
        <v>14157</v>
      </c>
      <c r="C4399" t="s">
        <v>7060</v>
      </c>
      <c r="D4399">
        <v>0.12771067316521861</v>
      </c>
      <c r="E4399" s="4">
        <v>2.80972626060247E-2</v>
      </c>
      <c r="F4399">
        <v>45.381578627179124</v>
      </c>
      <c r="G4399" s="14">
        <f t="shared" si="550"/>
        <v>45.381578627179124</v>
      </c>
      <c r="H4399">
        <f t="shared" si="551"/>
        <v>14157</v>
      </c>
      <c r="I4399" s="29">
        <f t="shared" si="552"/>
        <v>311.95477169939926</v>
      </c>
      <c r="J4399">
        <f t="shared" si="553"/>
        <v>0.12771067316521861</v>
      </c>
      <c r="K4399">
        <f t="shared" si="554"/>
        <v>2.80972626060247E-2</v>
      </c>
      <c r="L4399">
        <f t="shared" si="555"/>
        <v>5641</v>
      </c>
      <c r="M4399" s="21" t="str">
        <f t="shared" si="556"/>
        <v>C</v>
      </c>
      <c r="N4399" t="str">
        <f t="shared" si="557"/>
        <v>G47799</v>
      </c>
      <c r="AC4399">
        <v>3.1980511066189807E-2</v>
      </c>
      <c r="AD4399">
        <v>6.5568666905164701E-3</v>
      </c>
      <c r="AE4399">
        <v>1704</v>
      </c>
      <c r="AF4399" t="s">
        <v>2561</v>
      </c>
    </row>
    <row r="4400" spans="2:32" x14ac:dyDescent="0.25">
      <c r="B4400">
        <v>14155</v>
      </c>
      <c r="C4400" t="s">
        <v>8354</v>
      </c>
      <c r="D4400">
        <v>3.1790886612504416E-3</v>
      </c>
      <c r="E4400" s="4">
        <v>2.0499045029282601E-2</v>
      </c>
      <c r="F4400">
        <v>0.93755980886377255</v>
      </c>
      <c r="G4400" s="14">
        <f t="shared" si="550"/>
        <v>0.93755980886377255</v>
      </c>
      <c r="H4400">
        <f t="shared" si="551"/>
        <v>14155</v>
      </c>
      <c r="I4400" s="29">
        <f t="shared" si="552"/>
        <v>15097.70349174249</v>
      </c>
      <c r="J4400">
        <f t="shared" si="553"/>
        <v>3.1790886612504416E-3</v>
      </c>
      <c r="K4400">
        <f t="shared" si="554"/>
        <v>2.0499045029282601E-2</v>
      </c>
      <c r="L4400">
        <f t="shared" si="555"/>
        <v>10554</v>
      </c>
      <c r="M4400" s="21" t="str">
        <f t="shared" si="556"/>
        <v>A</v>
      </c>
      <c r="N4400" t="str">
        <f t="shared" si="557"/>
        <v>G52135</v>
      </c>
      <c r="AC4400">
        <v>1.60963705280648E-3</v>
      </c>
      <c r="AD4400">
        <v>5.5585760623216601E-2</v>
      </c>
      <c r="AE4400">
        <v>1868</v>
      </c>
      <c r="AF4400" t="s">
        <v>2561</v>
      </c>
    </row>
    <row r="4401" spans="2:32" x14ac:dyDescent="0.25">
      <c r="B4401">
        <v>14154</v>
      </c>
      <c r="C4401" t="s">
        <v>9029</v>
      </c>
      <c r="D4401">
        <v>1.4624841034336583E-2</v>
      </c>
      <c r="E4401" s="4">
        <v>2.66460012644529E-2</v>
      </c>
      <c r="F4401">
        <v>29.588915524167948</v>
      </c>
      <c r="G4401" s="14">
        <f t="shared" si="550"/>
        <v>29.588915524167948</v>
      </c>
      <c r="H4401">
        <f t="shared" si="551"/>
        <v>14154</v>
      </c>
      <c r="I4401" s="29">
        <f t="shared" si="552"/>
        <v>478.35480784820066</v>
      </c>
      <c r="J4401">
        <f t="shared" si="553"/>
        <v>1.4624841034336583E-2</v>
      </c>
      <c r="K4401">
        <f t="shared" si="554"/>
        <v>2.66460012644529E-2</v>
      </c>
      <c r="L4401">
        <f t="shared" si="555"/>
        <v>7010</v>
      </c>
      <c r="M4401" s="21" t="str">
        <f t="shared" si="556"/>
        <v>B</v>
      </c>
      <c r="N4401" t="str">
        <f t="shared" si="557"/>
        <v>G46009</v>
      </c>
      <c r="AC4401">
        <v>-2.4949321690316546E-3</v>
      </c>
      <c r="AD4401">
        <v>6.3972035733361965E-2</v>
      </c>
      <c r="AE4401">
        <v>2298</v>
      </c>
      <c r="AF4401" t="s">
        <v>2561</v>
      </c>
    </row>
    <row r="4402" spans="2:32" x14ac:dyDescent="0.25">
      <c r="B4402">
        <v>14153</v>
      </c>
      <c r="C4402" t="s">
        <v>8206</v>
      </c>
      <c r="D4402">
        <v>1.0739772486398643E-2</v>
      </c>
      <c r="E4402" s="4">
        <v>5.1091499626636498E-2</v>
      </c>
      <c r="F4402">
        <v>86.003875046767917</v>
      </c>
      <c r="G4402" s="14">
        <f t="shared" si="550"/>
        <v>86.003875046767917</v>
      </c>
      <c r="H4402">
        <f t="shared" si="551"/>
        <v>14153</v>
      </c>
      <c r="I4402" s="29">
        <f t="shared" si="552"/>
        <v>164.56235247892914</v>
      </c>
      <c r="J4402">
        <f t="shared" si="553"/>
        <v>1.0739772486398643E-2</v>
      </c>
      <c r="K4402">
        <f t="shared" si="554"/>
        <v>5.1091499626636498E-2</v>
      </c>
      <c r="L4402">
        <f t="shared" si="555"/>
        <v>3370</v>
      </c>
      <c r="M4402" s="21" t="str">
        <f t="shared" si="556"/>
        <v>D</v>
      </c>
      <c r="N4402" t="str">
        <f t="shared" si="557"/>
        <v>G47537</v>
      </c>
      <c r="AC4402">
        <v>3.6613272311212815E-2</v>
      </c>
      <c r="AD4402">
        <v>0.120499700307846</v>
      </c>
      <c r="AE4402">
        <v>1863</v>
      </c>
      <c r="AF4402" t="s">
        <v>2561</v>
      </c>
    </row>
    <row r="4403" spans="2:32" x14ac:dyDescent="0.25">
      <c r="B4403">
        <v>14152</v>
      </c>
      <c r="C4403" t="s">
        <v>8357</v>
      </c>
      <c r="D4403">
        <v>2.6427360090446581E-2</v>
      </c>
      <c r="E4403" s="4">
        <v>9.7472667694091797E-3</v>
      </c>
      <c r="F4403">
        <v>0.92944896490684048</v>
      </c>
      <c r="G4403" s="14">
        <f t="shared" si="550"/>
        <v>0.92944896490684048</v>
      </c>
      <c r="H4403">
        <f t="shared" si="551"/>
        <v>14152</v>
      </c>
      <c r="I4403" s="29">
        <f t="shared" si="552"/>
        <v>15226.226005231463</v>
      </c>
      <c r="J4403">
        <f t="shared" si="553"/>
        <v>2.6427360090446581E-2</v>
      </c>
      <c r="K4403">
        <f t="shared" si="554"/>
        <v>9.7472667694091797E-3</v>
      </c>
      <c r="L4403">
        <f t="shared" si="555"/>
        <v>10561</v>
      </c>
      <c r="M4403" s="21" t="str">
        <f t="shared" si="556"/>
        <v>A</v>
      </c>
      <c r="N4403" t="str">
        <f t="shared" si="557"/>
        <v>G34111</v>
      </c>
      <c r="AC4403">
        <v>1.5552665799739922E-2</v>
      </c>
      <c r="AD4403">
        <v>1.5000198036432299E-2</v>
      </c>
      <c r="AE4403">
        <v>1579</v>
      </c>
      <c r="AF4403" t="s">
        <v>2561</v>
      </c>
    </row>
    <row r="4404" spans="2:32" x14ac:dyDescent="0.25">
      <c r="B4404">
        <v>14152</v>
      </c>
      <c r="C4404" t="s">
        <v>8170</v>
      </c>
      <c r="D4404">
        <v>1.0175240248728096E-2</v>
      </c>
      <c r="E4404" s="4">
        <v>1.0303637944161901E-2</v>
      </c>
      <c r="F4404">
        <v>5.7563607539280977</v>
      </c>
      <c r="G4404" s="14">
        <f t="shared" si="550"/>
        <v>5.7563607539280977</v>
      </c>
      <c r="H4404">
        <f t="shared" si="551"/>
        <v>14152</v>
      </c>
      <c r="I4404" s="29">
        <f t="shared" si="552"/>
        <v>2458.4977566499424</v>
      </c>
      <c r="J4404">
        <f t="shared" si="553"/>
        <v>1.0175240248728096E-2</v>
      </c>
      <c r="K4404">
        <f t="shared" si="554"/>
        <v>1.0303637944161901E-2</v>
      </c>
      <c r="L4404">
        <f t="shared" si="555"/>
        <v>9721</v>
      </c>
      <c r="M4404" s="21" t="str">
        <f t="shared" si="556"/>
        <v>A</v>
      </c>
      <c r="N4404" t="str">
        <f t="shared" si="557"/>
        <v>G52137</v>
      </c>
      <c r="AC4404">
        <v>2.9450023414329569E-2</v>
      </c>
      <c r="AD4404">
        <v>5.8237602934241304E-3</v>
      </c>
      <c r="AE4404">
        <v>2686</v>
      </c>
      <c r="AF4404" t="s">
        <v>2561</v>
      </c>
    </row>
    <row r="4405" spans="2:32" x14ac:dyDescent="0.25">
      <c r="B4405">
        <v>14147</v>
      </c>
      <c r="C4405" t="s">
        <v>9050</v>
      </c>
      <c r="D4405">
        <v>4.1917014207959284E-2</v>
      </c>
      <c r="E4405" s="4">
        <v>4.2136054486036301E-2</v>
      </c>
      <c r="F4405">
        <v>763.57979320368213</v>
      </c>
      <c r="G4405" s="14">
        <f t="shared" si="550"/>
        <v>763.57979320368213</v>
      </c>
      <c r="H4405">
        <f t="shared" si="551"/>
        <v>14147</v>
      </c>
      <c r="I4405" s="29" t="str">
        <f t="shared" si="552"/>
        <v/>
      </c>
      <c r="J4405" t="str">
        <f t="shared" si="553"/>
        <v/>
      </c>
      <c r="K4405" t="str">
        <f t="shared" si="554"/>
        <v/>
      </c>
      <c r="L4405" t="str">
        <f t="shared" si="555"/>
        <v/>
      </c>
      <c r="M4405" s="21" t="str">
        <f t="shared" si="556"/>
        <v/>
      </c>
      <c r="N4405" t="str">
        <f t="shared" si="557"/>
        <v>G45849</v>
      </c>
      <c r="AC4405">
        <v>1.8402342116269343E-2</v>
      </c>
      <c r="AD4405">
        <v>6.5060805354733007E-5</v>
      </c>
      <c r="AE4405">
        <v>2182</v>
      </c>
      <c r="AF4405" t="s">
        <v>2561</v>
      </c>
    </row>
    <row r="4406" spans="2:32" x14ac:dyDescent="0.25">
      <c r="B4406">
        <v>14147</v>
      </c>
      <c r="C4406" t="s">
        <v>7056</v>
      </c>
      <c r="D4406">
        <v>6.3900473598642815E-2</v>
      </c>
      <c r="E4406" s="4">
        <v>3.5757653415203101E-2</v>
      </c>
      <c r="F4406">
        <v>12.245534754532871</v>
      </c>
      <c r="G4406" s="14">
        <f t="shared" si="550"/>
        <v>12.245534754532871</v>
      </c>
      <c r="H4406">
        <f t="shared" si="551"/>
        <v>14147</v>
      </c>
      <c r="I4406" s="29">
        <f t="shared" si="552"/>
        <v>1155.2782531414787</v>
      </c>
      <c r="J4406">
        <f t="shared" si="553"/>
        <v>6.3900473598642815E-2</v>
      </c>
      <c r="K4406">
        <f t="shared" si="554"/>
        <v>3.5757653415203101E-2</v>
      </c>
      <c r="L4406">
        <f t="shared" si="555"/>
        <v>8808</v>
      </c>
      <c r="M4406" s="21" t="str">
        <f t="shared" si="556"/>
        <v>A</v>
      </c>
      <c r="N4406" t="str">
        <f t="shared" si="557"/>
        <v>G52173</v>
      </c>
      <c r="AC4406">
        <v>1.0497585555322277E-3</v>
      </c>
      <c r="AD4406">
        <v>2.4497412145137801E-2</v>
      </c>
      <c r="AE4406">
        <v>2525</v>
      </c>
      <c r="AF4406" t="s">
        <v>2561</v>
      </c>
    </row>
    <row r="4407" spans="2:32" x14ac:dyDescent="0.25">
      <c r="B4407">
        <v>14146</v>
      </c>
      <c r="C4407" t="s">
        <v>7006</v>
      </c>
      <c r="D4407">
        <v>6.199632404920119E-2</v>
      </c>
      <c r="E4407" s="4">
        <v>-2.1532550454139699E-2</v>
      </c>
      <c r="F4407">
        <v>14.178959254895041</v>
      </c>
      <c r="G4407" s="14">
        <f t="shared" si="550"/>
        <v>14.178959254895041</v>
      </c>
      <c r="H4407">
        <f t="shared" si="551"/>
        <v>14146</v>
      </c>
      <c r="I4407" s="29">
        <f t="shared" si="552"/>
        <v>997.67548137331289</v>
      </c>
      <c r="J4407">
        <f t="shared" si="553"/>
        <v>6.199632404920119E-2</v>
      </c>
      <c r="K4407">
        <f t="shared" si="554"/>
        <v>-2.1532550454139699E-2</v>
      </c>
      <c r="L4407">
        <f t="shared" si="555"/>
        <v>8530</v>
      </c>
      <c r="M4407" s="21" t="str">
        <f t="shared" si="556"/>
        <v>B</v>
      </c>
      <c r="N4407" t="str">
        <f t="shared" si="557"/>
        <v>G52177</v>
      </c>
      <c r="AC4407">
        <v>3.4096278019843558E-2</v>
      </c>
      <c r="AD4407">
        <v>-5.6437030434610021E-4</v>
      </c>
      <c r="AE4407">
        <v>2608</v>
      </c>
      <c r="AF4407" t="s">
        <v>2561</v>
      </c>
    </row>
    <row r="4408" spans="2:32" x14ac:dyDescent="0.25">
      <c r="B4408">
        <v>14145</v>
      </c>
      <c r="C4408" t="s">
        <v>7358</v>
      </c>
      <c r="D4408">
        <v>2.863202545068929E-2</v>
      </c>
      <c r="E4408" s="4">
        <v>-1.27806346863508E-2</v>
      </c>
      <c r="F4408">
        <v>61.230498697022497</v>
      </c>
      <c r="G4408" s="14">
        <f t="shared" si="550"/>
        <v>61.230498697022497</v>
      </c>
      <c r="H4408">
        <f t="shared" si="551"/>
        <v>14145</v>
      </c>
      <c r="I4408" s="29">
        <f t="shared" si="552"/>
        <v>231.01232720627573</v>
      </c>
      <c r="J4408">
        <f t="shared" si="553"/>
        <v>2.863202545068929E-2</v>
      </c>
      <c r="K4408">
        <f t="shared" si="554"/>
        <v>-1.27806346863508E-2</v>
      </c>
      <c r="L4408">
        <f t="shared" si="555"/>
        <v>4521</v>
      </c>
      <c r="M4408" s="21" t="str">
        <f t="shared" si="556"/>
        <v>C</v>
      </c>
      <c r="N4408" t="str">
        <f t="shared" si="557"/>
        <v>G43765</v>
      </c>
      <c r="AC4408">
        <v>3.2576712904581757E-2</v>
      </c>
      <c r="AD4408">
        <v>6.4883299171924605E-2</v>
      </c>
      <c r="AE4408">
        <v>2521</v>
      </c>
      <c r="AF4408" t="s">
        <v>2561</v>
      </c>
    </row>
    <row r="4409" spans="2:32" x14ac:dyDescent="0.25">
      <c r="B4409">
        <v>14145</v>
      </c>
      <c r="C4409" t="s">
        <v>9223</v>
      </c>
      <c r="D4409">
        <v>1.3785790031813361E-3</v>
      </c>
      <c r="E4409" s="4">
        <v>5.5134594440460205E-2</v>
      </c>
      <c r="F4409">
        <v>60.142511468765001</v>
      </c>
      <c r="G4409" s="14">
        <f t="shared" si="550"/>
        <v>60.142511468765001</v>
      </c>
      <c r="H4409">
        <f t="shared" si="551"/>
        <v>14145</v>
      </c>
      <c r="I4409" s="29">
        <f t="shared" si="552"/>
        <v>235.19137552721261</v>
      </c>
      <c r="J4409">
        <f t="shared" si="553"/>
        <v>1.3785790031813361E-3</v>
      </c>
      <c r="K4409">
        <f t="shared" si="554"/>
        <v>5.5134594440460205E-2</v>
      </c>
      <c r="L4409">
        <f t="shared" si="555"/>
        <v>4597</v>
      </c>
      <c r="M4409" s="21" t="str">
        <f t="shared" si="556"/>
        <v>C</v>
      </c>
      <c r="N4409" t="str">
        <f t="shared" si="557"/>
        <v>G46130</v>
      </c>
      <c r="AC4409">
        <v>2.6459758022093636E-2</v>
      </c>
      <c r="AD4409">
        <v>-1.5125710051506799E-3</v>
      </c>
      <c r="AE4409">
        <v>2160</v>
      </c>
      <c r="AF4409" t="s">
        <v>2561</v>
      </c>
    </row>
    <row r="4410" spans="2:32" x14ac:dyDescent="0.25">
      <c r="B4410">
        <v>14143</v>
      </c>
      <c r="C4410" t="s">
        <v>6953</v>
      </c>
      <c r="D4410">
        <v>3.1817860425652268E-3</v>
      </c>
      <c r="E4410" s="4">
        <v>5.4955933801829782E-2</v>
      </c>
      <c r="F4410">
        <v>56.334867129950098</v>
      </c>
      <c r="G4410" s="14">
        <f t="shared" si="550"/>
        <v>56.334867129950098</v>
      </c>
      <c r="H4410">
        <f t="shared" si="551"/>
        <v>14143</v>
      </c>
      <c r="I4410" s="29">
        <f t="shared" si="552"/>
        <v>251.05233615579007</v>
      </c>
      <c r="J4410">
        <f t="shared" si="553"/>
        <v>3.1817860425652268E-3</v>
      </c>
      <c r="K4410">
        <f t="shared" si="554"/>
        <v>5.4955933801829782E-2</v>
      </c>
      <c r="L4410">
        <f t="shared" si="555"/>
        <v>4868</v>
      </c>
      <c r="M4410" s="21" t="str">
        <f t="shared" si="556"/>
        <v>C</v>
      </c>
      <c r="N4410" t="str">
        <f t="shared" si="557"/>
        <v>G46024</v>
      </c>
      <c r="AC4410">
        <v>2.3195603931100074E-2</v>
      </c>
      <c r="AD4410">
        <v>4.19020541012287E-2</v>
      </c>
      <c r="AE4410">
        <v>1545</v>
      </c>
      <c r="AF4410" t="s">
        <v>2561</v>
      </c>
    </row>
    <row r="4411" spans="2:32" x14ac:dyDescent="0.25">
      <c r="B4411">
        <v>14142</v>
      </c>
      <c r="C4411" t="s">
        <v>7515</v>
      </c>
      <c r="D4411">
        <v>1.2445198698911045E-2</v>
      </c>
      <c r="E4411" s="4">
        <v>2.93076951056719E-2</v>
      </c>
      <c r="F4411">
        <v>570.1477186497583</v>
      </c>
      <c r="G4411" s="14">
        <f t="shared" si="550"/>
        <v>570.1477186497583</v>
      </c>
      <c r="H4411">
        <f t="shared" si="551"/>
        <v>14142</v>
      </c>
      <c r="I4411" s="29" t="str">
        <f t="shared" si="552"/>
        <v/>
      </c>
      <c r="J4411" t="str">
        <f t="shared" si="553"/>
        <v/>
      </c>
      <c r="K4411" t="str">
        <f t="shared" si="554"/>
        <v/>
      </c>
      <c r="L4411" t="str">
        <f t="shared" si="555"/>
        <v/>
      </c>
      <c r="M4411" s="21" t="str">
        <f t="shared" si="556"/>
        <v/>
      </c>
      <c r="N4411" t="str">
        <f t="shared" si="557"/>
        <v>G47442</v>
      </c>
      <c r="AC4411">
        <v>1.295816364309515E-2</v>
      </c>
      <c r="AD4411">
        <v>5.8303967118263203E-2</v>
      </c>
      <c r="AE4411">
        <v>1551</v>
      </c>
      <c r="AF4411" t="s">
        <v>2561</v>
      </c>
    </row>
    <row r="4412" spans="2:32" x14ac:dyDescent="0.25">
      <c r="B4412">
        <v>14141</v>
      </c>
      <c r="C4412" t="s">
        <v>7326</v>
      </c>
      <c r="D4412">
        <v>-3.6772505480517645E-3</v>
      </c>
      <c r="E4412" s="4">
        <v>-1.4304275391623399E-3</v>
      </c>
      <c r="F4412">
        <v>37.657967224105043</v>
      </c>
      <c r="G4412" s="14">
        <f t="shared" si="550"/>
        <v>37.657967224105043</v>
      </c>
      <c r="H4412">
        <f t="shared" si="551"/>
        <v>14141</v>
      </c>
      <c r="I4412" s="29">
        <f t="shared" si="552"/>
        <v>375.51150639241831</v>
      </c>
      <c r="J4412">
        <f t="shared" si="553"/>
        <v>-3.6772505480517645E-3</v>
      </c>
      <c r="K4412">
        <f t="shared" si="554"/>
        <v>-1.4304275391623399E-3</v>
      </c>
      <c r="L4412">
        <f t="shared" si="555"/>
        <v>6193</v>
      </c>
      <c r="M4412" s="21" t="str">
        <f t="shared" si="556"/>
        <v>C</v>
      </c>
      <c r="N4412" t="str">
        <f t="shared" si="557"/>
        <v>G45911</v>
      </c>
      <c r="AC4412">
        <v>7.0997138921267355E-2</v>
      </c>
      <c r="AD4412">
        <v>5.6489273905754103E-2</v>
      </c>
      <c r="AE4412">
        <v>1948</v>
      </c>
      <c r="AF4412" t="s">
        <v>2561</v>
      </c>
    </row>
    <row r="4413" spans="2:32" x14ac:dyDescent="0.25">
      <c r="B4413">
        <v>14139</v>
      </c>
      <c r="C4413" t="s">
        <v>7499</v>
      </c>
      <c r="D4413">
        <v>9.3075889383973404E-2</v>
      </c>
      <c r="E4413" s="4">
        <v>7.4013723060488701E-3</v>
      </c>
      <c r="F4413">
        <v>103.62992662661982</v>
      </c>
      <c r="G4413" s="14">
        <f t="shared" si="550"/>
        <v>103.62992662661982</v>
      </c>
      <c r="H4413">
        <f t="shared" si="551"/>
        <v>14139</v>
      </c>
      <c r="I4413" s="29">
        <f t="shared" si="552"/>
        <v>136.43742170100177</v>
      </c>
      <c r="J4413">
        <f t="shared" si="553"/>
        <v>9.3075889383973404E-2</v>
      </c>
      <c r="K4413">
        <f t="shared" si="554"/>
        <v>7.4013723060488701E-3</v>
      </c>
      <c r="L4413">
        <f t="shared" si="555"/>
        <v>2665</v>
      </c>
      <c r="M4413" s="21" t="str">
        <f t="shared" si="556"/>
        <v>D</v>
      </c>
      <c r="N4413" t="str">
        <f t="shared" si="557"/>
        <v>G46302</v>
      </c>
      <c r="AC4413">
        <v>3.062738448495125E-2</v>
      </c>
      <c r="AD4413">
        <v>1.24354951549321E-3</v>
      </c>
      <c r="AE4413">
        <v>1552</v>
      </c>
      <c r="AF4413" t="s">
        <v>2561</v>
      </c>
    </row>
    <row r="4414" spans="2:32" x14ac:dyDescent="0.25">
      <c r="B4414">
        <v>14131</v>
      </c>
      <c r="C4414" t="s">
        <v>7335</v>
      </c>
      <c r="D4414">
        <v>7.0766400113226235E-5</v>
      </c>
      <c r="E4414" s="4">
        <v>3.6132773384451684E-3</v>
      </c>
      <c r="F4414">
        <v>531.26657824415497</v>
      </c>
      <c r="G4414" s="14">
        <f t="shared" si="550"/>
        <v>531.26657824415497</v>
      </c>
      <c r="H4414">
        <f t="shared" si="551"/>
        <v>14131</v>
      </c>
      <c r="I4414" s="29" t="str">
        <f t="shared" si="552"/>
        <v/>
      </c>
      <c r="J4414" t="str">
        <f t="shared" si="553"/>
        <v/>
      </c>
      <c r="K4414" t="str">
        <f t="shared" si="554"/>
        <v/>
      </c>
      <c r="L4414" t="str">
        <f t="shared" si="555"/>
        <v/>
      </c>
      <c r="M4414" s="21" t="str">
        <f t="shared" si="556"/>
        <v/>
      </c>
      <c r="N4414" t="str">
        <f t="shared" si="557"/>
        <v>G45922</v>
      </c>
      <c r="AC4414">
        <v>2.2160812031673485E-2</v>
      </c>
      <c r="AD4414">
        <v>9.8524000495672209E-3</v>
      </c>
      <c r="AE4414">
        <v>2488</v>
      </c>
      <c r="AF4414" t="s">
        <v>2561</v>
      </c>
    </row>
    <row r="4415" spans="2:32" x14ac:dyDescent="0.25">
      <c r="B4415">
        <v>14128</v>
      </c>
      <c r="C4415" t="s">
        <v>8240</v>
      </c>
      <c r="D4415">
        <v>8.9184597961494902E-3</v>
      </c>
      <c r="E4415" s="4">
        <v>4.77945748716593E-2</v>
      </c>
      <c r="F4415">
        <v>147.78847183125401</v>
      </c>
      <c r="G4415" s="14">
        <f t="shared" si="550"/>
        <v>147.78847183125401</v>
      </c>
      <c r="H4415">
        <f t="shared" si="551"/>
        <v>14128</v>
      </c>
      <c r="I4415" s="29">
        <f t="shared" si="552"/>
        <v>95.59608963364515</v>
      </c>
      <c r="J4415">
        <f t="shared" si="553"/>
        <v>8.9184597961494902E-3</v>
      </c>
      <c r="K4415">
        <f t="shared" si="554"/>
        <v>4.77945748716593E-2</v>
      </c>
      <c r="L4415">
        <f t="shared" si="555"/>
        <v>1609</v>
      </c>
      <c r="M4415" s="21" t="str">
        <f t="shared" si="556"/>
        <v>E</v>
      </c>
      <c r="N4415" t="str">
        <f t="shared" si="557"/>
        <v>G44055</v>
      </c>
      <c r="AC4415">
        <v>1.3780260707635009E-2</v>
      </c>
      <c r="AD4415">
        <v>0.10434802621603</v>
      </c>
      <c r="AE4415">
        <v>1490</v>
      </c>
      <c r="AF4415" t="s">
        <v>2561</v>
      </c>
    </row>
    <row r="4416" spans="2:32" x14ac:dyDescent="0.25">
      <c r="B4416">
        <v>14127</v>
      </c>
      <c r="C4416" t="s">
        <v>8184</v>
      </c>
      <c r="D4416">
        <v>3.5039286472711831E-2</v>
      </c>
      <c r="E4416" s="4">
        <v>1.9290953874587999E-2</v>
      </c>
      <c r="F4416">
        <v>189.01807337649723</v>
      </c>
      <c r="G4416" s="14">
        <f t="shared" si="550"/>
        <v>189.01807337649723</v>
      </c>
      <c r="H4416">
        <f t="shared" si="551"/>
        <v>14127</v>
      </c>
      <c r="I4416" s="29">
        <f t="shared" si="552"/>
        <v>74.738884740725382</v>
      </c>
      <c r="J4416">
        <f t="shared" si="553"/>
        <v>3.5039286472711831E-2</v>
      </c>
      <c r="K4416">
        <f t="shared" si="554"/>
        <v>1.9290953874587999E-2</v>
      </c>
      <c r="L4416">
        <f t="shared" si="555"/>
        <v>910</v>
      </c>
      <c r="M4416" s="21" t="str">
        <f t="shared" si="556"/>
        <v>E</v>
      </c>
      <c r="N4416" t="str">
        <f t="shared" si="557"/>
        <v>G47953</v>
      </c>
      <c r="AC4416">
        <v>1.3843041209668831E-2</v>
      </c>
      <c r="AD4416">
        <v>2.8353227302432098E-2</v>
      </c>
      <c r="AE4416">
        <v>2188</v>
      </c>
      <c r="AF4416" t="s">
        <v>2561</v>
      </c>
    </row>
    <row r="4417" spans="2:32" x14ac:dyDescent="0.25">
      <c r="B4417">
        <v>14126</v>
      </c>
      <c r="C4417" t="s">
        <v>7335</v>
      </c>
      <c r="D4417">
        <v>5.2739629052810421E-3</v>
      </c>
      <c r="E4417" s="4">
        <v>1.6680262982845299E-2</v>
      </c>
      <c r="F4417">
        <v>531.26657824415497</v>
      </c>
      <c r="G4417" s="14">
        <f t="shared" si="550"/>
        <v>531.26657824415497</v>
      </c>
      <c r="H4417">
        <f t="shared" si="551"/>
        <v>14126</v>
      </c>
      <c r="I4417" s="29" t="str">
        <f t="shared" si="552"/>
        <v/>
      </c>
      <c r="J4417" t="str">
        <f t="shared" si="553"/>
        <v/>
      </c>
      <c r="K4417" t="str">
        <f t="shared" si="554"/>
        <v/>
      </c>
      <c r="L4417" t="str">
        <f t="shared" si="555"/>
        <v/>
      </c>
      <c r="M4417" s="21" t="str">
        <f t="shared" si="556"/>
        <v/>
      </c>
      <c r="N4417" t="str">
        <f t="shared" si="557"/>
        <v>G45922</v>
      </c>
      <c r="AC4417">
        <v>0</v>
      </c>
      <c r="AD4417">
        <v>2.3496005684137299E-2</v>
      </c>
      <c r="AE4417">
        <v>2124</v>
      </c>
      <c r="AF4417" t="s">
        <v>2561</v>
      </c>
    </row>
    <row r="4418" spans="2:32" x14ac:dyDescent="0.25">
      <c r="B4418">
        <v>14124</v>
      </c>
      <c r="C4418" t="s">
        <v>8357</v>
      </c>
      <c r="D4418">
        <v>9.9122061738884178E-4</v>
      </c>
      <c r="E4418" s="4">
        <v>9.8001696169376401E-2</v>
      </c>
      <c r="F4418">
        <v>0.92944896490684048</v>
      </c>
      <c r="G4418" s="14">
        <f t="shared" si="550"/>
        <v>0.92944896490684048</v>
      </c>
      <c r="H4418">
        <f t="shared" si="551"/>
        <v>14124</v>
      </c>
      <c r="I4418" s="29">
        <f t="shared" si="552"/>
        <v>15196.100628737224</v>
      </c>
      <c r="J4418">
        <f t="shared" si="553"/>
        <v>9.9122061738884178E-4</v>
      </c>
      <c r="K4418">
        <f t="shared" si="554"/>
        <v>9.8001696169376401E-2</v>
      </c>
      <c r="L4418">
        <f t="shared" si="555"/>
        <v>10560</v>
      </c>
      <c r="M4418" s="21" t="str">
        <f t="shared" si="556"/>
        <v>A</v>
      </c>
      <c r="N4418" t="str">
        <f t="shared" si="557"/>
        <v>G34111</v>
      </c>
      <c r="AC4418">
        <v>4.1548656014535352E-3</v>
      </c>
      <c r="AD4418">
        <v>4.6785688027739504E-2</v>
      </c>
      <c r="AE4418">
        <v>1949</v>
      </c>
      <c r="AF4418" t="s">
        <v>2561</v>
      </c>
    </row>
    <row r="4419" spans="2:32" x14ac:dyDescent="0.25">
      <c r="B4419">
        <v>14119</v>
      </c>
      <c r="C4419" t="s">
        <v>8514</v>
      </c>
      <c r="D4419">
        <v>0.10468163467667682</v>
      </c>
      <c r="E4419" s="4">
        <v>-3.67702580988407E-2</v>
      </c>
      <c r="F4419">
        <v>56.92731294724048</v>
      </c>
      <c r="G4419" s="14">
        <f t="shared" si="550"/>
        <v>56.92731294724048</v>
      </c>
      <c r="H4419">
        <f t="shared" si="551"/>
        <v>14119</v>
      </c>
      <c r="I4419" s="29">
        <f t="shared" si="552"/>
        <v>248.01802981787165</v>
      </c>
      <c r="J4419">
        <f t="shared" si="553"/>
        <v>0.10468163467667682</v>
      </c>
      <c r="K4419">
        <f t="shared" si="554"/>
        <v>-3.67702580988407E-2</v>
      </c>
      <c r="L4419">
        <f t="shared" si="555"/>
        <v>4815</v>
      </c>
      <c r="M4419" s="21" t="str">
        <f t="shared" si="556"/>
        <v>C</v>
      </c>
      <c r="N4419" t="str">
        <f t="shared" si="557"/>
        <v>G47748</v>
      </c>
      <c r="AC4419">
        <v>2.6022702934247161E-2</v>
      </c>
      <c r="AD4419">
        <v>2.6497043669223799E-2</v>
      </c>
      <c r="AE4419">
        <v>1627</v>
      </c>
      <c r="AF4419" t="s">
        <v>2561</v>
      </c>
    </row>
    <row r="4420" spans="2:32" x14ac:dyDescent="0.25">
      <c r="B4420">
        <v>14116</v>
      </c>
      <c r="C4420" t="s">
        <v>7837</v>
      </c>
      <c r="D4420">
        <v>3.1028620005667328E-2</v>
      </c>
      <c r="E4420" s="4">
        <v>-5.4018804803490604E-3</v>
      </c>
      <c r="F4420">
        <v>577.77114712910657</v>
      </c>
      <c r="G4420" s="14">
        <f t="shared" si="550"/>
        <v>577.77114712910657</v>
      </c>
      <c r="H4420">
        <f t="shared" si="551"/>
        <v>14116</v>
      </c>
      <c r="I4420" s="29" t="str">
        <f t="shared" si="552"/>
        <v/>
      </c>
      <c r="J4420" t="str">
        <f t="shared" si="553"/>
        <v/>
      </c>
      <c r="K4420" t="str">
        <f t="shared" si="554"/>
        <v/>
      </c>
      <c r="L4420" t="str">
        <f t="shared" si="555"/>
        <v/>
      </c>
      <c r="M4420" s="21" t="str">
        <f t="shared" si="556"/>
        <v/>
      </c>
      <c r="N4420" t="str">
        <f t="shared" si="557"/>
        <v>G47720</v>
      </c>
      <c r="AC4420">
        <v>1.6879219804951237E-3</v>
      </c>
      <c r="AD4420">
        <v>2.0123109687119708E-2</v>
      </c>
      <c r="AE4420">
        <v>1519</v>
      </c>
      <c r="AF4420" t="s">
        <v>2561</v>
      </c>
    </row>
    <row r="4421" spans="2:32" x14ac:dyDescent="0.25">
      <c r="B4421">
        <v>14115</v>
      </c>
      <c r="C4421" t="s">
        <v>8357</v>
      </c>
      <c r="D4421">
        <v>-1.2752391073326248E-4</v>
      </c>
      <c r="E4421" s="4">
        <v>1.1569440737366682E-2</v>
      </c>
      <c r="F4421">
        <v>0.92944896490684048</v>
      </c>
      <c r="G4421" s="14">
        <f t="shared" si="550"/>
        <v>0.92944896490684048</v>
      </c>
      <c r="H4421">
        <f t="shared" si="551"/>
        <v>14115</v>
      </c>
      <c r="I4421" s="29">
        <f t="shared" si="552"/>
        <v>15186.417472006931</v>
      </c>
      <c r="J4421">
        <f t="shared" si="553"/>
        <v>-1.2752391073326248E-4</v>
      </c>
      <c r="K4421">
        <f t="shared" si="554"/>
        <v>1.1569440737366682E-2</v>
      </c>
      <c r="L4421">
        <f t="shared" si="555"/>
        <v>10559</v>
      </c>
      <c r="M4421" s="21" t="str">
        <f t="shared" si="556"/>
        <v>A</v>
      </c>
      <c r="N4421" t="str">
        <f t="shared" si="557"/>
        <v>G34111</v>
      </c>
      <c r="AC4421">
        <v>1.699458532139602E-2</v>
      </c>
      <c r="AD4421">
        <v>3.2991509884595899E-2</v>
      </c>
      <c r="AE4421">
        <v>2586</v>
      </c>
      <c r="AF4421" t="s">
        <v>2561</v>
      </c>
    </row>
    <row r="4422" spans="2:32" x14ac:dyDescent="0.25">
      <c r="B4422">
        <v>14110</v>
      </c>
      <c r="C4422" t="s">
        <v>8357</v>
      </c>
      <c r="D4422">
        <v>-3.5435861091424521E-3</v>
      </c>
      <c r="E4422" s="4">
        <v>3.1298063695430797E-2</v>
      </c>
      <c r="F4422">
        <v>0.92944896490684048</v>
      </c>
      <c r="G4422" s="14">
        <f t="shared" si="550"/>
        <v>0.92944896490684048</v>
      </c>
      <c r="H4422">
        <f t="shared" si="551"/>
        <v>14110</v>
      </c>
      <c r="I4422" s="29">
        <f t="shared" si="552"/>
        <v>15181.037940490103</v>
      </c>
      <c r="J4422">
        <f t="shared" si="553"/>
        <v>-3.5435861091424521E-3</v>
      </c>
      <c r="K4422">
        <f t="shared" si="554"/>
        <v>3.1298063695430797E-2</v>
      </c>
      <c r="L4422">
        <f t="shared" si="555"/>
        <v>10558</v>
      </c>
      <c r="M4422" s="21" t="str">
        <f t="shared" si="556"/>
        <v>A</v>
      </c>
      <c r="N4422" t="str">
        <f t="shared" si="557"/>
        <v>G34111</v>
      </c>
      <c r="AC4422">
        <v>2.779719339749449E-2</v>
      </c>
      <c r="AD4422">
        <v>1.33309466764331E-2</v>
      </c>
      <c r="AE4422">
        <v>1508</v>
      </c>
      <c r="AF4422" t="s">
        <v>2561</v>
      </c>
    </row>
    <row r="4423" spans="2:32" x14ac:dyDescent="0.25">
      <c r="B4423">
        <v>14110</v>
      </c>
      <c r="C4423" t="s">
        <v>8354</v>
      </c>
      <c r="D4423">
        <v>7.4415308291991495E-3</v>
      </c>
      <c r="E4423" s="4">
        <v>1.58287454396486E-2</v>
      </c>
      <c r="F4423">
        <v>0.93755980886377255</v>
      </c>
      <c r="G4423" s="14">
        <f t="shared" si="550"/>
        <v>0.93755980886377255</v>
      </c>
      <c r="H4423">
        <f t="shared" si="551"/>
        <v>14110</v>
      </c>
      <c r="I4423" s="29">
        <f t="shared" si="552"/>
        <v>15049.706553760971</v>
      </c>
      <c r="J4423">
        <f t="shared" si="553"/>
        <v>7.4415308291991495E-3</v>
      </c>
      <c r="K4423">
        <f t="shared" si="554"/>
        <v>1.58287454396486E-2</v>
      </c>
      <c r="L4423">
        <f t="shared" si="555"/>
        <v>10553</v>
      </c>
      <c r="M4423" s="21" t="str">
        <f t="shared" si="556"/>
        <v>A</v>
      </c>
      <c r="N4423" t="str">
        <f t="shared" si="557"/>
        <v>G52135</v>
      </c>
      <c r="AC4423">
        <v>1.4350453172205438E-2</v>
      </c>
      <c r="AD4423">
        <v>2.1788222715258598E-2</v>
      </c>
      <c r="AE4423">
        <v>1455</v>
      </c>
      <c r="AF4423" t="s">
        <v>2561</v>
      </c>
    </row>
    <row r="4424" spans="2:32" x14ac:dyDescent="0.25">
      <c r="B4424">
        <v>14109</v>
      </c>
      <c r="C4424" t="s">
        <v>8112</v>
      </c>
      <c r="D4424">
        <v>6.6624140619462755E-3</v>
      </c>
      <c r="E4424" s="4">
        <v>3.2022152096033103E-2</v>
      </c>
      <c r="F4424">
        <v>28.588182379002159</v>
      </c>
      <c r="G4424" s="14">
        <f t="shared" ref="G4424:G4487" si="558">IFERROR(F4424,"")</f>
        <v>28.588182379002159</v>
      </c>
      <c r="H4424">
        <f t="shared" ref="H4424:H4487" si="559">B4424</f>
        <v>14109</v>
      </c>
      <c r="I4424" s="29">
        <f t="shared" ref="I4424:I4487" si="560">IF(IFERROR(H4424/G4424,0)&gt;$Q$11,H4424/G4424,"")</f>
        <v>493.52560484443291</v>
      </c>
      <c r="J4424">
        <f t="shared" ref="J4424:J4487" si="561">IF(L4424="","",D4424)</f>
        <v>6.6624140619462755E-3</v>
      </c>
      <c r="K4424">
        <f t="shared" ref="K4424:K4487" si="562">IF(J4424="","",E4424)</f>
        <v>3.2022152096033103E-2</v>
      </c>
      <c r="L4424">
        <f t="shared" ref="L4424:L4487" si="563">IFERROR(_xlfn.RANK.AVG(I4424,$I$6:$I$20000,1),"")</f>
        <v>7077</v>
      </c>
      <c r="M4424" s="21" t="str">
        <f t="shared" ref="M4424:M4487" si="564">IF(L4424="","",IF(L4424&lt;$P$6,$Q$6,IF(L4424&lt;$P$7,$Q$7,IF(L4424&lt;$P$8,$Q$8,IF(L4424&lt;$P$9,$Q$9,$Q$10)))))</f>
        <v>B</v>
      </c>
      <c r="N4424" t="str">
        <f t="shared" ref="N4424:N4487" si="565">C4424</f>
        <v>G41404</v>
      </c>
      <c r="AC4424">
        <v>0</v>
      </c>
      <c r="AD4424">
        <v>3.00418455153704E-2</v>
      </c>
      <c r="AE4424">
        <v>2195</v>
      </c>
      <c r="AF4424" t="s">
        <v>2561</v>
      </c>
    </row>
    <row r="4425" spans="2:32" x14ac:dyDescent="0.25">
      <c r="B4425">
        <v>14107</v>
      </c>
      <c r="C4425" t="s">
        <v>7056</v>
      </c>
      <c r="D4425">
        <v>-2.8354717516126744E-3</v>
      </c>
      <c r="E4425" s="4">
        <v>-4.2114250361919403E-2</v>
      </c>
      <c r="F4425">
        <v>12.245534754532871</v>
      </c>
      <c r="G4425" s="14">
        <f t="shared" si="558"/>
        <v>12.245534754532871</v>
      </c>
      <c r="H4425">
        <f t="shared" si="559"/>
        <v>14107</v>
      </c>
      <c r="I4425" s="29">
        <f t="shared" si="560"/>
        <v>1152.0117563488259</v>
      </c>
      <c r="J4425">
        <f t="shared" si="561"/>
        <v>-2.8354717516126744E-3</v>
      </c>
      <c r="K4425">
        <f t="shared" si="562"/>
        <v>-4.2114250361919403E-2</v>
      </c>
      <c r="L4425">
        <f t="shared" si="563"/>
        <v>8806</v>
      </c>
      <c r="M4425" s="21" t="str">
        <f t="shared" si="564"/>
        <v>A</v>
      </c>
      <c r="N4425" t="str">
        <f t="shared" si="565"/>
        <v>G52173</v>
      </c>
      <c r="AC4425">
        <v>1.6735046426257828E-2</v>
      </c>
      <c r="AD4425">
        <v>4.9508813768625301E-2</v>
      </c>
      <c r="AE4425">
        <v>1778</v>
      </c>
      <c r="AF4425" t="s">
        <v>2561</v>
      </c>
    </row>
    <row r="4426" spans="2:32" x14ac:dyDescent="0.25">
      <c r="B4426">
        <v>14106</v>
      </c>
      <c r="C4426" t="s">
        <v>9223</v>
      </c>
      <c r="D4426">
        <v>6.0258046221466043E-3</v>
      </c>
      <c r="E4426" s="4">
        <v>4.3766940012574196E-2</v>
      </c>
      <c r="F4426">
        <v>60.142511468765001</v>
      </c>
      <c r="G4426" s="14">
        <f t="shared" si="558"/>
        <v>60.142511468765001</v>
      </c>
      <c r="H4426">
        <f t="shared" si="559"/>
        <v>14106</v>
      </c>
      <c r="I4426" s="29">
        <f t="shared" si="560"/>
        <v>234.5429157431503</v>
      </c>
      <c r="J4426">
        <f t="shared" si="561"/>
        <v>6.0258046221466043E-3</v>
      </c>
      <c r="K4426">
        <f t="shared" si="562"/>
        <v>4.3766940012574196E-2</v>
      </c>
      <c r="L4426">
        <f t="shared" si="563"/>
        <v>4584</v>
      </c>
      <c r="M4426" s="21" t="str">
        <f t="shared" si="564"/>
        <v>C</v>
      </c>
      <c r="N4426" t="str">
        <f t="shared" si="565"/>
        <v>G46130</v>
      </c>
      <c r="AC4426">
        <v>4.0978296080336894E-2</v>
      </c>
      <c r="AD4426">
        <v>6.47050933912396E-3</v>
      </c>
      <c r="AE4426">
        <v>2148</v>
      </c>
      <c r="AF4426" t="s">
        <v>2561</v>
      </c>
    </row>
    <row r="4427" spans="2:32" x14ac:dyDescent="0.25">
      <c r="B4427">
        <v>14101</v>
      </c>
      <c r="C4427" t="s">
        <v>7326</v>
      </c>
      <c r="D4427">
        <v>-2.8366782497695198E-3</v>
      </c>
      <c r="E4427" s="4">
        <v>8.6109992116689699E-3</v>
      </c>
      <c r="F4427">
        <v>37.657967224105043</v>
      </c>
      <c r="G4427" s="14">
        <f t="shared" si="558"/>
        <v>37.657967224105043</v>
      </c>
      <c r="H4427">
        <f t="shared" si="559"/>
        <v>14101</v>
      </c>
      <c r="I4427" s="29">
        <f t="shared" si="560"/>
        <v>374.44931416727889</v>
      </c>
      <c r="J4427">
        <f t="shared" si="561"/>
        <v>-2.8366782497695198E-3</v>
      </c>
      <c r="K4427">
        <f t="shared" si="562"/>
        <v>8.6109992116689699E-3</v>
      </c>
      <c r="L4427">
        <f t="shared" si="563"/>
        <v>6185</v>
      </c>
      <c r="M4427" s="21" t="str">
        <f t="shared" si="564"/>
        <v>C</v>
      </c>
      <c r="N4427" t="str">
        <f t="shared" si="565"/>
        <v>G45911</v>
      </c>
      <c r="AC4427">
        <v>1.7398822067325875E-2</v>
      </c>
      <c r="AD4427">
        <v>1.1315193958580501E-2</v>
      </c>
      <c r="AE4427">
        <v>2086</v>
      </c>
      <c r="AF4427" t="s">
        <v>2561</v>
      </c>
    </row>
    <row r="4428" spans="2:32" x14ac:dyDescent="0.25">
      <c r="B4428">
        <v>14101</v>
      </c>
      <c r="C4428" t="s">
        <v>8228</v>
      </c>
      <c r="D4428">
        <v>1.8012906886036451E-2</v>
      </c>
      <c r="E4428" s="4">
        <v>1.30028696730733E-2</v>
      </c>
      <c r="F4428">
        <v>12.212916264304917</v>
      </c>
      <c r="G4428" s="14">
        <f t="shared" si="558"/>
        <v>12.212916264304917</v>
      </c>
      <c r="H4428">
        <f t="shared" si="559"/>
        <v>14101</v>
      </c>
      <c r="I4428" s="29">
        <f t="shared" si="560"/>
        <v>1154.5972882180029</v>
      </c>
      <c r="J4428">
        <f t="shared" si="561"/>
        <v>1.8012906886036451E-2</v>
      </c>
      <c r="K4428">
        <f t="shared" si="562"/>
        <v>1.30028696730733E-2</v>
      </c>
      <c r="L4428">
        <f t="shared" si="563"/>
        <v>8807</v>
      </c>
      <c r="M4428" s="21" t="str">
        <f t="shared" si="564"/>
        <v>A</v>
      </c>
      <c r="N4428" t="str">
        <f t="shared" si="565"/>
        <v>G47558</v>
      </c>
      <c r="AC4428">
        <v>1.2928003461892141E-2</v>
      </c>
      <c r="AD4428">
        <v>7.6929228380322345E-2</v>
      </c>
      <c r="AE4428">
        <v>1472</v>
      </c>
      <c r="AF4428" t="s">
        <v>2561</v>
      </c>
    </row>
    <row r="4429" spans="2:32" x14ac:dyDescent="0.25">
      <c r="B4429">
        <v>14098</v>
      </c>
      <c r="C4429" t="s">
        <v>8343</v>
      </c>
      <c r="D4429">
        <v>3.8941693857284722E-2</v>
      </c>
      <c r="E4429" s="4">
        <v>-1.9103340804576902E-2</v>
      </c>
      <c r="F4429">
        <v>1.0653700644314759</v>
      </c>
      <c r="G4429" s="14">
        <f t="shared" si="558"/>
        <v>1.0653700644314759</v>
      </c>
      <c r="H4429">
        <f t="shared" si="559"/>
        <v>14098</v>
      </c>
      <c r="I4429" s="29">
        <f t="shared" si="560"/>
        <v>13232.96051829958</v>
      </c>
      <c r="J4429">
        <f t="shared" si="561"/>
        <v>3.8941693857284722E-2</v>
      </c>
      <c r="K4429">
        <f t="shared" si="562"/>
        <v>-1.9103340804576902E-2</v>
      </c>
      <c r="L4429">
        <f t="shared" si="563"/>
        <v>10505</v>
      </c>
      <c r="M4429" s="21" t="str">
        <f t="shared" si="564"/>
        <v>A</v>
      </c>
      <c r="N4429" t="str">
        <f t="shared" si="565"/>
        <v>G34117</v>
      </c>
      <c r="AC4429">
        <v>2.1507712361503367E-2</v>
      </c>
      <c r="AD4429">
        <v>4.06048484146595E-2</v>
      </c>
      <c r="AE4429">
        <v>2432</v>
      </c>
      <c r="AF4429" t="s">
        <v>2561</v>
      </c>
    </row>
    <row r="4430" spans="2:32" x14ac:dyDescent="0.25">
      <c r="B4430">
        <v>14098</v>
      </c>
      <c r="C4430" t="s">
        <v>7407</v>
      </c>
      <c r="D4430">
        <v>1.7023691303731025E-3</v>
      </c>
      <c r="E4430" s="4">
        <v>2.0216573029756501E-2</v>
      </c>
      <c r="F4430">
        <v>645.58998112458721</v>
      </c>
      <c r="G4430" s="14">
        <f t="shared" si="558"/>
        <v>645.58998112458721</v>
      </c>
      <c r="H4430">
        <f t="shared" si="559"/>
        <v>14098</v>
      </c>
      <c r="I4430" s="29" t="str">
        <f t="shared" si="560"/>
        <v/>
      </c>
      <c r="J4430" t="str">
        <f t="shared" si="561"/>
        <v/>
      </c>
      <c r="K4430" t="str">
        <f t="shared" si="562"/>
        <v/>
      </c>
      <c r="L4430" t="str">
        <f t="shared" si="563"/>
        <v/>
      </c>
      <c r="M4430" s="21" t="str">
        <f t="shared" si="564"/>
        <v/>
      </c>
      <c r="N4430" t="str">
        <f t="shared" si="565"/>
        <v>G47753</v>
      </c>
      <c r="AC4430">
        <v>5.6159420289855072E-3</v>
      </c>
      <c r="AD4430">
        <v>2.99261175096035E-2</v>
      </c>
      <c r="AE4430">
        <v>2427</v>
      </c>
      <c r="AF4430" t="s">
        <v>2561</v>
      </c>
    </row>
    <row r="4431" spans="2:32" x14ac:dyDescent="0.25">
      <c r="B4431">
        <v>14089</v>
      </c>
      <c r="C4431" t="s">
        <v>8363</v>
      </c>
      <c r="D4431">
        <v>0</v>
      </c>
      <c r="E4431" s="4">
        <v>1.8675120547413802E-2</v>
      </c>
      <c r="F4431">
        <v>6.9909424656043226</v>
      </c>
      <c r="G4431" s="14">
        <f t="shared" si="558"/>
        <v>6.9909424656043226</v>
      </c>
      <c r="H4431">
        <f t="shared" si="559"/>
        <v>14089</v>
      </c>
      <c r="I4431" s="29">
        <f t="shared" si="560"/>
        <v>2015.3219783052664</v>
      </c>
      <c r="J4431">
        <f t="shared" si="561"/>
        <v>0</v>
      </c>
      <c r="K4431">
        <f t="shared" si="562"/>
        <v>1.8675120547413802E-2</v>
      </c>
      <c r="L4431">
        <f t="shared" si="563"/>
        <v>9441</v>
      </c>
      <c r="M4431" s="21" t="str">
        <f t="shared" si="564"/>
        <v>A</v>
      </c>
      <c r="N4431" t="str">
        <f t="shared" si="565"/>
        <v>G43619</v>
      </c>
      <c r="AC4431">
        <v>7.3453397899776911E-3</v>
      </c>
      <c r="AD4431">
        <v>4.1520994156599031E-2</v>
      </c>
      <c r="AE4431">
        <v>1764</v>
      </c>
      <c r="AF4431" t="s">
        <v>2561</v>
      </c>
    </row>
    <row r="4432" spans="2:32" x14ac:dyDescent="0.25">
      <c r="B4432">
        <v>14089</v>
      </c>
      <c r="C4432" t="s">
        <v>7432</v>
      </c>
      <c r="D4432">
        <v>1.1995173539640854E-2</v>
      </c>
      <c r="E4432" s="4">
        <v>1.8054984859190906E-2</v>
      </c>
      <c r="F4432">
        <v>54.775185730065964</v>
      </c>
      <c r="G4432" s="14">
        <f t="shared" si="558"/>
        <v>54.775185730065964</v>
      </c>
      <c r="H4432">
        <f t="shared" si="559"/>
        <v>14089</v>
      </c>
      <c r="I4432" s="29">
        <f t="shared" si="560"/>
        <v>257.21501099843067</v>
      </c>
      <c r="J4432">
        <f t="shared" si="561"/>
        <v>1.1995173539640854E-2</v>
      </c>
      <c r="K4432">
        <f t="shared" si="562"/>
        <v>1.8054984859190906E-2</v>
      </c>
      <c r="L4432">
        <f t="shared" si="563"/>
        <v>4955</v>
      </c>
      <c r="M4432" s="21" t="str">
        <f t="shared" si="564"/>
        <v>C</v>
      </c>
      <c r="N4432" t="str">
        <f t="shared" si="565"/>
        <v>G47775</v>
      </c>
      <c r="AC4432">
        <v>6.5990401396160553E-3</v>
      </c>
      <c r="AD4432">
        <v>3.6277370527386665E-2</v>
      </c>
      <c r="AE4432">
        <v>2538</v>
      </c>
      <c r="AF4432" t="s">
        <v>2561</v>
      </c>
    </row>
    <row r="4433" spans="2:32" x14ac:dyDescent="0.25">
      <c r="B4433">
        <v>14088</v>
      </c>
      <c r="C4433" t="s">
        <v>8357</v>
      </c>
      <c r="D4433">
        <v>-1.9165247018739352E-3</v>
      </c>
      <c r="E4433" s="4">
        <v>1.6746984794735902E-2</v>
      </c>
      <c r="F4433">
        <v>0.92944896490684048</v>
      </c>
      <c r="G4433" s="14">
        <f t="shared" si="558"/>
        <v>0.92944896490684048</v>
      </c>
      <c r="H4433">
        <f t="shared" si="559"/>
        <v>14088</v>
      </c>
      <c r="I4433" s="29">
        <f t="shared" si="560"/>
        <v>15157.368001816058</v>
      </c>
      <c r="J4433">
        <f t="shared" si="561"/>
        <v>-1.9165247018739352E-3</v>
      </c>
      <c r="K4433">
        <f t="shared" si="562"/>
        <v>1.6746984794735902E-2</v>
      </c>
      <c r="L4433">
        <f t="shared" si="563"/>
        <v>10557</v>
      </c>
      <c r="M4433" s="21" t="str">
        <f t="shared" si="564"/>
        <v>A</v>
      </c>
      <c r="N4433" t="str">
        <f t="shared" si="565"/>
        <v>G34111</v>
      </c>
      <c r="AC4433">
        <v>4.9743085164534817E-3</v>
      </c>
      <c r="AD4433">
        <v>1.68402343988419E-2</v>
      </c>
      <c r="AE4433">
        <v>1464</v>
      </c>
      <c r="AF4433" t="s">
        <v>2561</v>
      </c>
    </row>
    <row r="4434" spans="2:32" x14ac:dyDescent="0.25">
      <c r="B4434">
        <v>14085</v>
      </c>
      <c r="C4434" t="s">
        <v>8821</v>
      </c>
      <c r="D4434">
        <v>9.9396521121760729E-4</v>
      </c>
      <c r="E4434" s="4">
        <v>1.1284497566521201E-2</v>
      </c>
      <c r="F4434">
        <v>32.778056654077943</v>
      </c>
      <c r="G4434" s="14">
        <f t="shared" si="558"/>
        <v>32.778056654077943</v>
      </c>
      <c r="H4434">
        <f t="shared" si="559"/>
        <v>14085</v>
      </c>
      <c r="I4434" s="29">
        <f t="shared" si="560"/>
        <v>429.70820841044809</v>
      </c>
      <c r="J4434">
        <f t="shared" si="561"/>
        <v>9.9396521121760729E-4</v>
      </c>
      <c r="K4434">
        <f t="shared" si="562"/>
        <v>1.1284497566521201E-2</v>
      </c>
      <c r="L4434">
        <f t="shared" si="563"/>
        <v>6679</v>
      </c>
      <c r="M4434" s="21" t="str">
        <f t="shared" si="564"/>
        <v>B</v>
      </c>
      <c r="N4434" t="str">
        <f t="shared" si="565"/>
        <v>G47827</v>
      </c>
      <c r="AC4434">
        <v>9.5123551279247751E-3</v>
      </c>
      <c r="AD4434">
        <v>-2.4262918159365498E-3</v>
      </c>
      <c r="AE4434">
        <v>1973</v>
      </c>
      <c r="AF4434" t="s">
        <v>2561</v>
      </c>
    </row>
    <row r="4435" spans="2:32" x14ac:dyDescent="0.25">
      <c r="B4435">
        <v>14083</v>
      </c>
      <c r="C4435" t="s">
        <v>8635</v>
      </c>
      <c r="D4435">
        <v>1.7041823475111837E-3</v>
      </c>
      <c r="E4435" s="4">
        <v>3.8013465702533701E-2</v>
      </c>
      <c r="F4435">
        <v>235.22114276513869</v>
      </c>
      <c r="G4435" s="14">
        <f t="shared" si="558"/>
        <v>235.22114276513869</v>
      </c>
      <c r="H4435">
        <f t="shared" si="559"/>
        <v>14083</v>
      </c>
      <c r="I4435" s="29">
        <f t="shared" si="560"/>
        <v>59.871318685248696</v>
      </c>
      <c r="J4435">
        <f t="shared" si="561"/>
        <v>1.7041823475111837E-3</v>
      </c>
      <c r="K4435">
        <f t="shared" si="562"/>
        <v>3.8013465702533701E-2</v>
      </c>
      <c r="L4435">
        <f t="shared" si="563"/>
        <v>379</v>
      </c>
      <c r="M4435" s="21" t="str">
        <f t="shared" si="564"/>
        <v>E</v>
      </c>
      <c r="N4435" t="str">
        <f t="shared" si="565"/>
        <v>G47485</v>
      </c>
      <c r="AC4435">
        <v>1.7569786535303777E-2</v>
      </c>
      <c r="AD4435">
        <v>3.9043843746185303E-2</v>
      </c>
      <c r="AE4435">
        <v>1413</v>
      </c>
      <c r="AF4435" t="s">
        <v>2561</v>
      </c>
    </row>
    <row r="4436" spans="2:32" x14ac:dyDescent="0.25">
      <c r="B4436">
        <v>14080</v>
      </c>
      <c r="C4436" t="s">
        <v>8172</v>
      </c>
      <c r="D4436">
        <v>5.3835227272727271E-2</v>
      </c>
      <c r="E4436" s="4">
        <v>3.0377913266420399E-2</v>
      </c>
      <c r="F4436">
        <v>47.777570061441708</v>
      </c>
      <c r="G4436" s="14">
        <f t="shared" si="558"/>
        <v>47.777570061441708</v>
      </c>
      <c r="H4436">
        <f t="shared" si="559"/>
        <v>14080</v>
      </c>
      <c r="I4436" s="29">
        <f t="shared" si="560"/>
        <v>294.6989556374088</v>
      </c>
      <c r="J4436">
        <f t="shared" si="561"/>
        <v>5.3835227272727271E-2</v>
      </c>
      <c r="K4436">
        <f t="shared" si="562"/>
        <v>3.0377913266420399E-2</v>
      </c>
      <c r="L4436">
        <f t="shared" si="563"/>
        <v>5455</v>
      </c>
      <c r="M4436" s="21" t="str">
        <f t="shared" si="564"/>
        <v>C</v>
      </c>
      <c r="N4436" t="str">
        <f t="shared" si="565"/>
        <v>G47851</v>
      </c>
      <c r="AC4436">
        <v>2.5284334666009458E-2</v>
      </c>
      <c r="AD4436">
        <v>2.4125329529245666E-2</v>
      </c>
      <c r="AE4436">
        <v>2053</v>
      </c>
      <c r="AF4436" t="s">
        <v>2561</v>
      </c>
    </row>
    <row r="4437" spans="2:32" x14ac:dyDescent="0.25">
      <c r="B4437">
        <v>14079</v>
      </c>
      <c r="C4437" t="s">
        <v>8358</v>
      </c>
      <c r="D4437">
        <v>0</v>
      </c>
      <c r="E4437" s="4">
        <v>2.5369571521878201E-2</v>
      </c>
      <c r="F4437">
        <v>0.68786521451905258</v>
      </c>
      <c r="G4437" s="14">
        <f t="shared" si="558"/>
        <v>0.68786521451905258</v>
      </c>
      <c r="H4437">
        <f t="shared" si="559"/>
        <v>14079</v>
      </c>
      <c r="I4437" s="29">
        <f t="shared" si="560"/>
        <v>20467.672594614156</v>
      </c>
      <c r="J4437">
        <f t="shared" si="561"/>
        <v>0</v>
      </c>
      <c r="K4437">
        <f t="shared" si="562"/>
        <v>2.5369571521878201E-2</v>
      </c>
      <c r="L4437">
        <f t="shared" si="563"/>
        <v>10669</v>
      </c>
      <c r="M4437" s="21" t="str">
        <f t="shared" si="564"/>
        <v>A</v>
      </c>
      <c r="N4437" t="str">
        <f t="shared" si="565"/>
        <v>G34109</v>
      </c>
      <c r="AC4437">
        <v>4.8941726474186894E-3</v>
      </c>
      <c r="AD4437">
        <v>3.478624644534039E-3</v>
      </c>
      <c r="AE4437">
        <v>2625</v>
      </c>
      <c r="AF4437" t="s">
        <v>2561</v>
      </c>
    </row>
    <row r="4438" spans="2:32" x14ac:dyDescent="0.25">
      <c r="B4438">
        <v>14075</v>
      </c>
      <c r="C4438" t="s">
        <v>7234</v>
      </c>
      <c r="D4438">
        <v>3.9360568383658971E-2</v>
      </c>
      <c r="E4438" s="4">
        <v>4.0289044380188002E-2</v>
      </c>
      <c r="F4438">
        <v>65.948467844286483</v>
      </c>
      <c r="G4438" s="14">
        <f t="shared" si="558"/>
        <v>65.948467844286483</v>
      </c>
      <c r="H4438">
        <f t="shared" si="559"/>
        <v>14075</v>
      </c>
      <c r="I4438" s="29">
        <f t="shared" si="560"/>
        <v>213.42421530145378</v>
      </c>
      <c r="J4438">
        <f t="shared" si="561"/>
        <v>3.9360568383658971E-2</v>
      </c>
      <c r="K4438">
        <f t="shared" si="562"/>
        <v>4.0289044380188002E-2</v>
      </c>
      <c r="L4438">
        <f t="shared" si="563"/>
        <v>4251</v>
      </c>
      <c r="M4438" s="21" t="str">
        <f t="shared" si="564"/>
        <v>D</v>
      </c>
      <c r="N4438" t="str">
        <f t="shared" si="565"/>
        <v>G46036</v>
      </c>
      <c r="AC4438">
        <v>-3.2979717473753641E-3</v>
      </c>
      <c r="AD4438">
        <v>3.5917550325393698E-2</v>
      </c>
      <c r="AE4438">
        <v>2610</v>
      </c>
      <c r="AF4438" t="s">
        <v>2561</v>
      </c>
    </row>
    <row r="4439" spans="2:32" x14ac:dyDescent="0.25">
      <c r="B4439">
        <v>14074</v>
      </c>
      <c r="C4439" t="s">
        <v>7407</v>
      </c>
      <c r="D4439">
        <v>3.7373880915162715E-2</v>
      </c>
      <c r="E4439" s="4">
        <v>2.3219576105475401E-2</v>
      </c>
      <c r="F4439">
        <v>645.58998112458721</v>
      </c>
      <c r="G4439" s="14">
        <f t="shared" si="558"/>
        <v>645.58998112458721</v>
      </c>
      <c r="H4439">
        <f t="shared" si="559"/>
        <v>14074</v>
      </c>
      <c r="I4439" s="29" t="str">
        <f t="shared" si="560"/>
        <v/>
      </c>
      <c r="J4439" t="str">
        <f t="shared" si="561"/>
        <v/>
      </c>
      <c r="K4439" t="str">
        <f t="shared" si="562"/>
        <v/>
      </c>
      <c r="L4439" t="str">
        <f t="shared" si="563"/>
        <v/>
      </c>
      <c r="M4439" s="21" t="str">
        <f t="shared" si="564"/>
        <v/>
      </c>
      <c r="N4439" t="str">
        <f t="shared" si="565"/>
        <v>G47753</v>
      </c>
      <c r="AC4439">
        <v>1.4678394722374932E-2</v>
      </c>
      <c r="AD4439">
        <v>4.9204479902982698E-2</v>
      </c>
      <c r="AE4439">
        <v>1555</v>
      </c>
      <c r="AF4439" t="s">
        <v>2561</v>
      </c>
    </row>
    <row r="4440" spans="2:32" x14ac:dyDescent="0.25">
      <c r="B4440">
        <v>14074</v>
      </c>
      <c r="C4440" t="s">
        <v>7622</v>
      </c>
      <c r="D4440">
        <v>4.1281796219980106E-2</v>
      </c>
      <c r="E4440" s="4">
        <v>2.6728432625532199E-2</v>
      </c>
      <c r="F4440">
        <v>43.287268767289319</v>
      </c>
      <c r="G4440" s="14">
        <f t="shared" si="558"/>
        <v>43.287268767289319</v>
      </c>
      <c r="H4440">
        <f t="shared" si="559"/>
        <v>14074</v>
      </c>
      <c r="I4440" s="29">
        <f t="shared" si="560"/>
        <v>325.13023807672596</v>
      </c>
      <c r="J4440">
        <f t="shared" si="561"/>
        <v>4.1281796219980106E-2</v>
      </c>
      <c r="K4440">
        <f t="shared" si="562"/>
        <v>2.6728432625532199E-2</v>
      </c>
      <c r="L4440">
        <f t="shared" si="563"/>
        <v>5772</v>
      </c>
      <c r="M4440" s="21" t="str">
        <f t="shared" si="564"/>
        <v>C</v>
      </c>
      <c r="N4440" t="str">
        <f t="shared" si="565"/>
        <v>G47860</v>
      </c>
      <c r="AC4440">
        <v>8.2485565026120429E-3</v>
      </c>
      <c r="AD4440">
        <v>1.5801115427166199E-2</v>
      </c>
      <c r="AE4440">
        <v>2038</v>
      </c>
      <c r="AF4440" t="s">
        <v>2561</v>
      </c>
    </row>
    <row r="4441" spans="2:32" x14ac:dyDescent="0.25">
      <c r="B4441">
        <v>14072</v>
      </c>
      <c r="C4441" t="s">
        <v>8938</v>
      </c>
      <c r="D4441">
        <v>6.8220579874928933E-3</v>
      </c>
      <c r="E4441" s="4">
        <v>7.2354927659034701E-2</v>
      </c>
      <c r="F4441">
        <v>13.128706974936836</v>
      </c>
      <c r="G4441" s="14">
        <f t="shared" si="558"/>
        <v>13.128706974936836</v>
      </c>
      <c r="H4441">
        <f t="shared" si="559"/>
        <v>14072</v>
      </c>
      <c r="I4441" s="29">
        <f t="shared" si="560"/>
        <v>1071.8496518251145</v>
      </c>
      <c r="J4441">
        <f t="shared" si="561"/>
        <v>6.8220579874928933E-3</v>
      </c>
      <c r="K4441">
        <f t="shared" si="562"/>
        <v>7.2354927659034701E-2</v>
      </c>
      <c r="L4441">
        <f t="shared" si="563"/>
        <v>8677</v>
      </c>
      <c r="M4441" s="21" t="str">
        <f t="shared" si="564"/>
        <v>A</v>
      </c>
      <c r="N4441" t="str">
        <f t="shared" si="565"/>
        <v>G52236</v>
      </c>
      <c r="AC4441">
        <v>5.5279159756771692E-5</v>
      </c>
      <c r="AD4441">
        <v>1.360863484442236E-2</v>
      </c>
      <c r="AE4441">
        <v>2384</v>
      </c>
      <c r="AF4441" t="s">
        <v>2561</v>
      </c>
    </row>
    <row r="4442" spans="2:32" x14ac:dyDescent="0.25">
      <c r="B4442">
        <v>14071</v>
      </c>
      <c r="C4442" t="s">
        <v>8821</v>
      </c>
      <c r="D4442">
        <v>2.824959135811243E-3</v>
      </c>
      <c r="E4442" s="4">
        <v>1.9287764676846567E-2</v>
      </c>
      <c r="F4442">
        <v>32.778056654077943</v>
      </c>
      <c r="G4442" s="14">
        <f t="shared" si="558"/>
        <v>32.778056654077943</v>
      </c>
      <c r="H4442">
        <f t="shared" si="559"/>
        <v>14071</v>
      </c>
      <c r="I4442" s="29">
        <f t="shared" si="560"/>
        <v>429.28109340031347</v>
      </c>
      <c r="J4442">
        <f t="shared" si="561"/>
        <v>2.824959135811243E-3</v>
      </c>
      <c r="K4442">
        <f t="shared" si="562"/>
        <v>1.9287764676846567E-2</v>
      </c>
      <c r="L4442">
        <f t="shared" si="563"/>
        <v>6674</v>
      </c>
      <c r="M4442" s="21" t="str">
        <f t="shared" si="564"/>
        <v>B</v>
      </c>
      <c r="N4442" t="str">
        <f t="shared" si="565"/>
        <v>G47827</v>
      </c>
      <c r="AC4442">
        <v>9.0314256750529895E-4</v>
      </c>
      <c r="AD4442">
        <v>3.2048685165743031E-2</v>
      </c>
      <c r="AE4442">
        <v>2382</v>
      </c>
      <c r="AF4442" t="s">
        <v>2561</v>
      </c>
    </row>
    <row r="4443" spans="2:32" x14ac:dyDescent="0.25">
      <c r="B4443">
        <v>14068</v>
      </c>
      <c r="C4443" t="s">
        <v>8290</v>
      </c>
      <c r="D4443">
        <v>0.15176286607904463</v>
      </c>
      <c r="E4443" s="4">
        <v>4.8489563167095198E-2</v>
      </c>
      <c r="F4443">
        <v>12.086316036842854</v>
      </c>
      <c r="G4443" s="14">
        <f t="shared" si="558"/>
        <v>12.086316036842854</v>
      </c>
      <c r="H4443">
        <f t="shared" si="559"/>
        <v>14068</v>
      </c>
      <c r="I4443" s="29">
        <f t="shared" si="560"/>
        <v>1163.9609585845974</v>
      </c>
      <c r="J4443">
        <f t="shared" si="561"/>
        <v>0.15176286607904463</v>
      </c>
      <c r="K4443">
        <f t="shared" si="562"/>
        <v>4.8489563167095198E-2</v>
      </c>
      <c r="L4443">
        <f t="shared" si="563"/>
        <v>8820</v>
      </c>
      <c r="M4443" s="21" t="str">
        <f t="shared" si="564"/>
        <v>A</v>
      </c>
      <c r="N4443" t="str">
        <f t="shared" si="565"/>
        <v>G52210</v>
      </c>
      <c r="AC4443">
        <v>0</v>
      </c>
      <c r="AD4443">
        <v>1.6047254204750099E-2</v>
      </c>
      <c r="AE4443">
        <v>1426</v>
      </c>
      <c r="AF4443" t="s">
        <v>2561</v>
      </c>
    </row>
    <row r="4444" spans="2:32" x14ac:dyDescent="0.25">
      <c r="B4444">
        <v>14062</v>
      </c>
      <c r="C4444" t="s">
        <v>7549</v>
      </c>
      <c r="D4444">
        <v>5.5310608574724628E-5</v>
      </c>
      <c r="E4444" s="4">
        <v>3.5951939721902221E-2</v>
      </c>
      <c r="F4444">
        <v>88.894202202925058</v>
      </c>
      <c r="G4444" s="14">
        <f t="shared" si="558"/>
        <v>88.894202202925058</v>
      </c>
      <c r="H4444">
        <f t="shared" si="559"/>
        <v>14062</v>
      </c>
      <c r="I4444" s="29">
        <f t="shared" si="560"/>
        <v>158.18804434399087</v>
      </c>
      <c r="J4444">
        <f t="shared" si="561"/>
        <v>5.5310608574724628E-5</v>
      </c>
      <c r="K4444">
        <f t="shared" si="562"/>
        <v>3.5951939721902221E-2</v>
      </c>
      <c r="L4444">
        <f t="shared" si="563"/>
        <v>3204</v>
      </c>
      <c r="M4444" s="21" t="str">
        <f t="shared" si="564"/>
        <v>D</v>
      </c>
      <c r="N4444" t="str">
        <f t="shared" si="565"/>
        <v>G116339</v>
      </c>
      <c r="AC4444">
        <v>1.7157405357538191E-2</v>
      </c>
      <c r="AD4444">
        <v>4.17448654770851E-2</v>
      </c>
      <c r="AE4444">
        <v>1447</v>
      </c>
      <c r="AF4444" t="s">
        <v>2561</v>
      </c>
    </row>
    <row r="4445" spans="2:32" x14ac:dyDescent="0.25">
      <c r="B4445">
        <v>14060</v>
      </c>
      <c r="C4445" t="s">
        <v>8357</v>
      </c>
      <c r="D4445">
        <v>-6.6382171645329533E-4</v>
      </c>
      <c r="E4445" s="4">
        <v>1.4951547918220384E-2</v>
      </c>
      <c r="F4445">
        <v>0.92944896490684048</v>
      </c>
      <c r="G4445" s="14">
        <f t="shared" si="558"/>
        <v>0.92944896490684048</v>
      </c>
      <c r="H4445">
        <f t="shared" si="559"/>
        <v>14060</v>
      </c>
      <c r="I4445" s="29">
        <f t="shared" si="560"/>
        <v>15127.242625321818</v>
      </c>
      <c r="J4445">
        <f t="shared" si="561"/>
        <v>-6.6382171645329533E-4</v>
      </c>
      <c r="K4445">
        <f t="shared" si="562"/>
        <v>1.4951547918220384E-2</v>
      </c>
      <c r="L4445">
        <f t="shared" si="563"/>
        <v>10556</v>
      </c>
      <c r="M4445" s="21" t="str">
        <f t="shared" si="564"/>
        <v>A</v>
      </c>
      <c r="N4445" t="str">
        <f t="shared" si="565"/>
        <v>G34111</v>
      </c>
      <c r="AC4445">
        <v>2.8831226436016856E-2</v>
      </c>
      <c r="AD4445">
        <v>8.7840883061289805E-3</v>
      </c>
      <c r="AE4445">
        <v>2377</v>
      </c>
      <c r="AF4445" t="s">
        <v>2561</v>
      </c>
    </row>
    <row r="4446" spans="2:32" x14ac:dyDescent="0.25">
      <c r="B4446">
        <v>14059</v>
      </c>
      <c r="C4446" t="s">
        <v>9051</v>
      </c>
      <c r="D4446">
        <v>2.48239561846504E-2</v>
      </c>
      <c r="E4446" s="4">
        <v>2.0119372755289099E-2</v>
      </c>
      <c r="F4446">
        <v>77.917746346963298</v>
      </c>
      <c r="G4446" s="14">
        <f t="shared" si="558"/>
        <v>77.917746346963298</v>
      </c>
      <c r="H4446">
        <f t="shared" si="559"/>
        <v>14059</v>
      </c>
      <c r="I4446" s="29">
        <f t="shared" si="560"/>
        <v>180.43386338968367</v>
      </c>
      <c r="J4446">
        <f t="shared" si="561"/>
        <v>2.48239561846504E-2</v>
      </c>
      <c r="K4446">
        <f t="shared" si="562"/>
        <v>2.0119372755289099E-2</v>
      </c>
      <c r="L4446">
        <f t="shared" si="563"/>
        <v>3684</v>
      </c>
      <c r="M4446" s="21" t="str">
        <f t="shared" si="564"/>
        <v>D</v>
      </c>
      <c r="N4446" t="str">
        <f t="shared" si="565"/>
        <v>G45852</v>
      </c>
      <c r="AC4446">
        <v>2.0907341622261695E-3</v>
      </c>
      <c r="AD4446">
        <v>2.8678765520453467E-2</v>
      </c>
      <c r="AE4446">
        <v>2379</v>
      </c>
      <c r="AF4446" t="s">
        <v>2561</v>
      </c>
    </row>
    <row r="4447" spans="2:32" x14ac:dyDescent="0.25">
      <c r="B4447">
        <v>14059</v>
      </c>
      <c r="C4447" t="s">
        <v>8635</v>
      </c>
      <c r="D4447">
        <v>1.4225762856533183E-4</v>
      </c>
      <c r="E4447" s="4">
        <v>4.7387879962722479E-2</v>
      </c>
      <c r="F4447">
        <v>235.22114276513869</v>
      </c>
      <c r="G4447" s="14">
        <f t="shared" si="558"/>
        <v>235.22114276513869</v>
      </c>
      <c r="H4447">
        <f t="shared" si="559"/>
        <v>14059</v>
      </c>
      <c r="I4447" s="29">
        <f t="shared" si="560"/>
        <v>59.76928704082308</v>
      </c>
      <c r="J4447">
        <f t="shared" si="561"/>
        <v>1.4225762856533183E-4</v>
      </c>
      <c r="K4447">
        <f t="shared" si="562"/>
        <v>4.7387879962722479E-2</v>
      </c>
      <c r="L4447">
        <f t="shared" si="563"/>
        <v>375</v>
      </c>
      <c r="M4447" s="21" t="str">
        <f t="shared" si="564"/>
        <v>E</v>
      </c>
      <c r="N4447" t="str">
        <f t="shared" si="565"/>
        <v>G47485</v>
      </c>
      <c r="AC4447">
        <v>2.0429689668572698E-2</v>
      </c>
      <c r="AD4447">
        <v>1.20147503912449E-2</v>
      </c>
      <c r="AE4447">
        <v>1850</v>
      </c>
      <c r="AF4447" t="s">
        <v>2561</v>
      </c>
    </row>
    <row r="4448" spans="2:32" x14ac:dyDescent="0.25">
      <c r="B4448">
        <v>14058</v>
      </c>
      <c r="C4448" t="s">
        <v>8357</v>
      </c>
      <c r="D4448">
        <v>-1.4226774790155071E-4</v>
      </c>
      <c r="E4448" s="4">
        <v>8.4273545071482693E-3</v>
      </c>
      <c r="F4448">
        <v>0.92944896490684048</v>
      </c>
      <c r="G4448" s="14">
        <f t="shared" si="558"/>
        <v>0.92944896490684048</v>
      </c>
      <c r="H4448">
        <f t="shared" si="559"/>
        <v>14058</v>
      </c>
      <c r="I4448" s="29">
        <f t="shared" si="560"/>
        <v>15125.090812715087</v>
      </c>
      <c r="J4448">
        <f t="shared" si="561"/>
        <v>-1.4226774790155071E-4</v>
      </c>
      <c r="K4448">
        <f t="shared" si="562"/>
        <v>8.4273545071482693E-3</v>
      </c>
      <c r="L4448">
        <f t="shared" si="563"/>
        <v>10555</v>
      </c>
      <c r="M4448" s="21" t="str">
        <f t="shared" si="564"/>
        <v>A</v>
      </c>
      <c r="N4448" t="str">
        <f t="shared" si="565"/>
        <v>G34111</v>
      </c>
      <c r="AC4448">
        <v>3.142524013103104E-2</v>
      </c>
      <c r="AD4448">
        <v>3.6701474338769947E-2</v>
      </c>
      <c r="AE4448">
        <v>1532</v>
      </c>
      <c r="AF4448" t="s">
        <v>2561</v>
      </c>
    </row>
    <row r="4449" spans="2:32" x14ac:dyDescent="0.25">
      <c r="B4449">
        <v>14057</v>
      </c>
      <c r="C4449" t="s">
        <v>7691</v>
      </c>
      <c r="D4449">
        <v>4.0976026179127836E-2</v>
      </c>
      <c r="E4449" s="4">
        <v>1.9250065088272102E-2</v>
      </c>
      <c r="F4449">
        <v>50.545372598903249</v>
      </c>
      <c r="G4449" s="14">
        <f t="shared" si="558"/>
        <v>50.545372598903249</v>
      </c>
      <c r="H4449">
        <f t="shared" si="559"/>
        <v>14057</v>
      </c>
      <c r="I4449" s="29">
        <f t="shared" si="560"/>
        <v>278.10656598671534</v>
      </c>
      <c r="J4449">
        <f t="shared" si="561"/>
        <v>4.0976026179127836E-2</v>
      </c>
      <c r="K4449">
        <f t="shared" si="562"/>
        <v>1.9250065088272102E-2</v>
      </c>
      <c r="L4449">
        <f t="shared" si="563"/>
        <v>5211</v>
      </c>
      <c r="M4449" s="21" t="str">
        <f t="shared" si="564"/>
        <v>C</v>
      </c>
      <c r="N4449" t="str">
        <f t="shared" si="565"/>
        <v>G46138</v>
      </c>
      <c r="AC4449">
        <v>1.8990504747626188E-2</v>
      </c>
      <c r="AD4449">
        <v>4.9407429993152598E-2</v>
      </c>
      <c r="AE4449">
        <v>1406</v>
      </c>
      <c r="AF4449" t="s">
        <v>2561</v>
      </c>
    </row>
    <row r="4450" spans="2:32" x14ac:dyDescent="0.25">
      <c r="B4450">
        <v>14055</v>
      </c>
      <c r="C4450" t="s">
        <v>7549</v>
      </c>
      <c r="D4450">
        <v>2.1344717182497332E-4</v>
      </c>
      <c r="E4450" s="4">
        <v>3.8391787558794049E-2</v>
      </c>
      <c r="F4450">
        <v>88.894202202925058</v>
      </c>
      <c r="G4450" s="14">
        <f t="shared" si="558"/>
        <v>88.894202202925058</v>
      </c>
      <c r="H4450">
        <f t="shared" si="559"/>
        <v>14055</v>
      </c>
      <c r="I4450" s="29">
        <f t="shared" si="560"/>
        <v>158.10929905097368</v>
      </c>
      <c r="J4450">
        <f t="shared" si="561"/>
        <v>2.1344717182497332E-4</v>
      </c>
      <c r="K4450">
        <f t="shared" si="562"/>
        <v>3.8391787558794049E-2</v>
      </c>
      <c r="L4450">
        <f t="shared" si="563"/>
        <v>3201</v>
      </c>
      <c r="M4450" s="21" t="str">
        <f t="shared" si="564"/>
        <v>D</v>
      </c>
      <c r="N4450" t="str">
        <f t="shared" si="565"/>
        <v>G116339</v>
      </c>
      <c r="AC4450">
        <v>-1.1452715850336354E-2</v>
      </c>
      <c r="AD4450">
        <v>4.0322273969650303E-2</v>
      </c>
      <c r="AE4450">
        <v>2579</v>
      </c>
      <c r="AF4450" t="s">
        <v>2561</v>
      </c>
    </row>
    <row r="4451" spans="2:32" x14ac:dyDescent="0.25">
      <c r="B4451">
        <v>14052</v>
      </c>
      <c r="C4451" t="s">
        <v>7615</v>
      </c>
      <c r="D4451">
        <v>3.0600626245374324E-2</v>
      </c>
      <c r="E4451" s="4">
        <v>1.01076867431402E-2</v>
      </c>
      <c r="F4451">
        <v>26.976059287944341</v>
      </c>
      <c r="G4451" s="14">
        <f t="shared" si="558"/>
        <v>26.976059287944341</v>
      </c>
      <c r="H4451">
        <f t="shared" si="559"/>
        <v>14052</v>
      </c>
      <c r="I4451" s="29">
        <f t="shared" si="560"/>
        <v>520.90632845991217</v>
      </c>
      <c r="J4451">
        <f t="shared" si="561"/>
        <v>3.0600626245374324E-2</v>
      </c>
      <c r="K4451">
        <f t="shared" si="562"/>
        <v>1.01076867431402E-2</v>
      </c>
      <c r="L4451">
        <f t="shared" si="563"/>
        <v>7189</v>
      </c>
      <c r="M4451" s="21" t="str">
        <f t="shared" si="564"/>
        <v>B</v>
      </c>
      <c r="N4451" t="str">
        <f t="shared" si="565"/>
        <v>G47844</v>
      </c>
      <c r="AC4451">
        <v>4.7632286164396255E-3</v>
      </c>
      <c r="AD4451">
        <v>-9.1254166327416914E-3</v>
      </c>
      <c r="AE4451">
        <v>2578</v>
      </c>
      <c r="AF4451" t="s">
        <v>2561</v>
      </c>
    </row>
    <row r="4452" spans="2:32" x14ac:dyDescent="0.25">
      <c r="B4452">
        <v>14049</v>
      </c>
      <c r="C4452" t="s">
        <v>7549</v>
      </c>
      <c r="D4452">
        <v>0</v>
      </c>
      <c r="E4452" s="4">
        <v>-9.8971089658637778E-3</v>
      </c>
      <c r="F4452">
        <v>88.894202202925058</v>
      </c>
      <c r="G4452" s="14">
        <f t="shared" si="558"/>
        <v>88.894202202925058</v>
      </c>
      <c r="H4452">
        <f t="shared" si="559"/>
        <v>14049</v>
      </c>
      <c r="I4452" s="29">
        <f t="shared" si="560"/>
        <v>158.04180308553035</v>
      </c>
      <c r="J4452">
        <f t="shared" si="561"/>
        <v>0</v>
      </c>
      <c r="K4452">
        <f t="shared" si="562"/>
        <v>-9.8971089658637778E-3</v>
      </c>
      <c r="L4452">
        <f t="shared" si="563"/>
        <v>3197</v>
      </c>
      <c r="M4452" s="21" t="str">
        <f t="shared" si="564"/>
        <v>D</v>
      </c>
      <c r="N4452" t="str">
        <f t="shared" si="565"/>
        <v>G116339</v>
      </c>
      <c r="AC4452">
        <v>1.9628558718861211E-2</v>
      </c>
      <c r="AD4452">
        <v>-3.60437817871571E-2</v>
      </c>
      <c r="AE4452">
        <v>2632</v>
      </c>
      <c r="AF4452" t="s">
        <v>2561</v>
      </c>
    </row>
    <row r="4453" spans="2:32" x14ac:dyDescent="0.25">
      <c r="B4453">
        <v>14047</v>
      </c>
      <c r="C4453" t="s">
        <v>8635</v>
      </c>
      <c r="D4453">
        <v>1.5376948814693529E-2</v>
      </c>
      <c r="E4453" s="4">
        <v>1.9940160214901002E-2</v>
      </c>
      <c r="F4453">
        <v>235.22114276513869</v>
      </c>
      <c r="G4453" s="14">
        <f t="shared" si="558"/>
        <v>235.22114276513869</v>
      </c>
      <c r="H4453">
        <f t="shared" si="559"/>
        <v>14047</v>
      </c>
      <c r="I4453" s="29">
        <f t="shared" si="560"/>
        <v>59.718271218610269</v>
      </c>
      <c r="J4453">
        <f t="shared" si="561"/>
        <v>1.5376948814693529E-2</v>
      </c>
      <c r="K4453">
        <f t="shared" si="562"/>
        <v>1.9940160214901002E-2</v>
      </c>
      <c r="L4453">
        <f t="shared" si="563"/>
        <v>374</v>
      </c>
      <c r="M4453" s="21" t="str">
        <f t="shared" si="564"/>
        <v>E</v>
      </c>
      <c r="N4453" t="str">
        <f t="shared" si="565"/>
        <v>G47485</v>
      </c>
      <c r="AC4453">
        <v>1.5348682015348681E-2</v>
      </c>
      <c r="AD4453">
        <v>3.11036389321089E-2</v>
      </c>
      <c r="AE4453">
        <v>2540</v>
      </c>
      <c r="AF4453" t="s">
        <v>2561</v>
      </c>
    </row>
    <row r="4454" spans="2:32" x14ac:dyDescent="0.25">
      <c r="B4454">
        <v>14038</v>
      </c>
      <c r="C4454" t="s">
        <v>8383</v>
      </c>
      <c r="D4454">
        <v>2.9562615757230376E-2</v>
      </c>
      <c r="E4454" s="4">
        <v>8.8554862886667304E-3</v>
      </c>
      <c r="F4454">
        <v>82.306384383981694</v>
      </c>
      <c r="G4454" s="14">
        <f t="shared" si="558"/>
        <v>82.306384383981694</v>
      </c>
      <c r="H4454">
        <f t="shared" si="559"/>
        <v>14038</v>
      </c>
      <c r="I4454" s="29">
        <f t="shared" si="560"/>
        <v>170.55785046405279</v>
      </c>
      <c r="J4454">
        <f t="shared" si="561"/>
        <v>2.9562615757230376E-2</v>
      </c>
      <c r="K4454">
        <f t="shared" si="562"/>
        <v>8.8554862886667304E-3</v>
      </c>
      <c r="L4454">
        <f t="shared" si="563"/>
        <v>3487</v>
      </c>
      <c r="M4454" s="21" t="str">
        <f t="shared" si="564"/>
        <v>D</v>
      </c>
      <c r="N4454" t="str">
        <f t="shared" si="565"/>
        <v>G43630</v>
      </c>
      <c r="AC4454">
        <v>8.1789350692705719E-3</v>
      </c>
      <c r="AD4454">
        <v>4.9506124109029798E-2</v>
      </c>
      <c r="AE4454">
        <v>2493</v>
      </c>
      <c r="AF4454" t="s">
        <v>2561</v>
      </c>
    </row>
    <row r="4455" spans="2:32" x14ac:dyDescent="0.25">
      <c r="B4455">
        <v>14036</v>
      </c>
      <c r="C4455" t="s">
        <v>9223</v>
      </c>
      <c r="D4455">
        <v>3.3984041037332574E-2</v>
      </c>
      <c r="E4455" s="4">
        <v>2.7393881231546399E-2</v>
      </c>
      <c r="F4455">
        <v>60.142511468765001</v>
      </c>
      <c r="G4455" s="14">
        <f t="shared" si="558"/>
        <v>60.142511468765001</v>
      </c>
      <c r="H4455">
        <f t="shared" si="559"/>
        <v>14036</v>
      </c>
      <c r="I4455" s="29">
        <f t="shared" si="560"/>
        <v>233.3790135666282</v>
      </c>
      <c r="J4455">
        <f t="shared" si="561"/>
        <v>3.3984041037332574E-2</v>
      </c>
      <c r="K4455">
        <f t="shared" si="562"/>
        <v>2.7393881231546399E-2</v>
      </c>
      <c r="L4455">
        <f t="shared" si="563"/>
        <v>4566</v>
      </c>
      <c r="M4455" s="21" t="str">
        <f t="shared" si="564"/>
        <v>C</v>
      </c>
      <c r="N4455" t="str">
        <f t="shared" si="565"/>
        <v>G46130</v>
      </c>
      <c r="AC4455">
        <v>5.0128105157625045E-4</v>
      </c>
      <c r="AD4455">
        <v>1.2727482244372401E-2</v>
      </c>
      <c r="AE4455">
        <v>2571</v>
      </c>
      <c r="AF4455" t="s">
        <v>2561</v>
      </c>
    </row>
    <row r="4456" spans="2:32" x14ac:dyDescent="0.25">
      <c r="B4456">
        <v>14025</v>
      </c>
      <c r="C4456" t="s">
        <v>7326</v>
      </c>
      <c r="D4456">
        <v>-5.4188948306595364E-3</v>
      </c>
      <c r="E4456" s="4">
        <v>1.40678472816944E-2</v>
      </c>
      <c r="F4456">
        <v>37.657967224105043</v>
      </c>
      <c r="G4456" s="14">
        <f t="shared" si="558"/>
        <v>37.657967224105043</v>
      </c>
      <c r="H4456">
        <f t="shared" si="559"/>
        <v>14025</v>
      </c>
      <c r="I4456" s="29">
        <f t="shared" si="560"/>
        <v>372.43114893951395</v>
      </c>
      <c r="J4456">
        <f t="shared" si="561"/>
        <v>-5.4188948306595364E-3</v>
      </c>
      <c r="K4456">
        <f t="shared" si="562"/>
        <v>1.40678472816944E-2</v>
      </c>
      <c r="L4456">
        <f t="shared" si="563"/>
        <v>6166</v>
      </c>
      <c r="M4456" s="21" t="str">
        <f t="shared" si="564"/>
        <v>C</v>
      </c>
      <c r="N4456" t="str">
        <f t="shared" si="565"/>
        <v>G45911</v>
      </c>
      <c r="AC4456">
        <v>3.5656582539417239E-2</v>
      </c>
      <c r="AD4456">
        <v>4.1869439184665701E-2</v>
      </c>
      <c r="AE4456">
        <v>1365</v>
      </c>
      <c r="AF4456" t="s">
        <v>2561</v>
      </c>
    </row>
    <row r="4457" spans="2:32" x14ac:dyDescent="0.25">
      <c r="B4457">
        <v>14020</v>
      </c>
      <c r="C4457" t="s">
        <v>8623</v>
      </c>
      <c r="D4457">
        <v>4.1084165477888727E-2</v>
      </c>
      <c r="E4457" s="4">
        <v>1.31315253674984E-2</v>
      </c>
      <c r="F4457">
        <v>79.493159050404259</v>
      </c>
      <c r="G4457" s="14">
        <f t="shared" si="558"/>
        <v>79.493159050404259</v>
      </c>
      <c r="H4457">
        <f t="shared" si="559"/>
        <v>14020</v>
      </c>
      <c r="I4457" s="29">
        <f t="shared" si="560"/>
        <v>176.36737761434708</v>
      </c>
      <c r="J4457">
        <f t="shared" si="561"/>
        <v>4.1084165477888727E-2</v>
      </c>
      <c r="K4457">
        <f t="shared" si="562"/>
        <v>1.31315253674984E-2</v>
      </c>
      <c r="L4457">
        <f t="shared" si="563"/>
        <v>3600</v>
      </c>
      <c r="M4457" s="21" t="str">
        <f t="shared" si="564"/>
        <v>D</v>
      </c>
      <c r="N4457" t="str">
        <f t="shared" si="565"/>
        <v>G47470</v>
      </c>
      <c r="AC4457">
        <v>-2.2287847551122749E-3</v>
      </c>
      <c r="AD4457">
        <v>9.5598369836807306E-2</v>
      </c>
      <c r="AE4457">
        <v>2569</v>
      </c>
      <c r="AF4457" t="s">
        <v>2561</v>
      </c>
    </row>
    <row r="4458" spans="2:32" x14ac:dyDescent="0.25">
      <c r="B4458">
        <v>14015</v>
      </c>
      <c r="C4458" t="s">
        <v>8112</v>
      </c>
      <c r="D4458">
        <v>2.8112736353906528E-2</v>
      </c>
      <c r="E4458" s="4">
        <v>2.06563249230385E-2</v>
      </c>
      <c r="F4458">
        <v>28.588182379002159</v>
      </c>
      <c r="G4458" s="14">
        <f t="shared" si="558"/>
        <v>28.588182379002159</v>
      </c>
      <c r="H4458">
        <f t="shared" si="559"/>
        <v>14015</v>
      </c>
      <c r="I4458" s="29">
        <f t="shared" si="560"/>
        <v>490.23753291478681</v>
      </c>
      <c r="J4458">
        <f t="shared" si="561"/>
        <v>2.8112736353906528E-2</v>
      </c>
      <c r="K4458">
        <f t="shared" si="562"/>
        <v>2.06563249230385E-2</v>
      </c>
      <c r="L4458">
        <f t="shared" si="563"/>
        <v>7064</v>
      </c>
      <c r="M4458" s="21" t="str">
        <f t="shared" si="564"/>
        <v>B</v>
      </c>
      <c r="N4458" t="str">
        <f t="shared" si="565"/>
        <v>G41404</v>
      </c>
      <c r="AC4458">
        <v>6.6870994706046257E-4</v>
      </c>
      <c r="AD4458">
        <v>0.103395000100136</v>
      </c>
      <c r="AE4458">
        <v>2568</v>
      </c>
      <c r="AF4458" t="s">
        <v>2561</v>
      </c>
    </row>
    <row r="4459" spans="2:32" x14ac:dyDescent="0.25">
      <c r="B4459">
        <v>14015</v>
      </c>
      <c r="C4459" t="s">
        <v>8922</v>
      </c>
      <c r="D4459">
        <v>7.3992151266500175E-2</v>
      </c>
      <c r="E4459" s="4">
        <v>3.8465596735477399E-2</v>
      </c>
      <c r="F4459">
        <v>10.615444082220979</v>
      </c>
      <c r="G4459" s="14">
        <f t="shared" si="558"/>
        <v>10.615444082220979</v>
      </c>
      <c r="H4459">
        <f t="shared" si="559"/>
        <v>14015</v>
      </c>
      <c r="I4459" s="29">
        <f t="shared" si="560"/>
        <v>1320.2462272372275</v>
      </c>
      <c r="J4459">
        <f t="shared" si="561"/>
        <v>7.3992151266500175E-2</v>
      </c>
      <c r="K4459">
        <f t="shared" si="562"/>
        <v>3.8465596735477399E-2</v>
      </c>
      <c r="L4459">
        <f t="shared" si="563"/>
        <v>8972</v>
      </c>
      <c r="M4459" s="21" t="str">
        <f t="shared" si="564"/>
        <v>A</v>
      </c>
      <c r="N4459" t="str">
        <f t="shared" si="565"/>
        <v>G47500</v>
      </c>
      <c r="AC4459">
        <v>1.0042961557774926E-2</v>
      </c>
      <c r="AD4459">
        <v>2.0331816747784601E-2</v>
      </c>
      <c r="AE4459">
        <v>1521</v>
      </c>
      <c r="AF4459" t="s">
        <v>2561</v>
      </c>
    </row>
    <row r="4460" spans="2:32" x14ac:dyDescent="0.25">
      <c r="B4460">
        <v>14012</v>
      </c>
      <c r="C4460" t="s">
        <v>7619</v>
      </c>
      <c r="D4460">
        <v>1.3131601484441906E-2</v>
      </c>
      <c r="E4460" s="4">
        <v>2.3472767323255501E-2</v>
      </c>
      <c r="F4460">
        <v>36.683493023625218</v>
      </c>
      <c r="G4460" s="14">
        <f t="shared" si="558"/>
        <v>36.683493023625218</v>
      </c>
      <c r="H4460">
        <f t="shared" si="559"/>
        <v>14012</v>
      </c>
      <c r="I4460" s="29">
        <f t="shared" si="560"/>
        <v>381.97016818915995</v>
      </c>
      <c r="J4460">
        <f t="shared" si="561"/>
        <v>1.3131601484441906E-2</v>
      </c>
      <c r="K4460">
        <f t="shared" si="562"/>
        <v>2.3472767323255501E-2</v>
      </c>
      <c r="L4460">
        <f t="shared" si="563"/>
        <v>6247</v>
      </c>
      <c r="M4460" s="21" t="str">
        <f t="shared" si="564"/>
        <v>C</v>
      </c>
      <c r="N4460" t="str">
        <f t="shared" si="565"/>
        <v>G47854</v>
      </c>
      <c r="AC4460">
        <v>2.6367242053516562E-2</v>
      </c>
      <c r="AD4460">
        <v>1.6512791160494079E-2</v>
      </c>
      <c r="AE4460">
        <v>1651</v>
      </c>
      <c r="AF4460" t="s">
        <v>2561</v>
      </c>
    </row>
    <row r="4461" spans="2:32" x14ac:dyDescent="0.25">
      <c r="B4461">
        <v>14009</v>
      </c>
      <c r="C4461" t="s">
        <v>7031</v>
      </c>
      <c r="D4461">
        <v>1.2848882861017917E-2</v>
      </c>
      <c r="E4461" s="4">
        <v>-4.9028676003217697E-2</v>
      </c>
      <c r="F4461">
        <v>61.376008018310735</v>
      </c>
      <c r="G4461" s="14">
        <f t="shared" si="558"/>
        <v>61.376008018310735</v>
      </c>
      <c r="H4461">
        <f t="shared" si="559"/>
        <v>14009</v>
      </c>
      <c r="I4461" s="29">
        <f t="shared" si="560"/>
        <v>228.24879708404296</v>
      </c>
      <c r="J4461">
        <f t="shared" si="561"/>
        <v>1.2848882861017917E-2</v>
      </c>
      <c r="K4461">
        <f t="shared" si="562"/>
        <v>-4.9028676003217697E-2</v>
      </c>
      <c r="L4461">
        <f t="shared" si="563"/>
        <v>4475</v>
      </c>
      <c r="M4461" s="21" t="str">
        <f t="shared" si="564"/>
        <v>C</v>
      </c>
      <c r="N4461" t="str">
        <f t="shared" si="565"/>
        <v>G52182</v>
      </c>
      <c r="AC4461">
        <v>-8.9390468741270461E-4</v>
      </c>
      <c r="AD4461">
        <v>6.8696267902851105E-2</v>
      </c>
      <c r="AE4461">
        <v>2556</v>
      </c>
      <c r="AF4461" t="s">
        <v>2561</v>
      </c>
    </row>
    <row r="4462" spans="2:32" x14ac:dyDescent="0.25">
      <c r="B4462">
        <v>14008</v>
      </c>
      <c r="C4462" t="s">
        <v>7822</v>
      </c>
      <c r="D4462">
        <v>9.8158195316961731E-3</v>
      </c>
      <c r="E4462" s="4">
        <v>4.1808948852121851E-2</v>
      </c>
      <c r="F4462">
        <v>29.809634506229834</v>
      </c>
      <c r="G4462" s="14">
        <f t="shared" si="558"/>
        <v>29.809634506229834</v>
      </c>
      <c r="H4462">
        <f t="shared" si="559"/>
        <v>14008</v>
      </c>
      <c r="I4462" s="29">
        <f t="shared" si="560"/>
        <v>469.91518789244151</v>
      </c>
      <c r="J4462">
        <f t="shared" si="561"/>
        <v>9.8158195316961731E-3</v>
      </c>
      <c r="K4462">
        <f t="shared" si="562"/>
        <v>4.1808948852121851E-2</v>
      </c>
      <c r="L4462">
        <f t="shared" si="563"/>
        <v>6973</v>
      </c>
      <c r="M4462" s="21" t="str">
        <f t="shared" si="564"/>
        <v>B</v>
      </c>
      <c r="N4462" t="str">
        <f t="shared" si="565"/>
        <v>G47921</v>
      </c>
      <c r="AC4462">
        <v>3.3547665641599103E-4</v>
      </c>
      <c r="AD4462">
        <v>-8.7679252028465306E-3</v>
      </c>
      <c r="AE4462">
        <v>1996</v>
      </c>
      <c r="AF4462" t="s">
        <v>2561</v>
      </c>
    </row>
    <row r="4463" spans="2:32" x14ac:dyDescent="0.25">
      <c r="B4463">
        <v>14008</v>
      </c>
      <c r="C4463" t="s">
        <v>8170</v>
      </c>
      <c r="D4463">
        <v>2.1202170188463734E-2</v>
      </c>
      <c r="E4463" s="4">
        <v>2.9102025553584099E-2</v>
      </c>
      <c r="F4463">
        <v>5.7563607539280977</v>
      </c>
      <c r="G4463" s="14">
        <f t="shared" si="558"/>
        <v>5.7563607539280977</v>
      </c>
      <c r="H4463">
        <f t="shared" si="559"/>
        <v>14008</v>
      </c>
      <c r="I4463" s="29">
        <f t="shared" si="560"/>
        <v>2433.4819513250704</v>
      </c>
      <c r="J4463">
        <f t="shared" si="561"/>
        <v>2.1202170188463734E-2</v>
      </c>
      <c r="K4463">
        <f t="shared" si="562"/>
        <v>2.9102025553584099E-2</v>
      </c>
      <c r="L4463">
        <f t="shared" si="563"/>
        <v>9693</v>
      </c>
      <c r="M4463" s="21" t="str">
        <f t="shared" si="564"/>
        <v>A</v>
      </c>
      <c r="N4463" t="str">
        <f t="shared" si="565"/>
        <v>G52137</v>
      </c>
      <c r="AC4463">
        <v>3.3558923877174339E-4</v>
      </c>
      <c r="AD4463">
        <v>6.4477108418941498E-2</v>
      </c>
      <c r="AE4463">
        <v>1993</v>
      </c>
      <c r="AF4463" t="s">
        <v>2561</v>
      </c>
    </row>
    <row r="4464" spans="2:32" x14ac:dyDescent="0.25">
      <c r="B4464">
        <v>14005</v>
      </c>
      <c r="C4464" t="s">
        <v>8354</v>
      </c>
      <c r="D4464">
        <v>5.7122456265619426E-4</v>
      </c>
      <c r="E4464" s="4">
        <v>8.0234790220856701E-3</v>
      </c>
      <c r="F4464">
        <v>0.93755980886377255</v>
      </c>
      <c r="G4464" s="14">
        <f t="shared" si="558"/>
        <v>0.93755980886377255</v>
      </c>
      <c r="H4464">
        <f t="shared" si="559"/>
        <v>14005</v>
      </c>
      <c r="I4464" s="29">
        <f t="shared" si="560"/>
        <v>14937.713698470758</v>
      </c>
      <c r="J4464">
        <f t="shared" si="561"/>
        <v>5.7122456265619426E-4</v>
      </c>
      <c r="K4464">
        <f t="shared" si="562"/>
        <v>8.0234790220856701E-3</v>
      </c>
      <c r="L4464">
        <f t="shared" si="563"/>
        <v>10551</v>
      </c>
      <c r="M4464" s="21" t="str">
        <f t="shared" si="564"/>
        <v>A</v>
      </c>
      <c r="N4464" t="str">
        <f t="shared" si="565"/>
        <v>G52135</v>
      </c>
      <c r="AC4464">
        <v>2.8534661220835896E-3</v>
      </c>
      <c r="AD4464">
        <v>2.2489128401502974E-2</v>
      </c>
      <c r="AE4464">
        <v>1992</v>
      </c>
      <c r="AF4464" t="s">
        <v>2561</v>
      </c>
    </row>
    <row r="4465" spans="2:32" x14ac:dyDescent="0.25">
      <c r="B4465">
        <v>14004</v>
      </c>
      <c r="C4465" t="s">
        <v>8867</v>
      </c>
      <c r="D4465">
        <v>5.1556698086261066E-2</v>
      </c>
      <c r="E4465" s="4">
        <v>9.8675645887851701E-2</v>
      </c>
      <c r="F4465">
        <v>32.021248956174624</v>
      </c>
      <c r="G4465" s="14">
        <f t="shared" si="558"/>
        <v>32.021248956174624</v>
      </c>
      <c r="H4465">
        <f t="shared" si="559"/>
        <v>14004</v>
      </c>
      <c r="I4465" s="29">
        <f t="shared" si="560"/>
        <v>437.33459675999376</v>
      </c>
      <c r="J4465">
        <f t="shared" si="561"/>
        <v>5.1556698086261066E-2</v>
      </c>
      <c r="K4465">
        <f t="shared" si="562"/>
        <v>9.8675645887851701E-2</v>
      </c>
      <c r="L4465">
        <f t="shared" si="563"/>
        <v>6769</v>
      </c>
      <c r="M4465" s="21" t="str">
        <f t="shared" si="564"/>
        <v>B</v>
      </c>
      <c r="N4465" t="str">
        <f t="shared" si="565"/>
        <v>G47691</v>
      </c>
      <c r="AC4465">
        <v>0</v>
      </c>
      <c r="AD4465">
        <v>5.2723241349061312E-2</v>
      </c>
      <c r="AE4465">
        <v>2473</v>
      </c>
      <c r="AF4465" t="s">
        <v>2561</v>
      </c>
    </row>
    <row r="4466" spans="2:32" x14ac:dyDescent="0.25">
      <c r="B4466">
        <v>13998</v>
      </c>
      <c r="C4466" t="s">
        <v>7326</v>
      </c>
      <c r="D4466">
        <v>4.7625851312092203E-3</v>
      </c>
      <c r="E4466" s="4">
        <v>1.079364569159226E-2</v>
      </c>
      <c r="F4466">
        <v>37.657967224105043</v>
      </c>
      <c r="G4466" s="14">
        <f t="shared" si="558"/>
        <v>37.657967224105043</v>
      </c>
      <c r="H4466">
        <f t="shared" si="559"/>
        <v>13998</v>
      </c>
      <c r="I4466" s="29">
        <f t="shared" si="560"/>
        <v>371.71416918754483</v>
      </c>
      <c r="J4466">
        <f t="shared" si="561"/>
        <v>4.7625851312092203E-3</v>
      </c>
      <c r="K4466">
        <f t="shared" si="562"/>
        <v>1.079364569159226E-2</v>
      </c>
      <c r="L4466">
        <f t="shared" si="563"/>
        <v>6159</v>
      </c>
      <c r="M4466" s="21" t="str">
        <f t="shared" si="564"/>
        <v>C</v>
      </c>
      <c r="N4466" t="str">
        <f t="shared" si="565"/>
        <v>G45911</v>
      </c>
      <c r="AC4466">
        <v>8.0839836074776857E-3</v>
      </c>
      <c r="AD4466">
        <v>3.4251771867275199E-3</v>
      </c>
      <c r="AE4466">
        <v>1395</v>
      </c>
      <c r="AF4466" t="s">
        <v>2561</v>
      </c>
    </row>
    <row r="4467" spans="2:32" x14ac:dyDescent="0.25">
      <c r="B4467">
        <v>13997</v>
      </c>
      <c r="C4467" t="s">
        <v>8354</v>
      </c>
      <c r="D4467">
        <v>3.8579695649067656E-3</v>
      </c>
      <c r="E4467" s="4">
        <v>2.0174281671643299E-2</v>
      </c>
      <c r="F4467">
        <v>0.93755980886377255</v>
      </c>
      <c r="G4467" s="14">
        <f t="shared" si="558"/>
        <v>0.93755980886377255</v>
      </c>
      <c r="H4467">
        <f t="shared" si="559"/>
        <v>13997</v>
      </c>
      <c r="I4467" s="29">
        <f t="shared" si="560"/>
        <v>14929.180909496265</v>
      </c>
      <c r="J4467">
        <f t="shared" si="561"/>
        <v>3.8579695649067656E-3</v>
      </c>
      <c r="K4467">
        <f t="shared" si="562"/>
        <v>2.0174281671643299E-2</v>
      </c>
      <c r="L4467">
        <f t="shared" si="563"/>
        <v>10550</v>
      </c>
      <c r="M4467" s="21" t="str">
        <f t="shared" si="564"/>
        <v>A</v>
      </c>
      <c r="N4467" t="str">
        <f t="shared" si="565"/>
        <v>G52135</v>
      </c>
      <c r="AC4467">
        <v>2.5389855317232448E-2</v>
      </c>
      <c r="AD4467">
        <v>2.2287322208285301E-2</v>
      </c>
      <c r="AE4467">
        <v>2032</v>
      </c>
      <c r="AF4467" t="s">
        <v>2561</v>
      </c>
    </row>
    <row r="4468" spans="2:32" x14ac:dyDescent="0.25">
      <c r="B4468">
        <v>13991</v>
      </c>
      <c r="C4468" t="s">
        <v>7924</v>
      </c>
      <c r="D4468">
        <v>9.0057894360660428E-3</v>
      </c>
      <c r="E4468" s="4">
        <v>8.7870940566062899E-2</v>
      </c>
      <c r="F4468">
        <v>82.770408958828995</v>
      </c>
      <c r="G4468" s="14">
        <f t="shared" si="558"/>
        <v>82.770408958828995</v>
      </c>
      <c r="H4468">
        <f t="shared" si="559"/>
        <v>13991</v>
      </c>
      <c r="I4468" s="29">
        <f t="shared" si="560"/>
        <v>169.03383921854601</v>
      </c>
      <c r="J4468">
        <f t="shared" si="561"/>
        <v>9.0057894360660428E-3</v>
      </c>
      <c r="K4468">
        <f t="shared" si="562"/>
        <v>8.7870940566062899E-2</v>
      </c>
      <c r="L4468">
        <f t="shared" si="563"/>
        <v>3454</v>
      </c>
      <c r="M4468" s="21" t="str">
        <f t="shared" si="564"/>
        <v>D</v>
      </c>
      <c r="N4468" t="str">
        <f t="shared" si="565"/>
        <v>G43957</v>
      </c>
      <c r="AC4468">
        <v>6.4365356459060705E-2</v>
      </c>
      <c r="AD4468">
        <v>7.0632426068186803E-3</v>
      </c>
      <c r="AE4468">
        <v>1400</v>
      </c>
      <c r="AF4468" t="s">
        <v>2561</v>
      </c>
    </row>
    <row r="4469" spans="2:32" x14ac:dyDescent="0.25">
      <c r="B4469">
        <v>13990</v>
      </c>
      <c r="C4469" t="s">
        <v>7515</v>
      </c>
      <c r="D4469">
        <v>1.7083631165117942E-2</v>
      </c>
      <c r="E4469" s="4">
        <v>3.6491475999355302E-2</v>
      </c>
      <c r="F4469">
        <v>570.1477186497583</v>
      </c>
      <c r="G4469" s="14">
        <f t="shared" si="558"/>
        <v>570.1477186497583</v>
      </c>
      <c r="H4469">
        <f t="shared" si="559"/>
        <v>13990</v>
      </c>
      <c r="I4469" s="29" t="str">
        <f t="shared" si="560"/>
        <v/>
      </c>
      <c r="J4469" t="str">
        <f t="shared" si="561"/>
        <v/>
      </c>
      <c r="K4469" t="str">
        <f t="shared" si="562"/>
        <v/>
      </c>
      <c r="L4469" t="str">
        <f t="shared" si="563"/>
        <v/>
      </c>
      <c r="M4469" s="21" t="str">
        <f t="shared" si="564"/>
        <v/>
      </c>
      <c r="N4469" t="str">
        <f t="shared" si="565"/>
        <v>G47442</v>
      </c>
      <c r="AC4469">
        <v>4.3894742773426497E-2</v>
      </c>
      <c r="AD4469">
        <v>0.226869866251945</v>
      </c>
      <c r="AE4469">
        <v>2573</v>
      </c>
      <c r="AF4469" t="s">
        <v>2561</v>
      </c>
    </row>
    <row r="4470" spans="2:32" x14ac:dyDescent="0.25">
      <c r="B4470">
        <v>13985</v>
      </c>
      <c r="C4470" t="s">
        <v>7326</v>
      </c>
      <c r="D4470">
        <v>-2.8602073650339649E-3</v>
      </c>
      <c r="E4470" s="4">
        <v>1.7444781959056899E-2</v>
      </c>
      <c r="F4470">
        <v>37.657967224105043</v>
      </c>
      <c r="G4470" s="14">
        <f t="shared" si="558"/>
        <v>37.657967224105043</v>
      </c>
      <c r="H4470">
        <f t="shared" si="559"/>
        <v>13985</v>
      </c>
      <c r="I4470" s="29">
        <f t="shared" si="560"/>
        <v>371.36895671437452</v>
      </c>
      <c r="J4470">
        <f t="shared" si="561"/>
        <v>-2.8602073650339649E-3</v>
      </c>
      <c r="K4470">
        <f t="shared" si="562"/>
        <v>1.7444781959056899E-2</v>
      </c>
      <c r="L4470">
        <f t="shared" si="563"/>
        <v>6151</v>
      </c>
      <c r="M4470" s="21" t="str">
        <f t="shared" si="564"/>
        <v>C</v>
      </c>
      <c r="N4470" t="str">
        <f t="shared" si="565"/>
        <v>G45911</v>
      </c>
      <c r="AC4470">
        <v>8.296229498957336E-2</v>
      </c>
      <c r="AD4470">
        <v>4.3534610420465497E-2</v>
      </c>
      <c r="AE4470">
        <v>1487</v>
      </c>
      <c r="AF4470" t="s">
        <v>2561</v>
      </c>
    </row>
    <row r="4471" spans="2:32" x14ac:dyDescent="0.25">
      <c r="B4471">
        <v>13983</v>
      </c>
      <c r="C4471" t="s">
        <v>8104</v>
      </c>
      <c r="D4471">
        <v>2.524494028463134E-2</v>
      </c>
      <c r="E4471" s="4">
        <v>3.8099847733974498E-2</v>
      </c>
      <c r="F4471">
        <v>4.57240264115842</v>
      </c>
      <c r="G4471" s="14">
        <f t="shared" si="558"/>
        <v>4.57240264115842</v>
      </c>
      <c r="H4471">
        <f t="shared" si="559"/>
        <v>13983</v>
      </c>
      <c r="I4471" s="29">
        <f t="shared" si="560"/>
        <v>3058.1296306086906</v>
      </c>
      <c r="J4471">
        <f t="shared" si="561"/>
        <v>2.524494028463134E-2</v>
      </c>
      <c r="K4471">
        <f t="shared" si="562"/>
        <v>3.8099847733974498E-2</v>
      </c>
      <c r="L4471">
        <f t="shared" si="563"/>
        <v>9926</v>
      </c>
      <c r="M4471" s="21" t="str">
        <f t="shared" si="564"/>
        <v>A</v>
      </c>
      <c r="N4471" t="str">
        <f t="shared" si="565"/>
        <v>G43860</v>
      </c>
      <c r="AC4471">
        <v>2.0306859205776174E-2</v>
      </c>
      <c r="AD4471">
        <v>2.12463606148958E-2</v>
      </c>
      <c r="AE4471">
        <v>2535</v>
      </c>
      <c r="AF4471" t="s">
        <v>2561</v>
      </c>
    </row>
    <row r="4472" spans="2:32" x14ac:dyDescent="0.25">
      <c r="B4472">
        <v>13977</v>
      </c>
      <c r="C4472" t="s">
        <v>7335</v>
      </c>
      <c r="D4472">
        <v>3.5773055734420833E-4</v>
      </c>
      <c r="E4472" s="4">
        <v>1.23955067247152E-2</v>
      </c>
      <c r="F4472">
        <v>531.26657824415497</v>
      </c>
      <c r="G4472" s="14">
        <f t="shared" si="558"/>
        <v>531.26657824415497</v>
      </c>
      <c r="H4472">
        <f t="shared" si="559"/>
        <v>13977</v>
      </c>
      <c r="I4472" s="29" t="str">
        <f t="shared" si="560"/>
        <v/>
      </c>
      <c r="J4472" t="str">
        <f t="shared" si="561"/>
        <v/>
      </c>
      <c r="K4472" t="str">
        <f t="shared" si="562"/>
        <v/>
      </c>
      <c r="L4472" t="str">
        <f t="shared" si="563"/>
        <v/>
      </c>
      <c r="M4472" s="21" t="str">
        <f t="shared" si="564"/>
        <v/>
      </c>
      <c r="N4472" t="str">
        <f t="shared" si="565"/>
        <v>G45922</v>
      </c>
      <c r="AC4472">
        <v>3.5637636959222861E-2</v>
      </c>
      <c r="AD4472">
        <v>0.17752797901630399</v>
      </c>
      <c r="AE4472">
        <v>2505</v>
      </c>
      <c r="AF4472" t="s">
        <v>2561</v>
      </c>
    </row>
    <row r="4473" spans="2:32" x14ac:dyDescent="0.25">
      <c r="B4473">
        <v>13976</v>
      </c>
      <c r="C4473" t="s">
        <v>8938</v>
      </c>
      <c r="D4473">
        <v>4.0569547796222093E-2</v>
      </c>
      <c r="E4473" s="4">
        <v>-8.4124542772769893E-3</v>
      </c>
      <c r="F4473">
        <v>13.128706974936836</v>
      </c>
      <c r="G4473" s="14">
        <f t="shared" si="558"/>
        <v>13.128706974936836</v>
      </c>
      <c r="H4473">
        <f t="shared" si="559"/>
        <v>13976</v>
      </c>
      <c r="I4473" s="29">
        <f t="shared" si="560"/>
        <v>1064.5374313464895</v>
      </c>
      <c r="J4473">
        <f t="shared" si="561"/>
        <v>4.0569547796222093E-2</v>
      </c>
      <c r="K4473">
        <f t="shared" si="562"/>
        <v>-8.4124542772769893E-3</v>
      </c>
      <c r="L4473">
        <f t="shared" si="563"/>
        <v>8660</v>
      </c>
      <c r="M4473" s="21" t="str">
        <f t="shared" si="564"/>
        <v>A</v>
      </c>
      <c r="N4473" t="str">
        <f t="shared" si="565"/>
        <v>G52236</v>
      </c>
      <c r="AC4473">
        <v>-1.1300073450477429E-2</v>
      </c>
      <c r="AD4473">
        <v>6.3051968812942505E-2</v>
      </c>
      <c r="AE4473">
        <v>2533</v>
      </c>
      <c r="AF4473" t="s">
        <v>2561</v>
      </c>
    </row>
    <row r="4474" spans="2:32" x14ac:dyDescent="0.25">
      <c r="B4474">
        <v>13975</v>
      </c>
      <c r="C4474" t="s">
        <v>7790</v>
      </c>
      <c r="D4474">
        <v>9.7960644007155637E-2</v>
      </c>
      <c r="E4474" s="4">
        <v>5.6805197149515201E-2</v>
      </c>
      <c r="F4474">
        <v>86.247963847510007</v>
      </c>
      <c r="G4474" s="14">
        <f t="shared" si="558"/>
        <v>86.247963847510007</v>
      </c>
      <c r="H4474">
        <f t="shared" si="559"/>
        <v>13975</v>
      </c>
      <c r="I4474" s="29">
        <f t="shared" si="560"/>
        <v>162.0328107073737</v>
      </c>
      <c r="J4474">
        <f t="shared" si="561"/>
        <v>9.7960644007155637E-2</v>
      </c>
      <c r="K4474">
        <f t="shared" si="562"/>
        <v>5.6805197149515201E-2</v>
      </c>
      <c r="L4474">
        <f t="shared" si="563"/>
        <v>3301</v>
      </c>
      <c r="M4474" s="21" t="str">
        <f t="shared" si="564"/>
        <v>D</v>
      </c>
      <c r="N4474" t="str">
        <f t="shared" si="565"/>
        <v>G34085</v>
      </c>
      <c r="AC4474">
        <v>1.0863415186149146E-2</v>
      </c>
      <c r="AD4474">
        <v>3.6971177905798E-2</v>
      </c>
      <c r="AE4474">
        <v>1666</v>
      </c>
      <c r="AF4474" t="s">
        <v>2561</v>
      </c>
    </row>
    <row r="4475" spans="2:32" x14ac:dyDescent="0.25">
      <c r="B4475">
        <v>13974</v>
      </c>
      <c r="C4475" t="s">
        <v>7437</v>
      </c>
      <c r="D4475">
        <v>2.8481465578932302E-2</v>
      </c>
      <c r="E4475" s="4">
        <v>5.1638979464769398E-2</v>
      </c>
      <c r="F4475">
        <v>148.29097083280521</v>
      </c>
      <c r="G4475" s="14">
        <f t="shared" si="558"/>
        <v>148.29097083280521</v>
      </c>
      <c r="H4475">
        <f t="shared" si="559"/>
        <v>13974</v>
      </c>
      <c r="I4475" s="29">
        <f t="shared" si="560"/>
        <v>94.233653751956183</v>
      </c>
      <c r="J4475">
        <f t="shared" si="561"/>
        <v>2.8481465578932302E-2</v>
      </c>
      <c r="K4475">
        <f t="shared" si="562"/>
        <v>5.1638979464769398E-2</v>
      </c>
      <c r="L4475">
        <f t="shared" si="563"/>
        <v>1557</v>
      </c>
      <c r="M4475" s="21" t="str">
        <f t="shared" si="564"/>
        <v>E</v>
      </c>
      <c r="N4475" t="str">
        <f t="shared" si="565"/>
        <v>G47781</v>
      </c>
      <c r="AC4475">
        <v>3.9098609617597676E-3</v>
      </c>
      <c r="AD4475">
        <v>9.0357102550721411E-3</v>
      </c>
      <c r="AE4475">
        <v>2080</v>
      </c>
      <c r="AF4475" t="s">
        <v>2561</v>
      </c>
    </row>
    <row r="4476" spans="2:32" x14ac:dyDescent="0.25">
      <c r="B4476">
        <v>13972</v>
      </c>
      <c r="C4476" t="s">
        <v>7335</v>
      </c>
      <c r="D4476">
        <v>1.1666189521900945E-2</v>
      </c>
      <c r="E4476" s="4">
        <v>9.6384119242429699E-3</v>
      </c>
      <c r="F4476">
        <v>531.26657824415497</v>
      </c>
      <c r="G4476" s="14">
        <f t="shared" si="558"/>
        <v>531.26657824415497</v>
      </c>
      <c r="H4476">
        <f t="shared" si="559"/>
        <v>13972</v>
      </c>
      <c r="I4476" s="29" t="str">
        <f t="shared" si="560"/>
        <v/>
      </c>
      <c r="J4476" t="str">
        <f t="shared" si="561"/>
        <v/>
      </c>
      <c r="K4476" t="str">
        <f t="shared" si="562"/>
        <v/>
      </c>
      <c r="L4476" t="str">
        <f t="shared" si="563"/>
        <v/>
      </c>
      <c r="M4476" s="21" t="str">
        <f t="shared" si="564"/>
        <v/>
      </c>
      <c r="N4476" t="str">
        <f t="shared" si="565"/>
        <v>G45922</v>
      </c>
      <c r="AC4476">
        <v>5.6621935337749845E-4</v>
      </c>
      <c r="AD4476">
        <v>8.2314934115856897E-4</v>
      </c>
      <c r="AE4476">
        <v>2302</v>
      </c>
      <c r="AF4476" t="s">
        <v>2561</v>
      </c>
    </row>
    <row r="4477" spans="2:32" x14ac:dyDescent="0.25">
      <c r="B4477">
        <v>13968</v>
      </c>
      <c r="C4477" t="s">
        <v>8749</v>
      </c>
      <c r="D4477">
        <v>8.3046964490263456E-2</v>
      </c>
      <c r="E4477" s="4">
        <v>1.49277132004499E-3</v>
      </c>
      <c r="F4477">
        <v>10.702086025814193</v>
      </c>
      <c r="G4477" s="14">
        <f t="shared" si="558"/>
        <v>10.702086025814193</v>
      </c>
      <c r="H4477">
        <f t="shared" si="559"/>
        <v>13968</v>
      </c>
      <c r="I4477" s="29">
        <f t="shared" si="560"/>
        <v>1305.1661111962835</v>
      </c>
      <c r="J4477">
        <f t="shared" si="561"/>
        <v>8.3046964490263456E-2</v>
      </c>
      <c r="K4477">
        <f t="shared" si="562"/>
        <v>1.49277132004499E-3</v>
      </c>
      <c r="L4477">
        <f t="shared" si="563"/>
        <v>8961</v>
      </c>
      <c r="M4477" s="21" t="str">
        <f t="shared" si="564"/>
        <v>A</v>
      </c>
      <c r="N4477" t="str">
        <f t="shared" si="565"/>
        <v>G47701</v>
      </c>
      <c r="AC4477">
        <v>5.6654013936887433E-4</v>
      </c>
      <c r="AD4477">
        <v>5.5451404303312302E-2</v>
      </c>
      <c r="AE4477">
        <v>2297</v>
      </c>
      <c r="AF4477" t="s">
        <v>2561</v>
      </c>
    </row>
    <row r="4478" spans="2:32" x14ac:dyDescent="0.25">
      <c r="B4478">
        <v>13966</v>
      </c>
      <c r="C4478" t="s">
        <v>7515</v>
      </c>
      <c r="D4478">
        <v>-1.7184591149935558E-3</v>
      </c>
      <c r="E4478" s="4">
        <v>3.9642143994569799E-2</v>
      </c>
      <c r="F4478">
        <v>570.1477186497583</v>
      </c>
      <c r="G4478" s="14">
        <f t="shared" si="558"/>
        <v>570.1477186497583</v>
      </c>
      <c r="H4478">
        <f t="shared" si="559"/>
        <v>13966</v>
      </c>
      <c r="I4478" s="29" t="str">
        <f t="shared" si="560"/>
        <v/>
      </c>
      <c r="J4478" t="str">
        <f t="shared" si="561"/>
        <v/>
      </c>
      <c r="K4478" t="str">
        <f t="shared" si="562"/>
        <v/>
      </c>
      <c r="L4478" t="str">
        <f t="shared" si="563"/>
        <v/>
      </c>
      <c r="M4478" s="21" t="str">
        <f t="shared" si="564"/>
        <v/>
      </c>
      <c r="N4478" t="str">
        <f t="shared" si="565"/>
        <v>G47442</v>
      </c>
      <c r="AC4478">
        <v>7.225843015018419E-4</v>
      </c>
      <c r="AD4478">
        <v>2.3760351352393627E-2</v>
      </c>
      <c r="AE4478">
        <v>1805</v>
      </c>
      <c r="AF4478" t="s">
        <v>2561</v>
      </c>
    </row>
    <row r="4479" spans="2:32" x14ac:dyDescent="0.25">
      <c r="B4479">
        <v>13964</v>
      </c>
      <c r="C4479" t="s">
        <v>8419</v>
      </c>
      <c r="D4479">
        <v>5.9653394442853051E-2</v>
      </c>
      <c r="E4479" s="4">
        <v>3.5996254533529302E-2</v>
      </c>
      <c r="F4479">
        <v>50.148487102091138</v>
      </c>
      <c r="G4479" s="14">
        <f t="shared" si="558"/>
        <v>50.148487102091138</v>
      </c>
      <c r="H4479">
        <f t="shared" si="559"/>
        <v>13964</v>
      </c>
      <c r="I4479" s="29">
        <f t="shared" si="560"/>
        <v>278.45306622256442</v>
      </c>
      <c r="J4479">
        <f t="shared" si="561"/>
        <v>5.9653394442853051E-2</v>
      </c>
      <c r="K4479">
        <f t="shared" si="562"/>
        <v>3.5996254533529302E-2</v>
      </c>
      <c r="L4479">
        <f t="shared" si="563"/>
        <v>5218</v>
      </c>
      <c r="M4479" s="21" t="str">
        <f t="shared" si="564"/>
        <v>C</v>
      </c>
      <c r="N4479" t="str">
        <f t="shared" si="565"/>
        <v>G34128</v>
      </c>
      <c r="AC4479">
        <v>1.6325605124426053E-2</v>
      </c>
      <c r="AD4479">
        <v>6.1738282442092902E-2</v>
      </c>
      <c r="AE4479">
        <v>2294</v>
      </c>
      <c r="AF4479" t="s">
        <v>2561</v>
      </c>
    </row>
    <row r="4480" spans="2:32" x14ac:dyDescent="0.25">
      <c r="B4480">
        <v>13951</v>
      </c>
      <c r="C4480" t="s">
        <v>7179</v>
      </c>
      <c r="D4480">
        <v>6.5945093541681599E-2</v>
      </c>
      <c r="E4480" s="4">
        <v>3.7806596606969799E-2</v>
      </c>
      <c r="F4480">
        <v>176.86795713271229</v>
      </c>
      <c r="G4480" s="14">
        <f t="shared" si="558"/>
        <v>176.86795713271229</v>
      </c>
      <c r="H4480">
        <f t="shared" si="559"/>
        <v>13951</v>
      </c>
      <c r="I4480" s="29">
        <f t="shared" si="560"/>
        <v>78.878052453175073</v>
      </c>
      <c r="J4480">
        <f t="shared" si="561"/>
        <v>6.5945093541681599E-2</v>
      </c>
      <c r="K4480">
        <f t="shared" si="562"/>
        <v>3.7806596606969799E-2</v>
      </c>
      <c r="L4480">
        <f t="shared" si="563"/>
        <v>1049</v>
      </c>
      <c r="M4480" s="21" t="str">
        <f t="shared" si="564"/>
        <v>E</v>
      </c>
      <c r="N4480" t="str">
        <f t="shared" si="565"/>
        <v>G43584</v>
      </c>
      <c r="AC4480">
        <v>1.0209290454313425E-2</v>
      </c>
      <c r="AD4480">
        <v>-2.3133670911192901E-2</v>
      </c>
      <c r="AE4480">
        <v>2567</v>
      </c>
      <c r="AF4480" t="s">
        <v>2561</v>
      </c>
    </row>
    <row r="4481" spans="2:32" x14ac:dyDescent="0.25">
      <c r="B4481">
        <v>13948</v>
      </c>
      <c r="C4481" t="s">
        <v>8293</v>
      </c>
      <c r="D4481">
        <v>1.7278462862059078E-2</v>
      </c>
      <c r="E4481" s="4">
        <v>3.3702224493026699E-2</v>
      </c>
      <c r="F4481">
        <v>764.95449405852412</v>
      </c>
      <c r="G4481" s="14">
        <f t="shared" si="558"/>
        <v>764.95449405852412</v>
      </c>
      <c r="H4481">
        <f t="shared" si="559"/>
        <v>13948</v>
      </c>
      <c r="I4481" s="29" t="str">
        <f t="shared" si="560"/>
        <v/>
      </c>
      <c r="J4481" t="str">
        <f t="shared" si="561"/>
        <v/>
      </c>
      <c r="K4481" t="str">
        <f t="shared" si="562"/>
        <v/>
      </c>
      <c r="L4481" t="str">
        <f t="shared" si="563"/>
        <v/>
      </c>
      <c r="M4481" s="21" t="str">
        <f t="shared" si="564"/>
        <v/>
      </c>
      <c r="N4481" t="str">
        <f t="shared" si="565"/>
        <v>G45894</v>
      </c>
      <c r="AC4481">
        <v>3.4032157263791829E-2</v>
      </c>
      <c r="AD4481">
        <v>5.2437461912632002E-2</v>
      </c>
      <c r="AE4481">
        <v>1609</v>
      </c>
      <c r="AF4481" t="s">
        <v>2561</v>
      </c>
    </row>
    <row r="4482" spans="2:32" x14ac:dyDescent="0.25">
      <c r="B4482">
        <v>13947</v>
      </c>
      <c r="C4482" t="s">
        <v>9029</v>
      </c>
      <c r="D4482">
        <v>6.7398006739800677E-3</v>
      </c>
      <c r="E4482" s="4">
        <v>5.2452597767114598E-2</v>
      </c>
      <c r="F4482">
        <v>29.588915524167948</v>
      </c>
      <c r="G4482" s="14">
        <f t="shared" si="558"/>
        <v>29.588915524167948</v>
      </c>
      <c r="H4482">
        <f t="shared" si="559"/>
        <v>13947</v>
      </c>
      <c r="I4482" s="29">
        <f t="shared" si="560"/>
        <v>471.35894482541011</v>
      </c>
      <c r="J4482">
        <f t="shared" si="561"/>
        <v>6.7398006739800677E-3</v>
      </c>
      <c r="K4482">
        <f t="shared" si="562"/>
        <v>5.2452597767114598E-2</v>
      </c>
      <c r="L4482">
        <f t="shared" si="563"/>
        <v>6977</v>
      </c>
      <c r="M4482" s="21" t="str">
        <f t="shared" si="564"/>
        <v>B</v>
      </c>
      <c r="N4482" t="str">
        <f t="shared" si="565"/>
        <v>G46009</v>
      </c>
      <c r="AC4482">
        <v>1.284528816642037E-2</v>
      </c>
      <c r="AD4482">
        <v>3.3036780357360865E-2</v>
      </c>
      <c r="AE4482">
        <v>1404</v>
      </c>
      <c r="AF4482" t="s">
        <v>2561</v>
      </c>
    </row>
    <row r="4483" spans="2:32" x14ac:dyDescent="0.25">
      <c r="B4483">
        <v>13943</v>
      </c>
      <c r="C4483" t="s">
        <v>8354</v>
      </c>
      <c r="D4483">
        <v>3.8011905615721151E-3</v>
      </c>
      <c r="E4483" s="4">
        <v>1.7970826476812401E-2</v>
      </c>
      <c r="F4483">
        <v>0.93755980886377255</v>
      </c>
      <c r="G4483" s="14">
        <f t="shared" si="558"/>
        <v>0.93755980886377255</v>
      </c>
      <c r="H4483">
        <f t="shared" si="559"/>
        <v>13943</v>
      </c>
      <c r="I4483" s="29">
        <f t="shared" si="560"/>
        <v>14871.58458391844</v>
      </c>
      <c r="J4483">
        <f t="shared" si="561"/>
        <v>3.8011905615721151E-3</v>
      </c>
      <c r="K4483">
        <f t="shared" si="562"/>
        <v>1.7970826476812401E-2</v>
      </c>
      <c r="L4483">
        <f t="shared" si="563"/>
        <v>10549</v>
      </c>
      <c r="M4483" s="21" t="str">
        <f t="shared" si="564"/>
        <v>A</v>
      </c>
      <c r="N4483" t="str">
        <f t="shared" si="565"/>
        <v>G52135</v>
      </c>
      <c r="AC4483">
        <v>4.3116231322002964E-2</v>
      </c>
      <c r="AD4483">
        <v>6.5890930593013805E-2</v>
      </c>
      <c r="AE4483">
        <v>1761</v>
      </c>
      <c r="AF4483" t="s">
        <v>2561</v>
      </c>
    </row>
    <row r="4484" spans="2:32" x14ac:dyDescent="0.25">
      <c r="B4484">
        <v>13936</v>
      </c>
      <c r="C4484" t="s">
        <v>9223</v>
      </c>
      <c r="D4484">
        <v>2.5832376578645237E-3</v>
      </c>
      <c r="E4484" s="4">
        <v>3.48587073385715E-2</v>
      </c>
      <c r="F4484">
        <v>60.142511468765001</v>
      </c>
      <c r="G4484" s="14">
        <f t="shared" si="558"/>
        <v>60.142511468765001</v>
      </c>
      <c r="H4484">
        <f t="shared" si="559"/>
        <v>13936</v>
      </c>
      <c r="I4484" s="29">
        <f t="shared" si="560"/>
        <v>231.71629617159667</v>
      </c>
      <c r="J4484">
        <f t="shared" si="561"/>
        <v>2.5832376578645237E-3</v>
      </c>
      <c r="K4484">
        <f t="shared" si="562"/>
        <v>3.48587073385715E-2</v>
      </c>
      <c r="L4484">
        <f t="shared" si="563"/>
        <v>4537</v>
      </c>
      <c r="M4484" s="21" t="str">
        <f t="shared" si="564"/>
        <v>C</v>
      </c>
      <c r="N4484" t="str">
        <f t="shared" si="565"/>
        <v>G46130</v>
      </c>
      <c r="AC4484">
        <v>9.9337748344370865E-3</v>
      </c>
      <c r="AD4484">
        <v>-8.7853232398629102E-3</v>
      </c>
      <c r="AE4484">
        <v>2270</v>
      </c>
      <c r="AF4484" t="s">
        <v>2561</v>
      </c>
    </row>
    <row r="4485" spans="2:32" x14ac:dyDescent="0.25">
      <c r="B4485">
        <v>13935</v>
      </c>
      <c r="C4485" t="s">
        <v>8632</v>
      </c>
      <c r="D4485">
        <v>3.2651596698959458E-2</v>
      </c>
      <c r="E4485" s="4">
        <v>3.04693132638931E-2</v>
      </c>
      <c r="F4485">
        <v>21.164899848675454</v>
      </c>
      <c r="G4485" s="14">
        <f t="shared" si="558"/>
        <v>21.164899848675454</v>
      </c>
      <c r="H4485">
        <f t="shared" si="559"/>
        <v>13935</v>
      </c>
      <c r="I4485" s="29">
        <f t="shared" si="560"/>
        <v>658.40141458888513</v>
      </c>
      <c r="J4485">
        <f t="shared" si="561"/>
        <v>3.2651596698959458E-2</v>
      </c>
      <c r="K4485">
        <f t="shared" si="562"/>
        <v>3.04693132638931E-2</v>
      </c>
      <c r="L4485">
        <f t="shared" si="563"/>
        <v>7660</v>
      </c>
      <c r="M4485" s="21" t="str">
        <f t="shared" si="564"/>
        <v>B</v>
      </c>
      <c r="N4485" t="str">
        <f t="shared" si="565"/>
        <v>G47482</v>
      </c>
      <c r="AC4485">
        <v>9.3238759867292076E-3</v>
      </c>
      <c r="AD4485">
        <v>4.1147781535983051E-2</v>
      </c>
      <c r="AE4485">
        <v>1643</v>
      </c>
      <c r="AF4485" t="s">
        <v>2561</v>
      </c>
    </row>
    <row r="4486" spans="2:32" x14ac:dyDescent="0.25">
      <c r="B4486">
        <v>13934</v>
      </c>
      <c r="C4486" t="s">
        <v>8333</v>
      </c>
      <c r="D4486">
        <v>1.4927515429883737E-2</v>
      </c>
      <c r="E4486" s="4">
        <v>3.2219965010881403E-2</v>
      </c>
      <c r="F4486">
        <v>25.817259030239011</v>
      </c>
      <c r="G4486" s="14">
        <f t="shared" si="558"/>
        <v>25.817259030239011</v>
      </c>
      <c r="H4486">
        <f t="shared" si="559"/>
        <v>13934</v>
      </c>
      <c r="I4486" s="29">
        <f t="shared" si="560"/>
        <v>539.71647352956825</v>
      </c>
      <c r="J4486">
        <f t="shared" si="561"/>
        <v>1.4927515429883737E-2</v>
      </c>
      <c r="K4486">
        <f t="shared" si="562"/>
        <v>3.2219965010881403E-2</v>
      </c>
      <c r="L4486">
        <f t="shared" si="563"/>
        <v>7259</v>
      </c>
      <c r="M4486" s="21" t="str">
        <f t="shared" si="564"/>
        <v>B</v>
      </c>
      <c r="N4486" t="str">
        <f t="shared" si="565"/>
        <v>G43609</v>
      </c>
      <c r="AC4486">
        <v>3.3178614406051229E-2</v>
      </c>
      <c r="AD4486">
        <v>1.38712441548705E-2</v>
      </c>
      <c r="AE4486">
        <v>2539</v>
      </c>
      <c r="AF4486" t="s">
        <v>2561</v>
      </c>
    </row>
    <row r="4487" spans="2:32" x14ac:dyDescent="0.25">
      <c r="B4487">
        <v>13933</v>
      </c>
      <c r="C4487" t="s">
        <v>7329</v>
      </c>
      <c r="D4487">
        <v>1.722529247111175E-2</v>
      </c>
      <c r="E4487" s="4">
        <v>-7.2334619471803297E-4</v>
      </c>
      <c r="F4487">
        <v>469.21262391900115</v>
      </c>
      <c r="G4487" s="14">
        <f t="shared" si="558"/>
        <v>469.21262391900115</v>
      </c>
      <c r="H4487">
        <f t="shared" si="559"/>
        <v>13933</v>
      </c>
      <c r="I4487" s="29" t="str">
        <f t="shared" si="560"/>
        <v/>
      </c>
      <c r="J4487" t="str">
        <f t="shared" si="561"/>
        <v/>
      </c>
      <c r="K4487" t="str">
        <f t="shared" si="562"/>
        <v/>
      </c>
      <c r="L4487" t="str">
        <f t="shared" si="563"/>
        <v/>
      </c>
      <c r="M4487" s="21" t="str">
        <f t="shared" si="564"/>
        <v/>
      </c>
      <c r="N4487" t="str">
        <f t="shared" si="565"/>
        <v>G45916</v>
      </c>
      <c r="AC4487">
        <v>0</v>
      </c>
      <c r="AD4487">
        <v>2.6272294111549854E-2</v>
      </c>
      <c r="AE4487">
        <v>2486</v>
      </c>
      <c r="AF4487" t="s">
        <v>2561</v>
      </c>
    </row>
    <row r="4488" spans="2:32" x14ac:dyDescent="0.25">
      <c r="B4488">
        <v>13928</v>
      </c>
      <c r="C4488" t="s">
        <v>7427</v>
      </c>
      <c r="D4488">
        <v>4.573520964962665E-2</v>
      </c>
      <c r="E4488" s="4">
        <v>4.0676299482584E-2</v>
      </c>
      <c r="F4488">
        <v>139.52619050805242</v>
      </c>
      <c r="G4488" s="14">
        <f t="shared" ref="G4488:G4551" si="566">IFERROR(F4488,"")</f>
        <v>139.52619050805242</v>
      </c>
      <c r="H4488">
        <f t="shared" ref="H4488:H4551" si="567">B4488</f>
        <v>13928</v>
      </c>
      <c r="I4488" s="29">
        <f t="shared" ref="I4488:I4551" si="568">IF(IFERROR(H4488/G4488,0)&gt;$Q$11,H4488/G4488,"")</f>
        <v>99.823552476308592</v>
      </c>
      <c r="J4488">
        <f t="shared" ref="J4488:J4551" si="569">IF(L4488="","",D4488)</f>
        <v>4.573520964962665E-2</v>
      </c>
      <c r="K4488">
        <f t="shared" ref="K4488:K4551" si="570">IF(J4488="","",E4488)</f>
        <v>4.0676299482584E-2</v>
      </c>
      <c r="L4488">
        <f t="shared" ref="L4488:L4551" si="571">IFERROR(_xlfn.RANK.AVG(I4488,$I$6:$I$20000,1),"")</f>
        <v>1726</v>
      </c>
      <c r="M4488" s="21" t="str">
        <f t="shared" ref="M4488:M4551" si="572">IF(L4488="","",IF(L4488&lt;$P$6,$Q$6,IF(L4488&lt;$P$7,$Q$7,IF(L4488&lt;$P$8,$Q$8,IF(L4488&lt;$P$9,$Q$9,$Q$10)))))</f>
        <v>E</v>
      </c>
      <c r="N4488" t="str">
        <f t="shared" ref="N4488:N4551" si="573">C4488</f>
        <v>G47771</v>
      </c>
      <c r="AC4488">
        <v>5.0262111872803735E-3</v>
      </c>
      <c r="AD4488">
        <v>7.0474935637321462E-3</v>
      </c>
      <c r="AE4488">
        <v>1894</v>
      </c>
      <c r="AF4488" t="s">
        <v>2561</v>
      </c>
    </row>
    <row r="4489" spans="2:32" x14ac:dyDescent="0.25">
      <c r="B4489">
        <v>13921</v>
      </c>
      <c r="C4489" t="s">
        <v>8027</v>
      </c>
      <c r="D4489">
        <v>6.7523884778392359E-3</v>
      </c>
      <c r="E4489" s="4">
        <v>5.8219111524522296E-3</v>
      </c>
      <c r="F4489">
        <v>153.92196629934392</v>
      </c>
      <c r="G4489" s="14">
        <f t="shared" si="566"/>
        <v>153.92196629934392</v>
      </c>
      <c r="H4489">
        <f t="shared" si="567"/>
        <v>13921</v>
      </c>
      <c r="I4489" s="29">
        <f t="shared" si="568"/>
        <v>90.441931939244839</v>
      </c>
      <c r="J4489">
        <f t="shared" si="569"/>
        <v>6.7523884778392359E-3</v>
      </c>
      <c r="K4489">
        <f t="shared" si="570"/>
        <v>5.8219111524522296E-3</v>
      </c>
      <c r="L4489">
        <f t="shared" si="571"/>
        <v>1435</v>
      </c>
      <c r="M4489" s="21" t="str">
        <f t="shared" si="572"/>
        <v>E</v>
      </c>
      <c r="N4489" t="str">
        <f t="shared" si="573"/>
        <v>G41292</v>
      </c>
      <c r="AC4489">
        <v>6.6847231026335501E-3</v>
      </c>
      <c r="AD4489">
        <v>1.84957236051559E-2</v>
      </c>
      <c r="AE4489">
        <v>2246</v>
      </c>
      <c r="AF4489" t="s">
        <v>2561</v>
      </c>
    </row>
    <row r="4490" spans="2:32" x14ac:dyDescent="0.25">
      <c r="B4490">
        <v>13916</v>
      </c>
      <c r="C4490" t="s">
        <v>8941</v>
      </c>
      <c r="D4490">
        <v>8.5513078470824955E-3</v>
      </c>
      <c r="E4490" s="4">
        <v>4.02777343988419E-2</v>
      </c>
      <c r="F4490">
        <v>185.75684250495206</v>
      </c>
      <c r="G4490" s="14">
        <f t="shared" si="566"/>
        <v>185.75684250495206</v>
      </c>
      <c r="H4490">
        <f t="shared" si="567"/>
        <v>13916</v>
      </c>
      <c r="I4490" s="29">
        <f t="shared" si="568"/>
        <v>74.915140741741538</v>
      </c>
      <c r="J4490">
        <f t="shared" si="569"/>
        <v>8.5513078470824955E-3</v>
      </c>
      <c r="K4490">
        <f t="shared" si="570"/>
        <v>4.02777343988419E-2</v>
      </c>
      <c r="L4490">
        <f t="shared" si="571"/>
        <v>915</v>
      </c>
      <c r="M4490" s="21" t="str">
        <f t="shared" si="572"/>
        <v>E</v>
      </c>
      <c r="N4490" t="str">
        <f t="shared" si="573"/>
        <v>G47505</v>
      </c>
      <c r="AC4490">
        <v>4.9041127541589652E-2</v>
      </c>
      <c r="AD4490">
        <v>0.125479876995087</v>
      </c>
      <c r="AE4490">
        <v>1967</v>
      </c>
      <c r="AF4490" t="s">
        <v>2561</v>
      </c>
    </row>
    <row r="4491" spans="2:32" x14ac:dyDescent="0.25">
      <c r="B4491">
        <v>13912</v>
      </c>
      <c r="C4491" t="s">
        <v>8821</v>
      </c>
      <c r="D4491">
        <v>2.1995399654974122E-2</v>
      </c>
      <c r="E4491" s="4">
        <v>-1.3461168855428699E-2</v>
      </c>
      <c r="F4491">
        <v>32.778056654077943</v>
      </c>
      <c r="G4491" s="14">
        <f t="shared" si="566"/>
        <v>32.778056654077943</v>
      </c>
      <c r="H4491">
        <f t="shared" si="567"/>
        <v>13912</v>
      </c>
      <c r="I4491" s="29">
        <f t="shared" si="568"/>
        <v>424.43028721378442</v>
      </c>
      <c r="J4491">
        <f t="shared" si="569"/>
        <v>2.1995399654974122E-2</v>
      </c>
      <c r="K4491">
        <f t="shared" si="570"/>
        <v>-1.3461168855428699E-2</v>
      </c>
      <c r="L4491">
        <f t="shared" si="571"/>
        <v>6644</v>
      </c>
      <c r="M4491" s="21" t="str">
        <f t="shared" si="572"/>
        <v>B</v>
      </c>
      <c r="N4491" t="str">
        <f t="shared" si="573"/>
        <v>G47827</v>
      </c>
      <c r="AC4491">
        <v>1.5842729112460249E-2</v>
      </c>
      <c r="AD4491">
        <v>8.2176532596349317E-3</v>
      </c>
      <c r="AE4491">
        <v>2276</v>
      </c>
      <c r="AF4491" t="s">
        <v>2561</v>
      </c>
    </row>
    <row r="4492" spans="2:32" x14ac:dyDescent="0.25">
      <c r="B4492">
        <v>13910</v>
      </c>
      <c r="C4492" t="s">
        <v>7344</v>
      </c>
      <c r="D4492">
        <v>8.813803019410496E-2</v>
      </c>
      <c r="E4492" s="4">
        <v>1.5936115523800299E-3</v>
      </c>
      <c r="F4492">
        <v>12.249689752302865</v>
      </c>
      <c r="G4492" s="14">
        <f t="shared" si="566"/>
        <v>12.249689752302865</v>
      </c>
      <c r="H4492">
        <f t="shared" si="567"/>
        <v>13910</v>
      </c>
      <c r="I4492" s="29">
        <f t="shared" si="568"/>
        <v>1135.5389631304749</v>
      </c>
      <c r="J4492">
        <f t="shared" si="569"/>
        <v>8.813803019410496E-2</v>
      </c>
      <c r="K4492">
        <f t="shared" si="570"/>
        <v>1.5936115523800299E-3</v>
      </c>
      <c r="L4492">
        <f t="shared" si="571"/>
        <v>8785</v>
      </c>
      <c r="M4492" s="21" t="str">
        <f t="shared" si="572"/>
        <v>A</v>
      </c>
      <c r="N4492" t="str">
        <f t="shared" si="573"/>
        <v>G47895</v>
      </c>
      <c r="AC4492">
        <v>8.5613466766934695E-3</v>
      </c>
      <c r="AD4492">
        <v>7.9736825078725745E-2</v>
      </c>
      <c r="AE4492">
        <v>1547</v>
      </c>
      <c r="AF4492" t="s">
        <v>2561</v>
      </c>
    </row>
    <row r="4493" spans="2:32" x14ac:dyDescent="0.25">
      <c r="B4493">
        <v>13908</v>
      </c>
      <c r="C4493" t="s">
        <v>8354</v>
      </c>
      <c r="D4493">
        <v>1.0066148979004888E-3</v>
      </c>
      <c r="E4493" s="4">
        <v>1.1824615299701699E-2</v>
      </c>
      <c r="F4493">
        <v>0.93755980886377255</v>
      </c>
      <c r="G4493" s="14">
        <f t="shared" si="566"/>
        <v>0.93755980886377255</v>
      </c>
      <c r="H4493">
        <f t="shared" si="567"/>
        <v>13908</v>
      </c>
      <c r="I4493" s="29">
        <f t="shared" si="568"/>
        <v>14834.253632155036</v>
      </c>
      <c r="J4493">
        <f t="shared" si="569"/>
        <v>1.0066148979004888E-3</v>
      </c>
      <c r="K4493">
        <f t="shared" si="570"/>
        <v>1.1824615299701699E-2</v>
      </c>
      <c r="L4493">
        <f t="shared" si="571"/>
        <v>10548</v>
      </c>
      <c r="M4493" s="21" t="str">
        <f t="shared" si="572"/>
        <v>A</v>
      </c>
      <c r="N4493" t="str">
        <f t="shared" si="573"/>
        <v>G52135</v>
      </c>
      <c r="AC4493">
        <v>2.8046589789650578E-2</v>
      </c>
      <c r="AD4493">
        <v>3.6080114543437999E-2</v>
      </c>
      <c r="AE4493">
        <v>1540</v>
      </c>
      <c r="AF4493" t="s">
        <v>2561</v>
      </c>
    </row>
    <row r="4494" spans="2:32" x14ac:dyDescent="0.25">
      <c r="B4494">
        <v>13900</v>
      </c>
      <c r="C4494" t="s">
        <v>9223</v>
      </c>
      <c r="D4494">
        <v>-9.7841726618705036E-3</v>
      </c>
      <c r="E4494" s="4">
        <v>2.5563536211848301E-2</v>
      </c>
      <c r="F4494">
        <v>60.142511468765001</v>
      </c>
      <c r="G4494" s="14">
        <f t="shared" si="566"/>
        <v>60.142511468765001</v>
      </c>
      <c r="H4494">
        <f t="shared" si="567"/>
        <v>13900</v>
      </c>
      <c r="I4494" s="29">
        <f t="shared" si="568"/>
        <v>231.11771790938531</v>
      </c>
      <c r="J4494">
        <f t="shared" si="569"/>
        <v>-9.7841726618705036E-3</v>
      </c>
      <c r="K4494">
        <f t="shared" si="570"/>
        <v>2.5563536211848301E-2</v>
      </c>
      <c r="L4494">
        <f t="shared" si="571"/>
        <v>4524</v>
      </c>
      <c r="M4494" s="21" t="str">
        <f t="shared" si="572"/>
        <v>C</v>
      </c>
      <c r="N4494" t="str">
        <f t="shared" si="573"/>
        <v>G46130</v>
      </c>
      <c r="AC4494">
        <v>5.4354128014842303E-3</v>
      </c>
      <c r="AD4494">
        <v>4.30849478580057E-2</v>
      </c>
      <c r="AE4494">
        <v>2386</v>
      </c>
      <c r="AF4494" t="s">
        <v>2561</v>
      </c>
    </row>
    <row r="4495" spans="2:32" x14ac:dyDescent="0.25">
      <c r="B4495">
        <v>13897</v>
      </c>
      <c r="C4495" t="s">
        <v>7554</v>
      </c>
      <c r="D4495">
        <v>2.8063610851262861E-3</v>
      </c>
      <c r="E4495" s="4">
        <v>3.4301135689020198E-2</v>
      </c>
      <c r="F4495">
        <v>219.63117130355431</v>
      </c>
      <c r="G4495" s="14">
        <f t="shared" si="566"/>
        <v>219.63117130355431</v>
      </c>
      <c r="H4495">
        <f t="shared" si="567"/>
        <v>13897</v>
      </c>
      <c r="I4495" s="29">
        <f t="shared" si="568"/>
        <v>63.274260741399161</v>
      </c>
      <c r="J4495">
        <f t="shared" si="569"/>
        <v>2.8063610851262861E-3</v>
      </c>
      <c r="K4495">
        <f t="shared" si="570"/>
        <v>3.4301135689020198E-2</v>
      </c>
      <c r="L4495">
        <f t="shared" si="571"/>
        <v>509</v>
      </c>
      <c r="M4495" s="21" t="str">
        <f t="shared" si="572"/>
        <v>E</v>
      </c>
      <c r="N4495" t="str">
        <f t="shared" si="573"/>
        <v>G47817</v>
      </c>
      <c r="AC4495">
        <v>2.0225290989699836E-3</v>
      </c>
      <c r="AD4495">
        <v>1.3226481262021342E-2</v>
      </c>
      <c r="AE4495">
        <v>1709</v>
      </c>
      <c r="AF4495" t="s">
        <v>2561</v>
      </c>
    </row>
    <row r="4496" spans="2:32" x14ac:dyDescent="0.25">
      <c r="B4496">
        <v>13895</v>
      </c>
      <c r="C4496" t="s">
        <v>8354</v>
      </c>
      <c r="D4496">
        <v>-9.3558834112990286E-4</v>
      </c>
      <c r="E4496" s="4">
        <v>1.0394835844636E-2</v>
      </c>
      <c r="F4496">
        <v>0.93755980886377255</v>
      </c>
      <c r="G4496" s="14">
        <f t="shared" si="566"/>
        <v>0.93755980886377255</v>
      </c>
      <c r="H4496">
        <f t="shared" si="567"/>
        <v>13895</v>
      </c>
      <c r="I4496" s="29">
        <f t="shared" si="568"/>
        <v>14820.387850071487</v>
      </c>
      <c r="J4496">
        <f t="shared" si="569"/>
        <v>-9.3558834112990286E-4</v>
      </c>
      <c r="K4496">
        <f t="shared" si="570"/>
        <v>1.0394835844636E-2</v>
      </c>
      <c r="L4496">
        <f t="shared" si="571"/>
        <v>10546</v>
      </c>
      <c r="M4496" s="21" t="str">
        <f t="shared" si="572"/>
        <v>A</v>
      </c>
      <c r="N4496" t="str">
        <f t="shared" si="573"/>
        <v>G52135</v>
      </c>
      <c r="AC4496">
        <v>4.164725069897483E-3</v>
      </c>
      <c r="AD4496">
        <v>1.9383607199415558E-2</v>
      </c>
      <c r="AE4496">
        <v>2554</v>
      </c>
      <c r="AF4496" t="s">
        <v>2561</v>
      </c>
    </row>
    <row r="4497" spans="2:32" x14ac:dyDescent="0.25">
      <c r="B4497">
        <v>13894</v>
      </c>
      <c r="C4497" t="s">
        <v>8354</v>
      </c>
      <c r="D4497">
        <v>1.5354349599347441E-2</v>
      </c>
      <c r="E4497" s="4">
        <v>-1.7356944580872835E-2</v>
      </c>
      <c r="F4497">
        <v>0.93755980886377255</v>
      </c>
      <c r="G4497" s="14">
        <f t="shared" si="566"/>
        <v>0.93755980886377255</v>
      </c>
      <c r="H4497">
        <f t="shared" si="567"/>
        <v>13894</v>
      </c>
      <c r="I4497" s="29">
        <f t="shared" si="568"/>
        <v>14819.321251449675</v>
      </c>
      <c r="J4497">
        <f t="shared" si="569"/>
        <v>1.5354349599347441E-2</v>
      </c>
      <c r="K4497">
        <f t="shared" si="570"/>
        <v>-1.7356944580872835E-2</v>
      </c>
      <c r="L4497">
        <f t="shared" si="571"/>
        <v>10545</v>
      </c>
      <c r="M4497" s="21" t="str">
        <f t="shared" si="572"/>
        <v>A</v>
      </c>
      <c r="N4497" t="str">
        <f t="shared" si="573"/>
        <v>G52135</v>
      </c>
      <c r="AC4497">
        <v>5.4597031164995728E-3</v>
      </c>
      <c r="AD4497">
        <v>2.2562576768298953E-2</v>
      </c>
      <c r="AE4497">
        <v>1938</v>
      </c>
      <c r="AF4497" t="s">
        <v>2561</v>
      </c>
    </row>
    <row r="4498" spans="2:32" x14ac:dyDescent="0.25">
      <c r="B4498">
        <v>13890</v>
      </c>
      <c r="C4498" t="s">
        <v>8354</v>
      </c>
      <c r="D4498">
        <v>-3.5997120230381568E-4</v>
      </c>
      <c r="E4498" s="4">
        <v>2.1936675533652299E-2</v>
      </c>
      <c r="F4498">
        <v>0.93755980886377255</v>
      </c>
      <c r="G4498" s="14">
        <f t="shared" si="566"/>
        <v>0.93755980886377255</v>
      </c>
      <c r="H4498">
        <f t="shared" si="567"/>
        <v>13890</v>
      </c>
      <c r="I4498" s="29">
        <f t="shared" si="568"/>
        <v>14815.05485696243</v>
      </c>
      <c r="J4498">
        <f t="shared" si="569"/>
        <v>-3.5997120230381568E-4</v>
      </c>
      <c r="K4498">
        <f t="shared" si="570"/>
        <v>2.1936675533652299E-2</v>
      </c>
      <c r="L4498">
        <f t="shared" si="571"/>
        <v>10544</v>
      </c>
      <c r="M4498" s="21" t="str">
        <f t="shared" si="572"/>
        <v>A</v>
      </c>
      <c r="N4498" t="str">
        <f t="shared" si="573"/>
        <v>G52135</v>
      </c>
      <c r="AC4498">
        <v>1.0970414891754683E-3</v>
      </c>
      <c r="AD4498">
        <v>6.8956450559198744E-3</v>
      </c>
      <c r="AE4498">
        <v>1586</v>
      </c>
      <c r="AF4498" t="s">
        <v>2561</v>
      </c>
    </row>
    <row r="4499" spans="2:32" x14ac:dyDescent="0.25">
      <c r="B4499">
        <v>13887</v>
      </c>
      <c r="C4499" t="s">
        <v>8096</v>
      </c>
      <c r="D4499">
        <v>3.0724178488274402E-3</v>
      </c>
      <c r="E4499" s="4">
        <v>4.6046603024782147E-2</v>
      </c>
      <c r="F4499">
        <v>255.42509565220317</v>
      </c>
      <c r="G4499" s="14">
        <f t="shared" si="566"/>
        <v>255.42509565220317</v>
      </c>
      <c r="H4499">
        <f t="shared" si="567"/>
        <v>13887</v>
      </c>
      <c r="I4499" s="29">
        <f t="shared" si="568"/>
        <v>54.368189486396766</v>
      </c>
      <c r="J4499">
        <f t="shared" si="569"/>
        <v>3.0724178488274402E-3</v>
      </c>
      <c r="K4499">
        <f t="shared" si="570"/>
        <v>4.6046603024782147E-2</v>
      </c>
      <c r="L4499">
        <f t="shared" si="571"/>
        <v>175</v>
      </c>
      <c r="M4499" s="21" t="str">
        <f t="shared" si="572"/>
        <v>E</v>
      </c>
      <c r="N4499" t="str">
        <f t="shared" si="573"/>
        <v>G33944</v>
      </c>
      <c r="AC4499">
        <v>5.500614430335303E-3</v>
      </c>
      <c r="AD4499">
        <v>5.1942918449640302E-2</v>
      </c>
      <c r="AE4499">
        <v>2660</v>
      </c>
      <c r="AF4499" t="s">
        <v>2561</v>
      </c>
    </row>
    <row r="4500" spans="2:32" x14ac:dyDescent="0.25">
      <c r="B4500">
        <v>13887</v>
      </c>
      <c r="C4500" t="s">
        <v>7064</v>
      </c>
      <c r="D4500">
        <v>4.0109454885864475E-2</v>
      </c>
      <c r="E4500" s="4">
        <v>1.45116159692407E-2</v>
      </c>
      <c r="F4500">
        <v>35.619673873621657</v>
      </c>
      <c r="G4500" s="14">
        <f t="shared" si="566"/>
        <v>35.619673873621657</v>
      </c>
      <c r="H4500">
        <f t="shared" si="567"/>
        <v>13887</v>
      </c>
      <c r="I4500" s="29">
        <f t="shared" si="568"/>
        <v>389.86881377047342</v>
      </c>
      <c r="J4500">
        <f t="shared" si="569"/>
        <v>4.0109454885864475E-2</v>
      </c>
      <c r="K4500">
        <f t="shared" si="570"/>
        <v>1.45116159692407E-2</v>
      </c>
      <c r="L4500">
        <f t="shared" si="571"/>
        <v>6321</v>
      </c>
      <c r="M4500" s="21" t="str">
        <f t="shared" si="572"/>
        <v>C</v>
      </c>
      <c r="N4500" t="str">
        <f t="shared" si="573"/>
        <v>G47802</v>
      </c>
      <c r="AC4500">
        <v>3.5431918008784771E-2</v>
      </c>
      <c r="AD4500">
        <v>1.56818982213736E-2</v>
      </c>
      <c r="AE4500">
        <v>2412</v>
      </c>
      <c r="AF4500" t="s">
        <v>2561</v>
      </c>
    </row>
    <row r="4501" spans="2:32" x14ac:dyDescent="0.25">
      <c r="B4501">
        <v>13878</v>
      </c>
      <c r="C4501" t="s">
        <v>7397</v>
      </c>
      <c r="D4501">
        <v>1.2105490704712495E-2</v>
      </c>
      <c r="E4501" s="4">
        <v>8.9032379134247521E-3</v>
      </c>
      <c r="F4501">
        <v>104.77431158644804</v>
      </c>
      <c r="G4501" s="14">
        <f t="shared" si="566"/>
        <v>104.77431158644804</v>
      </c>
      <c r="H4501">
        <f t="shared" si="567"/>
        <v>13878</v>
      </c>
      <c r="I4501" s="29">
        <f t="shared" si="568"/>
        <v>132.45613156378917</v>
      </c>
      <c r="J4501">
        <f t="shared" si="569"/>
        <v>1.2105490704712495E-2</v>
      </c>
      <c r="K4501">
        <f t="shared" si="570"/>
        <v>8.9032379134247521E-3</v>
      </c>
      <c r="L4501">
        <f t="shared" si="571"/>
        <v>2578</v>
      </c>
      <c r="M4501" s="21" t="str">
        <f t="shared" si="572"/>
        <v>D</v>
      </c>
      <c r="N4501" t="str">
        <f t="shared" si="573"/>
        <v>G45934</v>
      </c>
      <c r="AC4501">
        <v>-2.5068822116792597E-2</v>
      </c>
      <c r="AD4501">
        <v>3.2354965806007399E-2</v>
      </c>
      <c r="AE4501">
        <v>2657</v>
      </c>
      <c r="AF4501" t="s">
        <v>2561</v>
      </c>
    </row>
    <row r="4502" spans="2:32" x14ac:dyDescent="0.25">
      <c r="B4502">
        <v>13876</v>
      </c>
      <c r="C4502" t="s">
        <v>8240</v>
      </c>
      <c r="D4502">
        <v>1.3260305563562987E-3</v>
      </c>
      <c r="E4502" s="4">
        <v>2.8717886283993722E-2</v>
      </c>
      <c r="F4502">
        <v>147.78847183125401</v>
      </c>
      <c r="G4502" s="14">
        <f t="shared" si="566"/>
        <v>147.78847183125401</v>
      </c>
      <c r="H4502">
        <f t="shared" si="567"/>
        <v>13876</v>
      </c>
      <c r="I4502" s="29">
        <f t="shared" si="568"/>
        <v>93.890949869511616</v>
      </c>
      <c r="J4502">
        <f t="shared" si="569"/>
        <v>1.3260305563562987E-3</v>
      </c>
      <c r="K4502">
        <f t="shared" si="570"/>
        <v>2.8717886283993722E-2</v>
      </c>
      <c r="L4502">
        <f t="shared" si="571"/>
        <v>1549</v>
      </c>
      <c r="M4502" s="21" t="str">
        <f t="shared" si="572"/>
        <v>E</v>
      </c>
      <c r="N4502" t="str">
        <f t="shared" si="573"/>
        <v>G44055</v>
      </c>
      <c r="AC4502">
        <v>1.7602534765006161E-4</v>
      </c>
      <c r="AD4502">
        <v>4.4083047396270558E-3</v>
      </c>
      <c r="AE4502">
        <v>1570</v>
      </c>
      <c r="AF4502" t="s">
        <v>2561</v>
      </c>
    </row>
    <row r="4503" spans="2:32" x14ac:dyDescent="0.25">
      <c r="B4503">
        <v>13874</v>
      </c>
      <c r="C4503" t="s">
        <v>8943</v>
      </c>
      <c r="D4503">
        <v>2.8182211330546346E-2</v>
      </c>
      <c r="E4503" s="4">
        <v>0.12941338121891</v>
      </c>
      <c r="F4503">
        <v>43.816876447560318</v>
      </c>
      <c r="G4503" s="14">
        <f t="shared" si="566"/>
        <v>43.816876447560318</v>
      </c>
      <c r="H4503">
        <f t="shared" si="567"/>
        <v>13874</v>
      </c>
      <c r="I4503" s="29">
        <f t="shared" si="568"/>
        <v>316.63598879770194</v>
      </c>
      <c r="J4503">
        <f t="shared" si="569"/>
        <v>2.8182211330546346E-2</v>
      </c>
      <c r="K4503">
        <f t="shared" si="570"/>
        <v>0.12941338121891</v>
      </c>
      <c r="L4503">
        <f t="shared" si="571"/>
        <v>5680</v>
      </c>
      <c r="M4503" s="21" t="str">
        <f t="shared" si="572"/>
        <v>C</v>
      </c>
      <c r="N4503" t="str">
        <f t="shared" si="573"/>
        <v>G47506</v>
      </c>
      <c r="AC4503">
        <v>3.0584637101517469E-2</v>
      </c>
      <c r="AD4503">
        <v>8.3624370396137196E-2</v>
      </c>
      <c r="AE4503">
        <v>1523</v>
      </c>
      <c r="AF4503" t="s">
        <v>2561</v>
      </c>
    </row>
    <row r="4504" spans="2:32" x14ac:dyDescent="0.25">
      <c r="B4504">
        <v>13869</v>
      </c>
      <c r="C4504" t="s">
        <v>7545</v>
      </c>
      <c r="D4504">
        <v>1.6872160934458143E-2</v>
      </c>
      <c r="E4504" s="4">
        <v>-1.14837381988764E-2</v>
      </c>
      <c r="F4504">
        <v>418.86366515092851</v>
      </c>
      <c r="G4504" s="14">
        <f t="shared" si="566"/>
        <v>418.86366515092851</v>
      </c>
      <c r="H4504">
        <f t="shared" si="567"/>
        <v>13869</v>
      </c>
      <c r="I4504" s="29" t="str">
        <f t="shared" si="568"/>
        <v/>
      </c>
      <c r="J4504" t="str">
        <f t="shared" si="569"/>
        <v/>
      </c>
      <c r="K4504" t="str">
        <f t="shared" si="570"/>
        <v/>
      </c>
      <c r="L4504" t="str">
        <f t="shared" si="571"/>
        <v/>
      </c>
      <c r="M4504" s="21" t="str">
        <f t="shared" si="572"/>
        <v/>
      </c>
      <c r="N4504" t="str">
        <f t="shared" si="573"/>
        <v>G47808</v>
      </c>
      <c r="AC4504">
        <v>-4.4713773018768017E-3</v>
      </c>
      <c r="AD4504">
        <v>2.3429648950695998E-2</v>
      </c>
      <c r="AE4504">
        <v>2645</v>
      </c>
      <c r="AF4504" t="s">
        <v>2561</v>
      </c>
    </row>
    <row r="4505" spans="2:32" x14ac:dyDescent="0.25">
      <c r="B4505">
        <v>13865</v>
      </c>
      <c r="C4505" t="s">
        <v>7924</v>
      </c>
      <c r="D4505">
        <v>2.3368193292463035E-2</v>
      </c>
      <c r="E4505" s="4">
        <v>0.17533279955387099</v>
      </c>
      <c r="F4505">
        <v>82.770408958828995</v>
      </c>
      <c r="G4505" s="14">
        <f t="shared" si="566"/>
        <v>82.770408958828995</v>
      </c>
      <c r="H4505">
        <f t="shared" si="567"/>
        <v>13865</v>
      </c>
      <c r="I4505" s="29">
        <f t="shared" si="568"/>
        <v>167.51155605497394</v>
      </c>
      <c r="J4505">
        <f t="shared" si="569"/>
        <v>2.3368193292463035E-2</v>
      </c>
      <c r="K4505">
        <f t="shared" si="570"/>
        <v>0.17533279955387099</v>
      </c>
      <c r="L4505">
        <f t="shared" si="571"/>
        <v>3427</v>
      </c>
      <c r="M4505" s="21" t="str">
        <f t="shared" si="572"/>
        <v>D</v>
      </c>
      <c r="N4505" t="str">
        <f t="shared" si="573"/>
        <v>G43957</v>
      </c>
      <c r="AC4505">
        <v>3.4389353433046756E-2</v>
      </c>
      <c r="AD4505">
        <v>-1.42363263294101E-2</v>
      </c>
      <c r="AE4505">
        <v>2670</v>
      </c>
      <c r="AF4505" t="s">
        <v>2561</v>
      </c>
    </row>
    <row r="4506" spans="2:32" x14ac:dyDescent="0.25">
      <c r="B4506">
        <v>13861</v>
      </c>
      <c r="C4506" t="s">
        <v>7772</v>
      </c>
      <c r="D4506">
        <v>7.6906428107640146E-2</v>
      </c>
      <c r="E4506" s="4">
        <v>1.3054721057415E-2</v>
      </c>
      <c r="F4506">
        <v>337.28345021317949</v>
      </c>
      <c r="G4506" s="14">
        <f t="shared" si="566"/>
        <v>337.28345021317949</v>
      </c>
      <c r="H4506">
        <f t="shared" si="567"/>
        <v>13861</v>
      </c>
      <c r="I4506" s="29" t="str">
        <f t="shared" si="568"/>
        <v/>
      </c>
      <c r="J4506" t="str">
        <f t="shared" si="569"/>
        <v/>
      </c>
      <c r="K4506" t="str">
        <f t="shared" si="570"/>
        <v/>
      </c>
      <c r="L4506" t="str">
        <f t="shared" si="571"/>
        <v/>
      </c>
      <c r="M4506" s="21" t="str">
        <f t="shared" si="572"/>
        <v/>
      </c>
      <c r="N4506" t="str">
        <f t="shared" si="573"/>
        <v>G34073</v>
      </c>
      <c r="AC4506">
        <v>7.0675540373402439E-4</v>
      </c>
      <c r="AD4506">
        <v>1.4080381393432618E-2</v>
      </c>
      <c r="AE4506">
        <v>2669</v>
      </c>
      <c r="AF4506" t="s">
        <v>2561</v>
      </c>
    </row>
    <row r="4507" spans="2:32" x14ac:dyDescent="0.25">
      <c r="B4507">
        <v>13858</v>
      </c>
      <c r="C4507" t="s">
        <v>7554</v>
      </c>
      <c r="D4507">
        <v>3.0451724635589553E-2</v>
      </c>
      <c r="E4507" s="4">
        <v>4.1519999504089397E-2</v>
      </c>
      <c r="F4507">
        <v>219.63117130355431</v>
      </c>
      <c r="G4507" s="14">
        <f t="shared" si="566"/>
        <v>219.63117130355431</v>
      </c>
      <c r="H4507">
        <f t="shared" si="567"/>
        <v>13858</v>
      </c>
      <c r="I4507" s="29">
        <f t="shared" si="568"/>
        <v>63.096690318364359</v>
      </c>
      <c r="J4507">
        <f t="shared" si="569"/>
        <v>3.0451724635589553E-2</v>
      </c>
      <c r="K4507">
        <f t="shared" si="570"/>
        <v>4.1519999504089397E-2</v>
      </c>
      <c r="L4507">
        <f t="shared" si="571"/>
        <v>504</v>
      </c>
      <c r="M4507" s="21" t="str">
        <f t="shared" si="572"/>
        <v>E</v>
      </c>
      <c r="N4507" t="str">
        <f t="shared" si="573"/>
        <v>G47817</v>
      </c>
      <c r="AC4507">
        <v>3.1650050144534245E-2</v>
      </c>
      <c r="AD4507">
        <v>1.3841204345226496E-3</v>
      </c>
      <c r="AE4507">
        <v>1418</v>
      </c>
      <c r="AF4507" t="s">
        <v>2561</v>
      </c>
    </row>
    <row r="4508" spans="2:32" x14ac:dyDescent="0.25">
      <c r="B4508">
        <v>13853</v>
      </c>
      <c r="C4508" t="s">
        <v>9029</v>
      </c>
      <c r="D4508">
        <v>3.0607088717245361E-2</v>
      </c>
      <c r="E4508" s="4">
        <v>4.0030527859926203E-2</v>
      </c>
      <c r="F4508">
        <v>29.588915524167948</v>
      </c>
      <c r="G4508" s="14">
        <f t="shared" si="566"/>
        <v>29.588915524167948</v>
      </c>
      <c r="H4508">
        <f t="shared" si="567"/>
        <v>13853</v>
      </c>
      <c r="I4508" s="29">
        <f t="shared" si="568"/>
        <v>468.18207949138923</v>
      </c>
      <c r="J4508">
        <f t="shared" si="569"/>
        <v>3.0607088717245361E-2</v>
      </c>
      <c r="K4508">
        <f t="shared" si="570"/>
        <v>4.0030527859926203E-2</v>
      </c>
      <c r="L4508">
        <f t="shared" si="571"/>
        <v>6966</v>
      </c>
      <c r="M4508" s="21" t="str">
        <f t="shared" si="572"/>
        <v>B</v>
      </c>
      <c r="N4508" t="str">
        <f t="shared" si="573"/>
        <v>G46009</v>
      </c>
      <c r="AC4508">
        <v>-1.4717181866540576E-2</v>
      </c>
      <c r="AD4508">
        <v>1.87728099990636E-3</v>
      </c>
      <c r="AE4508">
        <v>2651</v>
      </c>
      <c r="AF4508" t="s">
        <v>2561</v>
      </c>
    </row>
    <row r="4509" spans="2:32" x14ac:dyDescent="0.25">
      <c r="B4509">
        <v>13853</v>
      </c>
      <c r="C4509" t="s">
        <v>8519</v>
      </c>
      <c r="D4509">
        <v>2.5120912437739118E-2</v>
      </c>
      <c r="E4509" s="4">
        <v>1.16268992424011E-2</v>
      </c>
      <c r="F4509">
        <v>38.082988940340151</v>
      </c>
      <c r="G4509" s="14">
        <f t="shared" si="566"/>
        <v>38.082988940340151</v>
      </c>
      <c r="H4509">
        <f t="shared" si="567"/>
        <v>13853</v>
      </c>
      <c r="I4509" s="29">
        <f t="shared" si="568"/>
        <v>363.75821293075921</v>
      </c>
      <c r="J4509">
        <f t="shared" si="569"/>
        <v>2.5120912437739118E-2</v>
      </c>
      <c r="K4509">
        <f t="shared" si="570"/>
        <v>1.16268992424011E-2</v>
      </c>
      <c r="L4509">
        <f t="shared" si="571"/>
        <v>6072</v>
      </c>
      <c r="M4509" s="21" t="str">
        <f t="shared" si="572"/>
        <v>C</v>
      </c>
      <c r="N4509" t="str">
        <f t="shared" si="573"/>
        <v>G47838</v>
      </c>
      <c r="AC4509">
        <v>8.5191977755428028E-3</v>
      </c>
      <c r="AD4509">
        <v>-2.1211698651313799E-2</v>
      </c>
      <c r="AE4509">
        <v>1477</v>
      </c>
      <c r="AF4509" t="s">
        <v>2561</v>
      </c>
    </row>
    <row r="4510" spans="2:32" x14ac:dyDescent="0.25">
      <c r="B4510">
        <v>13851</v>
      </c>
      <c r="C4510" t="s">
        <v>8074</v>
      </c>
      <c r="D4510">
        <v>2.8878781315428491E-3</v>
      </c>
      <c r="E4510" s="4">
        <v>-1.17020225152373E-2</v>
      </c>
      <c r="F4510">
        <v>17.593915455309325</v>
      </c>
      <c r="G4510" s="14">
        <f t="shared" si="566"/>
        <v>17.593915455309325</v>
      </c>
      <c r="H4510">
        <f t="shared" si="567"/>
        <v>13851</v>
      </c>
      <c r="I4510" s="29">
        <f t="shared" si="568"/>
        <v>787.26080247362881</v>
      </c>
      <c r="J4510">
        <f t="shared" si="569"/>
        <v>2.8878781315428491E-3</v>
      </c>
      <c r="K4510">
        <f t="shared" si="570"/>
        <v>-1.17020225152373E-2</v>
      </c>
      <c r="L4510">
        <f t="shared" si="571"/>
        <v>8006</v>
      </c>
      <c r="M4510" s="21" t="str">
        <f t="shared" si="572"/>
        <v>B</v>
      </c>
      <c r="N4510" t="str">
        <f t="shared" si="573"/>
        <v>G43604</v>
      </c>
      <c r="AC4510">
        <v>-5.6801372699840248E-3</v>
      </c>
      <c r="AD4510">
        <v>4.8078659921884502E-2</v>
      </c>
      <c r="AE4510">
        <v>2628</v>
      </c>
      <c r="AF4510" t="s">
        <v>2561</v>
      </c>
    </row>
    <row r="4511" spans="2:32" x14ac:dyDescent="0.25">
      <c r="B4511">
        <v>13849</v>
      </c>
      <c r="C4511" t="s">
        <v>8206</v>
      </c>
      <c r="D4511">
        <v>4.7656870532168391E-3</v>
      </c>
      <c r="E4511" s="4">
        <v>4.0085524320602403E-2</v>
      </c>
      <c r="F4511">
        <v>86.003875046767917</v>
      </c>
      <c r="G4511" s="14">
        <f t="shared" si="566"/>
        <v>86.003875046767917</v>
      </c>
      <c r="H4511">
        <f t="shared" si="567"/>
        <v>13849</v>
      </c>
      <c r="I4511" s="29">
        <f t="shared" si="568"/>
        <v>161.02762802802866</v>
      </c>
      <c r="J4511">
        <f t="shared" si="569"/>
        <v>4.7656870532168391E-3</v>
      </c>
      <c r="K4511">
        <f t="shared" si="570"/>
        <v>4.0085524320602403E-2</v>
      </c>
      <c r="L4511">
        <f t="shared" si="571"/>
        <v>3275</v>
      </c>
      <c r="M4511" s="21" t="str">
        <f t="shared" si="572"/>
        <v>D</v>
      </c>
      <c r="N4511" t="str">
        <f t="shared" si="573"/>
        <v>G47537</v>
      </c>
      <c r="AC4511">
        <v>6.5100313665147663E-4</v>
      </c>
      <c r="AD4511">
        <v>3.36100421845913E-2</v>
      </c>
      <c r="AE4511">
        <v>2321</v>
      </c>
      <c r="AF4511" t="s">
        <v>2561</v>
      </c>
    </row>
    <row r="4512" spans="2:32" x14ac:dyDescent="0.25">
      <c r="B4512">
        <v>13848</v>
      </c>
      <c r="C4512" t="s">
        <v>8072</v>
      </c>
      <c r="D4512">
        <v>3.9716926632004622E-3</v>
      </c>
      <c r="E4512" s="4">
        <v>6.0521518811583554E-2</v>
      </c>
      <c r="F4512">
        <v>29.69171205565765</v>
      </c>
      <c r="G4512" s="14">
        <f t="shared" si="566"/>
        <v>29.69171205565765</v>
      </c>
      <c r="H4512">
        <f t="shared" si="567"/>
        <v>13848</v>
      </c>
      <c r="I4512" s="29">
        <f t="shared" si="568"/>
        <v>466.39277566890297</v>
      </c>
      <c r="J4512">
        <f t="shared" si="569"/>
        <v>3.9716926632004622E-3</v>
      </c>
      <c r="K4512">
        <f t="shared" si="570"/>
        <v>6.0521518811583554E-2</v>
      </c>
      <c r="L4512">
        <f t="shared" si="571"/>
        <v>6956</v>
      </c>
      <c r="M4512" s="21" t="str">
        <f t="shared" si="572"/>
        <v>B</v>
      </c>
      <c r="N4512" t="str">
        <f t="shared" si="573"/>
        <v>G43602</v>
      </c>
      <c r="AC4512">
        <v>0</v>
      </c>
      <c r="AD4512">
        <v>3.1551741063594797E-2</v>
      </c>
      <c r="AE4512">
        <v>2175</v>
      </c>
      <c r="AF4512" t="s">
        <v>2561</v>
      </c>
    </row>
    <row r="4513" spans="2:32" x14ac:dyDescent="0.25">
      <c r="B4513">
        <v>13848</v>
      </c>
      <c r="C4513" t="s">
        <v>8936</v>
      </c>
      <c r="D4513">
        <v>5.6470248411322935E-2</v>
      </c>
      <c r="E4513" s="4">
        <v>4.0193263441324199E-2</v>
      </c>
      <c r="F4513">
        <v>33.44322754090016</v>
      </c>
      <c r="G4513" s="14">
        <f t="shared" si="566"/>
        <v>33.44322754090016</v>
      </c>
      <c r="H4513">
        <f t="shared" si="567"/>
        <v>13848</v>
      </c>
      <c r="I4513" s="29">
        <f t="shared" si="568"/>
        <v>414.07486711814136</v>
      </c>
      <c r="J4513">
        <f t="shared" si="569"/>
        <v>5.6470248411322935E-2</v>
      </c>
      <c r="K4513">
        <f t="shared" si="570"/>
        <v>4.0193263441324199E-2</v>
      </c>
      <c r="L4513">
        <f t="shared" si="571"/>
        <v>6547</v>
      </c>
      <c r="M4513" s="21" t="str">
        <f t="shared" si="572"/>
        <v>B</v>
      </c>
      <c r="N4513" t="str">
        <f t="shared" si="573"/>
        <v>G47501</v>
      </c>
      <c r="AC4513">
        <v>4.8560938055193655E-4</v>
      </c>
      <c r="AD4513">
        <v>3.2610437273979179E-2</v>
      </c>
      <c r="AE4513">
        <v>2317</v>
      </c>
      <c r="AF4513" t="s">
        <v>2561</v>
      </c>
    </row>
    <row r="4514" spans="2:32" x14ac:dyDescent="0.25">
      <c r="B4514">
        <v>13848</v>
      </c>
      <c r="C4514" t="s">
        <v>8867</v>
      </c>
      <c r="D4514">
        <v>-1.1265164644714038E-2</v>
      </c>
      <c r="E4514" s="4">
        <v>2.8865672647952999E-2</v>
      </c>
      <c r="F4514">
        <v>32.021248956174624</v>
      </c>
      <c r="G4514" s="14">
        <f t="shared" si="566"/>
        <v>32.021248956174624</v>
      </c>
      <c r="H4514">
        <f t="shared" si="567"/>
        <v>13848</v>
      </c>
      <c r="I4514" s="29">
        <f t="shared" si="568"/>
        <v>432.46283175752598</v>
      </c>
      <c r="J4514">
        <f t="shared" si="569"/>
        <v>-1.1265164644714038E-2</v>
      </c>
      <c r="K4514">
        <f t="shared" si="570"/>
        <v>2.8865672647952999E-2</v>
      </c>
      <c r="L4514">
        <f t="shared" si="571"/>
        <v>6721</v>
      </c>
      <c r="M4514" s="21" t="str">
        <f t="shared" si="572"/>
        <v>B</v>
      </c>
      <c r="N4514" t="str">
        <f t="shared" si="573"/>
        <v>G47691</v>
      </c>
      <c r="AC4514">
        <v>-1.4223908018728146E-3</v>
      </c>
      <c r="AD4514">
        <v>3.9650037884712198E-2</v>
      </c>
      <c r="AE4514">
        <v>2311</v>
      </c>
      <c r="AF4514" t="s">
        <v>2561</v>
      </c>
    </row>
    <row r="4515" spans="2:32" x14ac:dyDescent="0.25">
      <c r="B4515">
        <v>13847</v>
      </c>
      <c r="C4515" t="s">
        <v>8228</v>
      </c>
      <c r="D4515">
        <v>2.3687441323030259E-2</v>
      </c>
      <c r="E4515" s="4">
        <v>2.1102169528603599E-2</v>
      </c>
      <c r="F4515">
        <v>12.212916264304917</v>
      </c>
      <c r="G4515" s="14">
        <f t="shared" si="566"/>
        <v>12.212916264304917</v>
      </c>
      <c r="H4515">
        <f t="shared" si="567"/>
        <v>13847</v>
      </c>
      <c r="I4515" s="29">
        <f t="shared" si="568"/>
        <v>1133.7996347744618</v>
      </c>
      <c r="J4515">
        <f t="shared" si="569"/>
        <v>2.3687441323030259E-2</v>
      </c>
      <c r="K4515">
        <f t="shared" si="570"/>
        <v>2.1102169528603599E-2</v>
      </c>
      <c r="L4515">
        <f t="shared" si="571"/>
        <v>8782</v>
      </c>
      <c r="M4515" s="21" t="str">
        <f t="shared" si="572"/>
        <v>A</v>
      </c>
      <c r="N4515" t="str">
        <f t="shared" si="573"/>
        <v>G47558</v>
      </c>
      <c r="AC4515">
        <v>1.1616880037932669E-2</v>
      </c>
      <c r="AD4515">
        <v>2.4222711101174355E-2</v>
      </c>
      <c r="AE4515">
        <v>2461</v>
      </c>
      <c r="AF4515" t="s">
        <v>2561</v>
      </c>
    </row>
    <row r="4516" spans="2:32" x14ac:dyDescent="0.25">
      <c r="B4516">
        <v>13846</v>
      </c>
      <c r="C4516" t="s">
        <v>7061</v>
      </c>
      <c r="D4516">
        <v>7.2728585873176363E-2</v>
      </c>
      <c r="E4516" s="4">
        <v>2.58344896137714E-2</v>
      </c>
      <c r="F4516">
        <v>7.4466472617749018</v>
      </c>
      <c r="G4516" s="14">
        <f t="shared" si="566"/>
        <v>7.4466472617749018</v>
      </c>
      <c r="H4516">
        <f t="shared" si="567"/>
        <v>13846</v>
      </c>
      <c r="I4516" s="29">
        <f t="shared" si="568"/>
        <v>1859.3602615064403</v>
      </c>
      <c r="J4516">
        <f t="shared" si="569"/>
        <v>7.2728585873176363E-2</v>
      </c>
      <c r="K4516">
        <f t="shared" si="570"/>
        <v>2.58344896137714E-2</v>
      </c>
      <c r="L4516">
        <f t="shared" si="571"/>
        <v>9368</v>
      </c>
      <c r="M4516" s="21" t="str">
        <f t="shared" si="572"/>
        <v>A</v>
      </c>
      <c r="N4516" t="str">
        <f t="shared" si="573"/>
        <v>G52171</v>
      </c>
      <c r="AC4516">
        <v>-1.3402122991164087E-2</v>
      </c>
      <c r="AD4516">
        <v>6.2697224318981198E-2</v>
      </c>
      <c r="AE4516">
        <v>2617</v>
      </c>
      <c r="AF4516" t="s">
        <v>2561</v>
      </c>
    </row>
    <row r="4517" spans="2:32" x14ac:dyDescent="0.25">
      <c r="B4517">
        <v>13833</v>
      </c>
      <c r="C4517" t="s">
        <v>8567</v>
      </c>
      <c r="D4517">
        <v>5.3495264946143281E-3</v>
      </c>
      <c r="E4517" s="4">
        <v>-2.5690907612443002E-2</v>
      </c>
      <c r="F4517">
        <v>102.27551703403678</v>
      </c>
      <c r="G4517" s="14">
        <f t="shared" si="566"/>
        <v>102.27551703403678</v>
      </c>
      <c r="H4517">
        <f t="shared" si="567"/>
        <v>13833</v>
      </c>
      <c r="I4517" s="29">
        <f t="shared" si="568"/>
        <v>135.25231063262626</v>
      </c>
      <c r="J4517">
        <f t="shared" si="569"/>
        <v>5.3495264946143281E-3</v>
      </c>
      <c r="K4517">
        <f t="shared" si="570"/>
        <v>-2.5690907612443002E-2</v>
      </c>
      <c r="L4517">
        <f t="shared" si="571"/>
        <v>2641</v>
      </c>
      <c r="M4517" s="21" t="str">
        <f t="shared" si="572"/>
        <v>D</v>
      </c>
      <c r="N4517" t="str">
        <f t="shared" si="573"/>
        <v>G34178</v>
      </c>
      <c r="AC4517">
        <v>9.2521202775636083E-3</v>
      </c>
      <c r="AD4517">
        <v>3.4855406731367097E-2</v>
      </c>
      <c r="AE4517">
        <v>2421</v>
      </c>
      <c r="AF4517" t="s">
        <v>2561</v>
      </c>
    </row>
    <row r="4518" spans="2:32" x14ac:dyDescent="0.25">
      <c r="B4518">
        <v>13831</v>
      </c>
      <c r="C4518" t="s">
        <v>8635</v>
      </c>
      <c r="D4518">
        <v>3.2535608415877378E-3</v>
      </c>
      <c r="E4518" s="4">
        <v>2.0980414003133802E-2</v>
      </c>
      <c r="F4518">
        <v>235.22114276513869</v>
      </c>
      <c r="G4518" s="14">
        <f t="shared" si="566"/>
        <v>235.22114276513869</v>
      </c>
      <c r="H4518">
        <f t="shared" si="567"/>
        <v>13831</v>
      </c>
      <c r="I4518" s="29">
        <f t="shared" si="568"/>
        <v>58.799986418779717</v>
      </c>
      <c r="J4518">
        <f t="shared" si="569"/>
        <v>3.2535608415877378E-3</v>
      </c>
      <c r="K4518">
        <f t="shared" si="570"/>
        <v>2.0980414003133802E-2</v>
      </c>
      <c r="L4518">
        <f t="shared" si="571"/>
        <v>349</v>
      </c>
      <c r="M4518" s="21" t="str">
        <f t="shared" si="572"/>
        <v>E</v>
      </c>
      <c r="N4518" t="str">
        <f t="shared" si="573"/>
        <v>G47485</v>
      </c>
      <c r="AC4518">
        <v>2.9682398337785694E-4</v>
      </c>
      <c r="AD4518">
        <v>-5.1387672761588265E-3</v>
      </c>
      <c r="AE4518">
        <v>2301</v>
      </c>
      <c r="AF4518" t="s">
        <v>2561</v>
      </c>
    </row>
    <row r="4519" spans="2:32" x14ac:dyDescent="0.25">
      <c r="B4519">
        <v>13829</v>
      </c>
      <c r="C4519" t="s">
        <v>7031</v>
      </c>
      <c r="D4519">
        <v>1.1425265745896305E-2</v>
      </c>
      <c r="E4519" s="4">
        <v>-4.83818873763084E-2</v>
      </c>
      <c r="F4519">
        <v>61.376008018310735</v>
      </c>
      <c r="G4519" s="14">
        <f t="shared" si="566"/>
        <v>61.376008018310735</v>
      </c>
      <c r="H4519">
        <f t="shared" si="567"/>
        <v>13829</v>
      </c>
      <c r="I4519" s="29">
        <f t="shared" si="568"/>
        <v>225.31605502714183</v>
      </c>
      <c r="J4519">
        <f t="shared" si="569"/>
        <v>1.1425265745896305E-2</v>
      </c>
      <c r="K4519">
        <f t="shared" si="570"/>
        <v>-4.83818873763084E-2</v>
      </c>
      <c r="L4519">
        <f t="shared" si="571"/>
        <v>4433</v>
      </c>
      <c r="M4519" s="21" t="str">
        <f t="shared" si="572"/>
        <v>C</v>
      </c>
      <c r="N4519" t="str">
        <f t="shared" si="573"/>
        <v>G52182</v>
      </c>
      <c r="AC4519">
        <v>5.519074022025193E-3</v>
      </c>
      <c r="AD4519">
        <v>1.8941975331732197E-2</v>
      </c>
      <c r="AE4519">
        <v>1591</v>
      </c>
      <c r="AF4519" t="s">
        <v>2561</v>
      </c>
    </row>
    <row r="4520" spans="2:32" x14ac:dyDescent="0.25">
      <c r="B4520">
        <v>13828</v>
      </c>
      <c r="C4520" t="s">
        <v>7619</v>
      </c>
      <c r="D4520">
        <v>1.9091698004049754E-2</v>
      </c>
      <c r="E4520" s="4">
        <v>3.5087388008832897E-2</v>
      </c>
      <c r="F4520">
        <v>36.683493023625218</v>
      </c>
      <c r="G4520" s="14">
        <f t="shared" si="566"/>
        <v>36.683493023625218</v>
      </c>
      <c r="H4520">
        <f t="shared" si="567"/>
        <v>13828</v>
      </c>
      <c r="I4520" s="29">
        <f t="shared" si="568"/>
        <v>376.95428816155464</v>
      </c>
      <c r="J4520">
        <f t="shared" si="569"/>
        <v>1.9091698004049754E-2</v>
      </c>
      <c r="K4520">
        <f t="shared" si="570"/>
        <v>3.5087388008832897E-2</v>
      </c>
      <c r="L4520">
        <f t="shared" si="571"/>
        <v>6210</v>
      </c>
      <c r="M4520" s="21" t="str">
        <f t="shared" si="572"/>
        <v>C</v>
      </c>
      <c r="N4520" t="str">
        <f t="shared" si="573"/>
        <v>G47854</v>
      </c>
      <c r="AC4520">
        <v>3.5443642222089622E-2</v>
      </c>
      <c r="AD4520">
        <v>2.2886537015438101E-2</v>
      </c>
      <c r="AE4520">
        <v>1456</v>
      </c>
      <c r="AF4520" t="s">
        <v>2561</v>
      </c>
    </row>
    <row r="4521" spans="2:32" x14ac:dyDescent="0.25">
      <c r="B4521">
        <v>13827</v>
      </c>
      <c r="C4521" t="s">
        <v>8027</v>
      </c>
      <c r="D4521">
        <v>6.9429377305272296E-3</v>
      </c>
      <c r="E4521" s="4">
        <v>5.67199252545834E-2</v>
      </c>
      <c r="F4521">
        <v>153.92196629934392</v>
      </c>
      <c r="G4521" s="14">
        <f t="shared" si="566"/>
        <v>153.92196629934392</v>
      </c>
      <c r="H4521">
        <f t="shared" si="567"/>
        <v>13827</v>
      </c>
      <c r="I4521" s="29">
        <f t="shared" si="568"/>
        <v>89.83123288010475</v>
      </c>
      <c r="J4521">
        <f t="shared" si="569"/>
        <v>6.9429377305272296E-3</v>
      </c>
      <c r="K4521">
        <f t="shared" si="570"/>
        <v>5.67199252545834E-2</v>
      </c>
      <c r="L4521">
        <f t="shared" si="571"/>
        <v>1410</v>
      </c>
      <c r="M4521" s="21" t="str">
        <f t="shared" si="572"/>
        <v>E</v>
      </c>
      <c r="N4521" t="str">
        <f t="shared" si="573"/>
        <v>G41292</v>
      </c>
      <c r="AC4521">
        <v>1.7722878625134265E-2</v>
      </c>
      <c r="AD4521">
        <v>6.5405946224927902E-3</v>
      </c>
      <c r="AE4521">
        <v>1743</v>
      </c>
      <c r="AF4521" t="s">
        <v>2561</v>
      </c>
    </row>
    <row r="4522" spans="2:32" x14ac:dyDescent="0.25">
      <c r="B4522">
        <v>13827</v>
      </c>
      <c r="C4522" t="s">
        <v>8592</v>
      </c>
      <c r="D4522">
        <v>8.1000940189484335E-3</v>
      </c>
      <c r="E4522" s="4">
        <v>2.5635460391640701E-2</v>
      </c>
      <c r="F4522">
        <v>107.94712791075357</v>
      </c>
      <c r="G4522" s="14">
        <f t="shared" si="566"/>
        <v>107.94712791075357</v>
      </c>
      <c r="H4522">
        <f t="shared" si="567"/>
        <v>13827</v>
      </c>
      <c r="I4522" s="29">
        <f t="shared" si="568"/>
        <v>128.09048529231475</v>
      </c>
      <c r="J4522">
        <f t="shared" si="569"/>
        <v>8.1000940189484335E-3</v>
      </c>
      <c r="K4522">
        <f t="shared" si="570"/>
        <v>2.5635460391640701E-2</v>
      </c>
      <c r="L4522">
        <f t="shared" si="571"/>
        <v>2464</v>
      </c>
      <c r="M4522" s="21" t="str">
        <f t="shared" si="572"/>
        <v>D</v>
      </c>
      <c r="N4522" t="str">
        <f t="shared" si="573"/>
        <v>G47453</v>
      </c>
      <c r="AC4522">
        <v>9.6067516609804268E-2</v>
      </c>
      <c r="AD4522">
        <v>-5.7463450357317898E-3</v>
      </c>
      <c r="AE4522">
        <v>2541</v>
      </c>
      <c r="AF4522" t="s">
        <v>2561</v>
      </c>
    </row>
    <row r="4523" spans="2:32" x14ac:dyDescent="0.25">
      <c r="B4523">
        <v>13826</v>
      </c>
      <c r="C4523" t="s">
        <v>8044</v>
      </c>
      <c r="D4523">
        <v>1.8298857225517141E-2</v>
      </c>
      <c r="E4523" s="4">
        <v>3.4980367869138697E-2</v>
      </c>
      <c r="F4523">
        <v>6.4401759016526814</v>
      </c>
      <c r="G4523" s="14">
        <f t="shared" si="566"/>
        <v>6.4401759016526814</v>
      </c>
      <c r="H4523">
        <f t="shared" si="567"/>
        <v>13826</v>
      </c>
      <c r="I4523" s="29">
        <f t="shared" si="568"/>
        <v>2146.8357714347467</v>
      </c>
      <c r="J4523">
        <f t="shared" si="569"/>
        <v>1.8298857225517141E-2</v>
      </c>
      <c r="K4523">
        <f t="shared" si="570"/>
        <v>3.4980367869138697E-2</v>
      </c>
      <c r="L4523">
        <f t="shared" si="571"/>
        <v>9523</v>
      </c>
      <c r="M4523" s="21" t="str">
        <f t="shared" si="572"/>
        <v>A</v>
      </c>
      <c r="N4523" t="str">
        <f t="shared" si="573"/>
        <v>G34089</v>
      </c>
      <c r="AC4523">
        <v>1.9694702184974561E-2</v>
      </c>
      <c r="AD4523">
        <v>5.7113071282704674E-2</v>
      </c>
      <c r="AE4523">
        <v>2522</v>
      </c>
      <c r="AF4523" t="s">
        <v>2561</v>
      </c>
    </row>
    <row r="4524" spans="2:32" x14ac:dyDescent="0.25">
      <c r="B4524">
        <v>13824</v>
      </c>
      <c r="C4524" t="s">
        <v>7099</v>
      </c>
      <c r="D4524">
        <v>1.7505787037037038E-2</v>
      </c>
      <c r="E4524" s="4">
        <v>5.3448067046701899E-3</v>
      </c>
      <c r="F4524">
        <v>104.74221632812589</v>
      </c>
      <c r="G4524" s="14">
        <f t="shared" si="566"/>
        <v>104.74221632812589</v>
      </c>
      <c r="H4524">
        <f t="shared" si="567"/>
        <v>13824</v>
      </c>
      <c r="I4524" s="29">
        <f t="shared" si="568"/>
        <v>131.98116752364263</v>
      </c>
      <c r="J4524">
        <f t="shared" si="569"/>
        <v>1.7505787037037038E-2</v>
      </c>
      <c r="K4524">
        <f t="shared" si="570"/>
        <v>5.3448067046701899E-3</v>
      </c>
      <c r="L4524">
        <f t="shared" si="571"/>
        <v>2566</v>
      </c>
      <c r="M4524" s="21" t="str">
        <f t="shared" si="572"/>
        <v>D</v>
      </c>
      <c r="N4524" t="str">
        <f t="shared" si="573"/>
        <v>G47588</v>
      </c>
      <c r="AC4524">
        <v>0</v>
      </c>
      <c r="AD4524">
        <v>2.5816597044467898E-2</v>
      </c>
      <c r="AE4524">
        <v>1501</v>
      </c>
      <c r="AF4524" t="s">
        <v>2561</v>
      </c>
    </row>
    <row r="4525" spans="2:32" x14ac:dyDescent="0.25">
      <c r="B4525">
        <v>13811</v>
      </c>
      <c r="C4525" t="s">
        <v>8074</v>
      </c>
      <c r="D4525">
        <v>2.7803924408080515E-2</v>
      </c>
      <c r="E4525" s="4">
        <v>3.6235228180885301E-2</v>
      </c>
      <c r="F4525">
        <v>17.593915455309325</v>
      </c>
      <c r="G4525" s="14">
        <f t="shared" si="566"/>
        <v>17.593915455309325</v>
      </c>
      <c r="H4525">
        <f t="shared" si="567"/>
        <v>13811</v>
      </c>
      <c r="I4525" s="29">
        <f t="shared" si="568"/>
        <v>784.98728921834436</v>
      </c>
      <c r="J4525">
        <f t="shared" si="569"/>
        <v>2.7803924408080515E-2</v>
      </c>
      <c r="K4525">
        <f t="shared" si="570"/>
        <v>3.6235228180885301E-2</v>
      </c>
      <c r="L4525">
        <f t="shared" si="571"/>
        <v>8000</v>
      </c>
      <c r="M4525" s="21" t="str">
        <f t="shared" si="572"/>
        <v>B</v>
      </c>
      <c r="N4525" t="str">
        <f t="shared" si="573"/>
        <v>G43604</v>
      </c>
      <c r="AC4525">
        <v>0</v>
      </c>
      <c r="AD4525">
        <v>1.7030744813382601E-2</v>
      </c>
      <c r="AE4525">
        <v>2120</v>
      </c>
      <c r="AF4525" t="s">
        <v>2561</v>
      </c>
    </row>
    <row r="4526" spans="2:32" x14ac:dyDescent="0.25">
      <c r="B4526">
        <v>13809</v>
      </c>
      <c r="C4526" t="s">
        <v>7335</v>
      </c>
      <c r="D4526">
        <v>1.0138315591281049E-3</v>
      </c>
      <c r="E4526" s="4">
        <v>2.1875679492950401E-2</v>
      </c>
      <c r="F4526">
        <v>531.26657824415497</v>
      </c>
      <c r="G4526" s="14">
        <f t="shared" si="566"/>
        <v>531.26657824415497</v>
      </c>
      <c r="H4526">
        <f t="shared" si="567"/>
        <v>13809</v>
      </c>
      <c r="I4526" s="29" t="str">
        <f t="shared" si="568"/>
        <v/>
      </c>
      <c r="J4526" t="str">
        <f t="shared" si="569"/>
        <v/>
      </c>
      <c r="K4526" t="str">
        <f t="shared" si="570"/>
        <v/>
      </c>
      <c r="L4526" t="str">
        <f t="shared" si="571"/>
        <v/>
      </c>
      <c r="M4526" s="21" t="str">
        <f t="shared" si="572"/>
        <v/>
      </c>
      <c r="N4526" t="str">
        <f t="shared" si="573"/>
        <v>G45922</v>
      </c>
      <c r="AC4526">
        <v>1.026508061107421E-3</v>
      </c>
      <c r="AD4526">
        <v>4.8179008066654198E-2</v>
      </c>
      <c r="AE4526">
        <v>1771</v>
      </c>
      <c r="AF4526" t="s">
        <v>2561</v>
      </c>
    </row>
    <row r="4527" spans="2:32" x14ac:dyDescent="0.25">
      <c r="B4527">
        <v>13808</v>
      </c>
      <c r="C4527" t="s">
        <v>8816</v>
      </c>
      <c r="D4527">
        <v>5.7430475086906144E-2</v>
      </c>
      <c r="E4527" s="4">
        <v>2.02980563044548E-2</v>
      </c>
      <c r="F4527">
        <v>151.30157831133295</v>
      </c>
      <c r="G4527" s="14">
        <f t="shared" si="566"/>
        <v>151.30157831133295</v>
      </c>
      <c r="H4527">
        <f t="shared" si="567"/>
        <v>13808</v>
      </c>
      <c r="I4527" s="29">
        <f t="shared" si="568"/>
        <v>91.261440588460403</v>
      </c>
      <c r="J4527">
        <f t="shared" si="569"/>
        <v>5.7430475086906144E-2</v>
      </c>
      <c r="K4527">
        <f t="shared" si="570"/>
        <v>2.02980563044548E-2</v>
      </c>
      <c r="L4527">
        <f t="shared" si="571"/>
        <v>1456</v>
      </c>
      <c r="M4527" s="21" t="str">
        <f t="shared" si="572"/>
        <v>E</v>
      </c>
      <c r="N4527" t="str">
        <f t="shared" si="573"/>
        <v>G47823</v>
      </c>
      <c r="AC4527">
        <v>1.6667673168669607E-2</v>
      </c>
      <c r="AD4527">
        <v>2.733422443270685E-2</v>
      </c>
      <c r="AE4527">
        <v>2406</v>
      </c>
      <c r="AF4527" t="s">
        <v>2561</v>
      </c>
    </row>
    <row r="4528" spans="2:32" x14ac:dyDescent="0.25">
      <c r="B4528">
        <v>13804</v>
      </c>
      <c r="C4528" t="s">
        <v>8944</v>
      </c>
      <c r="D4528">
        <v>7.5340481019994208E-3</v>
      </c>
      <c r="E4528" s="4">
        <v>4.5160558074712802E-2</v>
      </c>
      <c r="F4528">
        <v>47.136791623669481</v>
      </c>
      <c r="G4528" s="14">
        <f t="shared" si="566"/>
        <v>47.136791623669481</v>
      </c>
      <c r="H4528">
        <f t="shared" si="567"/>
        <v>13804</v>
      </c>
      <c r="I4528" s="29">
        <f t="shared" si="568"/>
        <v>292.84980000777983</v>
      </c>
      <c r="J4528">
        <f t="shared" si="569"/>
        <v>7.5340481019994208E-3</v>
      </c>
      <c r="K4528">
        <f t="shared" si="570"/>
        <v>4.5160558074712802E-2</v>
      </c>
      <c r="L4528">
        <f t="shared" si="571"/>
        <v>5434</v>
      </c>
      <c r="M4528" s="21" t="str">
        <f t="shared" si="572"/>
        <v>C</v>
      </c>
      <c r="N4528" t="str">
        <f t="shared" si="573"/>
        <v>G47507</v>
      </c>
      <c r="AC4528">
        <v>9.1271760154738868E-3</v>
      </c>
      <c r="AD4528">
        <v>3.5969809629023103E-2</v>
      </c>
      <c r="AE4528">
        <v>2552</v>
      </c>
      <c r="AF4528" t="s">
        <v>2561</v>
      </c>
    </row>
    <row r="4529" spans="2:32" x14ac:dyDescent="0.25">
      <c r="B4529">
        <v>13798</v>
      </c>
      <c r="C4529" t="s">
        <v>7326</v>
      </c>
      <c r="D4529">
        <v>0</v>
      </c>
      <c r="E4529" s="4">
        <v>2.0149055868387201E-2</v>
      </c>
      <c r="F4529">
        <v>37.657967224105043</v>
      </c>
      <c r="G4529" s="14">
        <f t="shared" si="566"/>
        <v>37.657967224105043</v>
      </c>
      <c r="H4529">
        <f t="shared" si="567"/>
        <v>13798</v>
      </c>
      <c r="I4529" s="29">
        <f t="shared" si="568"/>
        <v>366.40320806184764</v>
      </c>
      <c r="J4529">
        <f t="shared" si="569"/>
        <v>0</v>
      </c>
      <c r="K4529">
        <f t="shared" si="570"/>
        <v>2.0149055868387201E-2</v>
      </c>
      <c r="L4529">
        <f t="shared" si="571"/>
        <v>6096</v>
      </c>
      <c r="M4529" s="21" t="str">
        <f t="shared" si="572"/>
        <v>C</v>
      </c>
      <c r="N4529" t="str">
        <f t="shared" si="573"/>
        <v>G45911</v>
      </c>
      <c r="AC4529">
        <v>2.1533994676990079E-2</v>
      </c>
      <c r="AD4529">
        <v>0.16466209292411799</v>
      </c>
      <c r="AE4529">
        <v>1765</v>
      </c>
      <c r="AF4529" t="s">
        <v>2561</v>
      </c>
    </row>
    <row r="4530" spans="2:32" x14ac:dyDescent="0.25">
      <c r="B4530">
        <v>13797</v>
      </c>
      <c r="C4530" t="s">
        <v>9053</v>
      </c>
      <c r="D4530">
        <v>2.4643038341668477E-3</v>
      </c>
      <c r="E4530" s="4">
        <v>3.8186207413673401E-2</v>
      </c>
      <c r="F4530">
        <v>590.06863845452528</v>
      </c>
      <c r="G4530" s="14">
        <f t="shared" si="566"/>
        <v>590.06863845452528</v>
      </c>
      <c r="H4530">
        <f t="shared" si="567"/>
        <v>13797</v>
      </c>
      <c r="I4530" s="29" t="str">
        <f t="shared" si="568"/>
        <v/>
      </c>
      <c r="J4530" t="str">
        <f t="shared" si="569"/>
        <v/>
      </c>
      <c r="K4530" t="str">
        <f t="shared" si="570"/>
        <v/>
      </c>
      <c r="L4530" t="str">
        <f t="shared" si="571"/>
        <v/>
      </c>
      <c r="M4530" s="21" t="str">
        <f t="shared" si="572"/>
        <v/>
      </c>
      <c r="N4530" t="str">
        <f t="shared" si="573"/>
        <v>G45854</v>
      </c>
      <c r="AC4530">
        <v>2.4329571653925495E-2</v>
      </c>
      <c r="AD4530">
        <v>2.4473505094647401E-2</v>
      </c>
      <c r="AE4530">
        <v>1432</v>
      </c>
      <c r="AF4530" t="s">
        <v>2561</v>
      </c>
    </row>
    <row r="4531" spans="2:32" x14ac:dyDescent="0.25">
      <c r="B4531">
        <v>13797</v>
      </c>
      <c r="C4531" t="s">
        <v>8941</v>
      </c>
      <c r="D4531">
        <v>2.1236500688555482E-2</v>
      </c>
      <c r="E4531" s="4">
        <v>3.0395906418561901E-2</v>
      </c>
      <c r="F4531">
        <v>185.75684250495206</v>
      </c>
      <c r="G4531" s="14">
        <f t="shared" si="566"/>
        <v>185.75684250495206</v>
      </c>
      <c r="H4531">
        <f t="shared" si="567"/>
        <v>13797</v>
      </c>
      <c r="I4531" s="29">
        <f t="shared" si="568"/>
        <v>74.274518310851391</v>
      </c>
      <c r="J4531">
        <f t="shared" si="569"/>
        <v>2.1236500688555482E-2</v>
      </c>
      <c r="K4531">
        <f t="shared" si="570"/>
        <v>3.0395906418561901E-2</v>
      </c>
      <c r="L4531">
        <f t="shared" si="571"/>
        <v>891</v>
      </c>
      <c r="M4531" s="21" t="str">
        <f t="shared" si="572"/>
        <v>E</v>
      </c>
      <c r="N4531" t="str">
        <f t="shared" si="573"/>
        <v>G47505</v>
      </c>
      <c r="AC4531">
        <v>3.5579842137219188E-2</v>
      </c>
      <c r="AD4531">
        <v>4.30842638015747E-2</v>
      </c>
      <c r="AE4531">
        <v>2287</v>
      </c>
      <c r="AF4531" t="s">
        <v>2561</v>
      </c>
    </row>
    <row r="4532" spans="2:32" x14ac:dyDescent="0.25">
      <c r="B4532">
        <v>13796</v>
      </c>
      <c r="C4532" t="s">
        <v>8821</v>
      </c>
      <c r="D4532">
        <v>0</v>
      </c>
      <c r="E4532" s="4">
        <v>1.5725146746262918E-2</v>
      </c>
      <c r="F4532">
        <v>32.778056654077943</v>
      </c>
      <c r="G4532" s="14">
        <f t="shared" si="566"/>
        <v>32.778056654077943</v>
      </c>
      <c r="H4532">
        <f t="shared" si="567"/>
        <v>13796</v>
      </c>
      <c r="I4532" s="29">
        <f t="shared" si="568"/>
        <v>420.89133427266893</v>
      </c>
      <c r="J4532">
        <f t="shared" si="569"/>
        <v>0</v>
      </c>
      <c r="K4532">
        <f t="shared" si="570"/>
        <v>1.5725146746262918E-2</v>
      </c>
      <c r="L4532">
        <f t="shared" si="571"/>
        <v>6612</v>
      </c>
      <c r="M4532" s="21" t="str">
        <f t="shared" si="572"/>
        <v>B</v>
      </c>
      <c r="N4532" t="str">
        <f t="shared" si="573"/>
        <v>G47827</v>
      </c>
      <c r="AC4532">
        <v>-1.822489520685256E-3</v>
      </c>
      <c r="AD4532">
        <v>5.3200602531433099E-2</v>
      </c>
      <c r="AE4532">
        <v>1702</v>
      </c>
      <c r="AF4532" t="s">
        <v>2561</v>
      </c>
    </row>
    <row r="4533" spans="2:32" x14ac:dyDescent="0.25">
      <c r="B4533">
        <v>13795</v>
      </c>
      <c r="C4533" t="s">
        <v>7335</v>
      </c>
      <c r="D4533">
        <v>5.8716926422616887E-3</v>
      </c>
      <c r="E4533" s="4">
        <v>1.6242933634202917E-3</v>
      </c>
      <c r="F4533">
        <v>531.26657824415497</v>
      </c>
      <c r="G4533" s="14">
        <f t="shared" si="566"/>
        <v>531.26657824415497</v>
      </c>
      <c r="H4533">
        <f t="shared" si="567"/>
        <v>13795</v>
      </c>
      <c r="I4533" s="29" t="str">
        <f t="shared" si="568"/>
        <v/>
      </c>
      <c r="J4533" t="str">
        <f t="shared" si="569"/>
        <v/>
      </c>
      <c r="K4533" t="str">
        <f t="shared" si="570"/>
        <v/>
      </c>
      <c r="L4533" t="str">
        <f t="shared" si="571"/>
        <v/>
      </c>
      <c r="M4533" s="21" t="str">
        <f t="shared" si="572"/>
        <v/>
      </c>
      <c r="N4533" t="str">
        <f t="shared" si="573"/>
        <v>G45922</v>
      </c>
      <c r="AC4533">
        <v>1.0976948408342482E-2</v>
      </c>
      <c r="AD4533">
        <v>1.5683152014389599E-4</v>
      </c>
      <c r="AE4533">
        <v>2551</v>
      </c>
      <c r="AF4533" t="s">
        <v>2561</v>
      </c>
    </row>
    <row r="4534" spans="2:32" x14ac:dyDescent="0.25">
      <c r="B4534">
        <v>13786</v>
      </c>
      <c r="C4534" t="s">
        <v>8635</v>
      </c>
      <c r="D4534">
        <v>2.1761207021616133E-3</v>
      </c>
      <c r="E4534" s="4">
        <v>-2.5261690840125101E-2</v>
      </c>
      <c r="F4534">
        <v>235.22114276513869</v>
      </c>
      <c r="G4534" s="14">
        <f t="shared" si="566"/>
        <v>235.22114276513869</v>
      </c>
      <c r="H4534">
        <f t="shared" si="567"/>
        <v>13786</v>
      </c>
      <c r="I4534" s="29">
        <f t="shared" si="568"/>
        <v>58.608677085481681</v>
      </c>
      <c r="J4534">
        <f t="shared" si="569"/>
        <v>2.1761207021616133E-3</v>
      </c>
      <c r="K4534">
        <f t="shared" si="570"/>
        <v>-2.5261690840125101E-2</v>
      </c>
      <c r="L4534">
        <f t="shared" si="571"/>
        <v>341</v>
      </c>
      <c r="M4534" s="21" t="str">
        <f t="shared" si="572"/>
        <v>E</v>
      </c>
      <c r="N4534" t="str">
        <f t="shared" si="573"/>
        <v>G47485</v>
      </c>
      <c r="AC4534">
        <v>2.745673576713753E-2</v>
      </c>
      <c r="AD4534">
        <v>-1.9836828578263497E-2</v>
      </c>
      <c r="AE4534">
        <v>2008</v>
      </c>
      <c r="AF4534" t="s">
        <v>2561</v>
      </c>
    </row>
    <row r="4535" spans="2:32" x14ac:dyDescent="0.25">
      <c r="B4535">
        <v>13784</v>
      </c>
      <c r="C4535" t="s">
        <v>8240</v>
      </c>
      <c r="D4535">
        <v>4.2585606500290189E-2</v>
      </c>
      <c r="E4535" s="4">
        <v>1.35095799341798E-2</v>
      </c>
      <c r="F4535">
        <v>147.78847183125401</v>
      </c>
      <c r="G4535" s="14">
        <f t="shared" si="566"/>
        <v>147.78847183125401</v>
      </c>
      <c r="H4535">
        <f t="shared" si="567"/>
        <v>13784</v>
      </c>
      <c r="I4535" s="29">
        <f t="shared" si="568"/>
        <v>93.268438527050165</v>
      </c>
      <c r="J4535">
        <f t="shared" si="569"/>
        <v>4.2585606500290189E-2</v>
      </c>
      <c r="K4535">
        <f t="shared" si="570"/>
        <v>1.35095799341798E-2</v>
      </c>
      <c r="L4535">
        <f t="shared" si="571"/>
        <v>1531</v>
      </c>
      <c r="M4535" s="21" t="str">
        <f t="shared" si="572"/>
        <v>E</v>
      </c>
      <c r="N4535" t="str">
        <f t="shared" si="573"/>
        <v>G44055</v>
      </c>
      <c r="AC4535">
        <v>5.2986630688090272E-2</v>
      </c>
      <c r="AD4535">
        <v>1.2903583701699976E-2</v>
      </c>
      <c r="AE4535">
        <v>1560</v>
      </c>
      <c r="AF4535" t="s">
        <v>2561</v>
      </c>
    </row>
    <row r="4536" spans="2:32" x14ac:dyDescent="0.25">
      <c r="B4536">
        <v>13784</v>
      </c>
      <c r="C4536" t="s">
        <v>7885</v>
      </c>
      <c r="D4536">
        <v>4.2585606500290189E-2</v>
      </c>
      <c r="E4536" s="4">
        <v>-2.1693578455597201E-3</v>
      </c>
      <c r="F4536">
        <v>7.1561013341572091</v>
      </c>
      <c r="G4536" s="14">
        <f t="shared" si="566"/>
        <v>7.1561013341572091</v>
      </c>
      <c r="H4536">
        <f t="shared" si="567"/>
        <v>13784</v>
      </c>
      <c r="I4536" s="29">
        <f t="shared" si="568"/>
        <v>1926.1884867681761</v>
      </c>
      <c r="J4536">
        <f t="shared" si="569"/>
        <v>4.2585606500290189E-2</v>
      </c>
      <c r="K4536">
        <f t="shared" si="570"/>
        <v>-2.1693578455597201E-3</v>
      </c>
      <c r="L4536">
        <f t="shared" si="571"/>
        <v>9400</v>
      </c>
      <c r="M4536" s="21" t="str">
        <f t="shared" si="572"/>
        <v>A</v>
      </c>
      <c r="N4536" t="str">
        <f t="shared" si="573"/>
        <v>G47934</v>
      </c>
      <c r="AC4536">
        <v>2.7690603655159681E-4</v>
      </c>
      <c r="AD4536">
        <v>1.3012194540351654E-2</v>
      </c>
      <c r="AE4536">
        <v>1371</v>
      </c>
      <c r="AF4536" t="s">
        <v>2561</v>
      </c>
    </row>
    <row r="4537" spans="2:32" x14ac:dyDescent="0.25">
      <c r="B4537">
        <v>13783</v>
      </c>
      <c r="C4537" t="s">
        <v>8206</v>
      </c>
      <c r="D4537">
        <v>2.7207429442066311E-4</v>
      </c>
      <c r="E4537" s="4">
        <v>1.0477475647348911E-2</v>
      </c>
      <c r="F4537">
        <v>86.003875046767917</v>
      </c>
      <c r="G4537" s="14">
        <f t="shared" si="566"/>
        <v>86.003875046767917</v>
      </c>
      <c r="H4537">
        <f t="shared" si="567"/>
        <v>13783</v>
      </c>
      <c r="I4537" s="29">
        <f t="shared" si="568"/>
        <v>160.26022074592527</v>
      </c>
      <c r="J4537">
        <f t="shared" si="569"/>
        <v>2.7207429442066311E-4</v>
      </c>
      <c r="K4537">
        <f t="shared" si="570"/>
        <v>1.0477475647348911E-2</v>
      </c>
      <c r="L4537">
        <f t="shared" si="571"/>
        <v>3255</v>
      </c>
      <c r="M4537" s="21" t="str">
        <f t="shared" si="572"/>
        <v>D</v>
      </c>
      <c r="N4537" t="str">
        <f t="shared" si="573"/>
        <v>G47537</v>
      </c>
      <c r="AC4537">
        <v>1.0261462053113327E-2</v>
      </c>
      <c r="AD4537">
        <v>1.2747056510609711E-3</v>
      </c>
      <c r="AE4537">
        <v>1369</v>
      </c>
      <c r="AF4537" t="s">
        <v>2561</v>
      </c>
    </row>
    <row r="4538" spans="2:32" x14ac:dyDescent="0.25">
      <c r="B4538">
        <v>13782</v>
      </c>
      <c r="C4538" t="s">
        <v>7019</v>
      </c>
      <c r="D4538">
        <v>3.4610361340879407E-2</v>
      </c>
      <c r="E4538" s="4">
        <v>-4.15838323533535E-2</v>
      </c>
      <c r="F4538">
        <v>34.502413019361406</v>
      </c>
      <c r="G4538" s="14">
        <f t="shared" si="566"/>
        <v>34.502413019361406</v>
      </c>
      <c r="H4538">
        <f t="shared" si="567"/>
        <v>13782</v>
      </c>
      <c r="I4538" s="29">
        <f t="shared" si="568"/>
        <v>399.45032227937452</v>
      </c>
      <c r="J4538">
        <f t="shared" si="569"/>
        <v>3.4610361340879407E-2</v>
      </c>
      <c r="K4538">
        <f t="shared" si="570"/>
        <v>-4.15838323533535E-2</v>
      </c>
      <c r="L4538">
        <f t="shared" si="571"/>
        <v>6409</v>
      </c>
      <c r="M4538" s="21" t="str">
        <f t="shared" si="572"/>
        <v>C</v>
      </c>
      <c r="N4538" t="str">
        <f t="shared" si="573"/>
        <v>G52183</v>
      </c>
      <c r="AC4538">
        <v>0</v>
      </c>
      <c r="AD4538">
        <v>2.8170034289360001E-2</v>
      </c>
      <c r="AE4538">
        <v>2528</v>
      </c>
      <c r="AF4538" t="s">
        <v>2561</v>
      </c>
    </row>
    <row r="4539" spans="2:32" x14ac:dyDescent="0.25">
      <c r="B4539">
        <v>13778</v>
      </c>
      <c r="C4539" t="s">
        <v>8357</v>
      </c>
      <c r="D4539">
        <v>2.7725359268398898E-2</v>
      </c>
      <c r="E4539" s="4">
        <v>1.0681577026844E-2</v>
      </c>
      <c r="F4539">
        <v>0.92944896490684048</v>
      </c>
      <c r="G4539" s="14">
        <f t="shared" si="566"/>
        <v>0.92944896490684048</v>
      </c>
      <c r="H4539">
        <f t="shared" si="567"/>
        <v>13778</v>
      </c>
      <c r="I4539" s="29">
        <f t="shared" si="568"/>
        <v>14823.837047772689</v>
      </c>
      <c r="J4539">
        <f t="shared" si="569"/>
        <v>2.7725359268398898E-2</v>
      </c>
      <c r="K4539">
        <f t="shared" si="570"/>
        <v>1.0681577026844E-2</v>
      </c>
      <c r="L4539">
        <f t="shared" si="571"/>
        <v>10547</v>
      </c>
      <c r="M4539" s="21" t="str">
        <f t="shared" si="572"/>
        <v>A</v>
      </c>
      <c r="N4539" t="str">
        <f t="shared" si="573"/>
        <v>G34111</v>
      </c>
      <c r="AC4539">
        <v>1.5145895153313551E-2</v>
      </c>
      <c r="AD4539">
        <v>3.12821120023727E-2</v>
      </c>
      <c r="AE4539">
        <v>1710</v>
      </c>
      <c r="AF4539" t="s">
        <v>2561</v>
      </c>
    </row>
    <row r="4540" spans="2:32" x14ac:dyDescent="0.25">
      <c r="B4540">
        <v>13777</v>
      </c>
      <c r="C4540" t="s">
        <v>9232</v>
      </c>
      <c r="D4540">
        <v>7.7665674675183273E-3</v>
      </c>
      <c r="E4540" s="4">
        <v>4.7497306019067806E-2</v>
      </c>
      <c r="F4540">
        <v>931.22905884328168</v>
      </c>
      <c r="G4540" s="14">
        <f t="shared" si="566"/>
        <v>931.22905884328168</v>
      </c>
      <c r="H4540">
        <f t="shared" si="567"/>
        <v>13777</v>
      </c>
      <c r="I4540" s="29" t="str">
        <f t="shared" si="568"/>
        <v/>
      </c>
      <c r="J4540" t="str">
        <f t="shared" si="569"/>
        <v/>
      </c>
      <c r="K4540" t="str">
        <f t="shared" si="570"/>
        <v/>
      </c>
      <c r="L4540" t="str">
        <f t="shared" si="571"/>
        <v/>
      </c>
      <c r="M4540" s="21" t="str">
        <f t="shared" si="572"/>
        <v/>
      </c>
      <c r="N4540" t="str">
        <f t="shared" si="573"/>
        <v>G34005</v>
      </c>
      <c r="AC4540">
        <v>1.4101057579318449E-2</v>
      </c>
      <c r="AD4540">
        <v>-3.8720129523426299E-3</v>
      </c>
      <c r="AE4540">
        <v>2458</v>
      </c>
      <c r="AF4540" t="s">
        <v>2561</v>
      </c>
    </row>
    <row r="4541" spans="2:32" x14ac:dyDescent="0.25">
      <c r="B4541">
        <v>13771</v>
      </c>
      <c r="C4541" t="s">
        <v>6980</v>
      </c>
      <c r="D4541">
        <v>2.4834797763415874E-2</v>
      </c>
      <c r="E4541" s="4">
        <v>3.6590293049812303E-2</v>
      </c>
      <c r="F4541">
        <v>166.62810698195679</v>
      </c>
      <c r="G4541" s="14">
        <f t="shared" si="566"/>
        <v>166.62810698195679</v>
      </c>
      <c r="H4541">
        <f t="shared" si="567"/>
        <v>13771</v>
      </c>
      <c r="I4541" s="29">
        <f t="shared" si="568"/>
        <v>82.645120618763215</v>
      </c>
      <c r="J4541">
        <f t="shared" si="569"/>
        <v>2.4834797763415874E-2</v>
      </c>
      <c r="K4541">
        <f t="shared" si="570"/>
        <v>3.6590293049812303E-2</v>
      </c>
      <c r="L4541">
        <f t="shared" si="571"/>
        <v>1190</v>
      </c>
      <c r="M4541" s="21" t="str">
        <f t="shared" si="572"/>
        <v>E</v>
      </c>
      <c r="N4541" t="str">
        <f t="shared" si="573"/>
        <v>G44036</v>
      </c>
      <c r="AC4541">
        <v>0</v>
      </c>
      <c r="AD4541">
        <v>8.1162007215122619E-3</v>
      </c>
      <c r="AE4541">
        <v>2191</v>
      </c>
      <c r="AF4541" t="s">
        <v>2561</v>
      </c>
    </row>
    <row r="4542" spans="2:32" x14ac:dyDescent="0.25">
      <c r="B4542">
        <v>13763</v>
      </c>
      <c r="C4542" t="s">
        <v>9053</v>
      </c>
      <c r="D4542">
        <v>4.4394390757828965E-2</v>
      </c>
      <c r="E4542" s="4">
        <v>9.5091452822089195E-3</v>
      </c>
      <c r="F4542">
        <v>590.06863845452528</v>
      </c>
      <c r="G4542" s="14">
        <f t="shared" si="566"/>
        <v>590.06863845452528</v>
      </c>
      <c r="H4542">
        <f t="shared" si="567"/>
        <v>13763</v>
      </c>
      <c r="I4542" s="29" t="str">
        <f t="shared" si="568"/>
        <v/>
      </c>
      <c r="J4542" t="str">
        <f t="shared" si="569"/>
        <v/>
      </c>
      <c r="K4542" t="str">
        <f t="shared" si="570"/>
        <v/>
      </c>
      <c r="L4542" t="str">
        <f t="shared" si="571"/>
        <v/>
      </c>
      <c r="M4542" s="21" t="str">
        <f t="shared" si="572"/>
        <v/>
      </c>
      <c r="N4542" t="str">
        <f t="shared" si="573"/>
        <v>G45854</v>
      </c>
      <c r="AC4542">
        <v>1.9551341637231209E-2</v>
      </c>
      <c r="AD4542">
        <v>7.7555796597152706E-3</v>
      </c>
      <c r="AE4542">
        <v>2507</v>
      </c>
      <c r="AF4542" t="s">
        <v>2561</v>
      </c>
    </row>
    <row r="4543" spans="2:32" x14ac:dyDescent="0.25">
      <c r="B4543">
        <v>13759</v>
      </c>
      <c r="C4543" t="s">
        <v>8096</v>
      </c>
      <c r="D4543">
        <v>2.4565738789156188E-2</v>
      </c>
      <c r="E4543" s="4">
        <v>4.5964982360601397E-2</v>
      </c>
      <c r="F4543">
        <v>255.4250956522032</v>
      </c>
      <c r="G4543" s="14">
        <f t="shared" si="566"/>
        <v>255.4250956522032</v>
      </c>
      <c r="H4543">
        <f t="shared" si="567"/>
        <v>13759</v>
      </c>
      <c r="I4543" s="29">
        <f t="shared" si="568"/>
        <v>53.867064099037442</v>
      </c>
      <c r="J4543">
        <f t="shared" si="569"/>
        <v>2.4565738789156188E-2</v>
      </c>
      <c r="K4543">
        <f t="shared" si="570"/>
        <v>4.5964982360601397E-2</v>
      </c>
      <c r="L4543">
        <f t="shared" si="571"/>
        <v>163</v>
      </c>
      <c r="M4543" s="21" t="str">
        <f t="shared" si="572"/>
        <v>E</v>
      </c>
      <c r="N4543" t="str">
        <f t="shared" si="573"/>
        <v>G33944</v>
      </c>
      <c r="AC4543">
        <v>2.2942890804241334E-2</v>
      </c>
      <c r="AD4543">
        <v>5.1115043461322798E-2</v>
      </c>
      <c r="AE4543">
        <v>1791</v>
      </c>
      <c r="AF4543" t="s">
        <v>2561</v>
      </c>
    </row>
    <row r="4544" spans="2:32" x14ac:dyDescent="0.25">
      <c r="B4544">
        <v>13759</v>
      </c>
      <c r="C4544" t="s">
        <v>8567</v>
      </c>
      <c r="D4544">
        <v>0</v>
      </c>
      <c r="E4544" s="4">
        <v>1.19708301499486E-2</v>
      </c>
      <c r="F4544">
        <v>102.27551703403678</v>
      </c>
      <c r="G4544" s="14">
        <f t="shared" si="566"/>
        <v>102.27551703403678</v>
      </c>
      <c r="H4544">
        <f t="shared" si="567"/>
        <v>13759</v>
      </c>
      <c r="I4544" s="29">
        <f t="shared" si="568"/>
        <v>134.52877481343921</v>
      </c>
      <c r="J4544">
        <f t="shared" si="569"/>
        <v>0</v>
      </c>
      <c r="K4544">
        <f t="shared" si="570"/>
        <v>1.19708301499486E-2</v>
      </c>
      <c r="L4544">
        <f t="shared" si="571"/>
        <v>2624</v>
      </c>
      <c r="M4544" s="21" t="str">
        <f t="shared" si="572"/>
        <v>D</v>
      </c>
      <c r="N4544" t="str">
        <f t="shared" si="573"/>
        <v>G34178</v>
      </c>
      <c r="AC4544">
        <v>2.0470194156690033E-3</v>
      </c>
      <c r="AD4544">
        <v>5.1137565635144697E-2</v>
      </c>
      <c r="AE4544">
        <v>2325</v>
      </c>
      <c r="AF4544" t="s">
        <v>2561</v>
      </c>
    </row>
    <row r="4545" spans="2:32" x14ac:dyDescent="0.25">
      <c r="B4545">
        <v>13756</v>
      </c>
      <c r="C4545" t="s">
        <v>8635</v>
      </c>
      <c r="D4545">
        <v>8.7234661238732181E-3</v>
      </c>
      <c r="E4545" s="4">
        <v>9.0994825586676598E-3</v>
      </c>
      <c r="F4545">
        <v>235.22114276513869</v>
      </c>
      <c r="G4545" s="14">
        <f t="shared" si="566"/>
        <v>235.22114276513869</v>
      </c>
      <c r="H4545">
        <f t="shared" si="567"/>
        <v>13756</v>
      </c>
      <c r="I4545" s="29">
        <f t="shared" si="568"/>
        <v>58.481137529949663</v>
      </c>
      <c r="J4545">
        <f t="shared" si="569"/>
        <v>8.7234661238732181E-3</v>
      </c>
      <c r="K4545">
        <f t="shared" si="570"/>
        <v>9.0994825586676598E-3</v>
      </c>
      <c r="L4545">
        <f t="shared" si="571"/>
        <v>337</v>
      </c>
      <c r="M4545" s="21" t="str">
        <f t="shared" si="572"/>
        <v>E</v>
      </c>
      <c r="N4545" t="str">
        <f t="shared" si="573"/>
        <v>G47485</v>
      </c>
      <c r="AC4545">
        <v>1.790154152163103E-2</v>
      </c>
      <c r="AD4545">
        <v>3.24611109681427E-3</v>
      </c>
      <c r="AE4545">
        <v>2314</v>
      </c>
      <c r="AF4545" t="s">
        <v>2561</v>
      </c>
    </row>
    <row r="4546" spans="2:32" x14ac:dyDescent="0.25">
      <c r="B4546">
        <v>13755</v>
      </c>
      <c r="C4546" t="s">
        <v>7348</v>
      </c>
      <c r="D4546">
        <v>1.5485278080697927E-2</v>
      </c>
      <c r="E4546" s="4">
        <v>4.1293766349554097E-2</v>
      </c>
      <c r="F4546">
        <v>501.7313907608123</v>
      </c>
      <c r="G4546" s="14">
        <f t="shared" si="566"/>
        <v>501.7313907608123</v>
      </c>
      <c r="H4546">
        <f t="shared" si="567"/>
        <v>13755</v>
      </c>
      <c r="I4546" s="29" t="str">
        <f t="shared" si="568"/>
        <v/>
      </c>
      <c r="J4546" t="str">
        <f t="shared" si="569"/>
        <v/>
      </c>
      <c r="K4546" t="str">
        <f t="shared" si="570"/>
        <v/>
      </c>
      <c r="L4546" t="str">
        <f t="shared" si="571"/>
        <v/>
      </c>
      <c r="M4546" s="21" t="str">
        <f t="shared" si="572"/>
        <v/>
      </c>
      <c r="N4546" t="str">
        <f t="shared" si="573"/>
        <v>G47901</v>
      </c>
      <c r="AC4546">
        <v>2.6615260245009639E-2</v>
      </c>
      <c r="AD4546">
        <v>2.7571173384785701E-2</v>
      </c>
      <c r="AE4546">
        <v>1367</v>
      </c>
      <c r="AF4546" t="s">
        <v>2561</v>
      </c>
    </row>
    <row r="4547" spans="2:32" x14ac:dyDescent="0.25">
      <c r="B4547">
        <v>13753</v>
      </c>
      <c r="C4547" t="s">
        <v>8206</v>
      </c>
      <c r="D4547">
        <v>1.5851087035555878E-2</v>
      </c>
      <c r="E4547" s="4">
        <v>1.2098697014153E-2</v>
      </c>
      <c r="F4547">
        <v>86.003875046767917</v>
      </c>
      <c r="G4547" s="14">
        <f t="shared" si="566"/>
        <v>86.003875046767917</v>
      </c>
      <c r="H4547">
        <f t="shared" si="567"/>
        <v>13753</v>
      </c>
      <c r="I4547" s="29">
        <f t="shared" si="568"/>
        <v>159.91139925406009</v>
      </c>
      <c r="J4547">
        <f t="shared" si="569"/>
        <v>1.5851087035555878E-2</v>
      </c>
      <c r="K4547">
        <f t="shared" si="570"/>
        <v>1.2098697014153E-2</v>
      </c>
      <c r="L4547">
        <f t="shared" si="571"/>
        <v>3249</v>
      </c>
      <c r="M4547" s="21" t="str">
        <f t="shared" si="572"/>
        <v>D</v>
      </c>
      <c r="N4547" t="str">
        <f t="shared" si="573"/>
        <v>G47537</v>
      </c>
      <c r="AC4547">
        <v>2.313977421568016E-2</v>
      </c>
      <c r="AD4547">
        <v>-5.3916249424219097E-2</v>
      </c>
      <c r="AE4547">
        <v>1792</v>
      </c>
      <c r="AF4547" t="s">
        <v>2561</v>
      </c>
    </row>
    <row r="4548" spans="2:32" x14ac:dyDescent="0.25">
      <c r="B4548">
        <v>13751</v>
      </c>
      <c r="C4548" t="s">
        <v>7181</v>
      </c>
      <c r="D4548">
        <v>2.2507454003345213E-2</v>
      </c>
      <c r="E4548" s="4">
        <v>4.859531857073305E-2</v>
      </c>
      <c r="F4548">
        <v>364.96346035766481</v>
      </c>
      <c r="G4548" s="14">
        <f t="shared" si="566"/>
        <v>364.96346035766481</v>
      </c>
      <c r="H4548">
        <f t="shared" si="567"/>
        <v>13751</v>
      </c>
      <c r="I4548" s="29" t="str">
        <f t="shared" si="568"/>
        <v/>
      </c>
      <c r="J4548" t="str">
        <f t="shared" si="569"/>
        <v/>
      </c>
      <c r="K4548" t="str">
        <f t="shared" si="570"/>
        <v/>
      </c>
      <c r="L4548" t="str">
        <f t="shared" si="571"/>
        <v/>
      </c>
      <c r="M4548" s="21" t="str">
        <f t="shared" si="572"/>
        <v/>
      </c>
      <c r="N4548" t="str">
        <f t="shared" si="573"/>
        <v>G33996</v>
      </c>
      <c r="AC4548">
        <v>1.3668705529896392E-2</v>
      </c>
      <c r="AD4548">
        <v>3.4444477409124402E-2</v>
      </c>
      <c r="AE4548">
        <v>2640</v>
      </c>
      <c r="AF4548" t="s">
        <v>2561</v>
      </c>
    </row>
    <row r="4549" spans="2:32" x14ac:dyDescent="0.25">
      <c r="B4549">
        <v>13751</v>
      </c>
      <c r="C4549" t="s">
        <v>7515</v>
      </c>
      <c r="D4549">
        <v>7.0540324340048E-3</v>
      </c>
      <c r="E4549" s="4">
        <v>1.6132263466715799E-2</v>
      </c>
      <c r="F4549">
        <v>570.1477186497583</v>
      </c>
      <c r="G4549" s="14">
        <f t="shared" si="566"/>
        <v>570.1477186497583</v>
      </c>
      <c r="H4549">
        <f t="shared" si="567"/>
        <v>13751</v>
      </c>
      <c r="I4549" s="29" t="str">
        <f t="shared" si="568"/>
        <v/>
      </c>
      <c r="J4549" t="str">
        <f t="shared" si="569"/>
        <v/>
      </c>
      <c r="K4549" t="str">
        <f t="shared" si="570"/>
        <v/>
      </c>
      <c r="L4549" t="str">
        <f t="shared" si="571"/>
        <v/>
      </c>
      <c r="M4549" s="21" t="str">
        <f t="shared" si="572"/>
        <v/>
      </c>
      <c r="N4549" t="str">
        <f t="shared" si="573"/>
        <v>G47442</v>
      </c>
      <c r="AC4549">
        <v>6.4847802987686734E-2</v>
      </c>
      <c r="AD4549">
        <v>1.6536302864551499E-2</v>
      </c>
      <c r="AE4549">
        <v>2337</v>
      </c>
      <c r="AF4549" t="s">
        <v>2561</v>
      </c>
    </row>
    <row r="4550" spans="2:32" x14ac:dyDescent="0.25">
      <c r="B4550">
        <v>13751</v>
      </c>
      <c r="C4550" t="s">
        <v>8927</v>
      </c>
      <c r="D4550">
        <v>0.10173805541415169</v>
      </c>
      <c r="E4550" s="4">
        <v>1.9255626946687698E-2</v>
      </c>
      <c r="F4550">
        <v>2.0986496312600522</v>
      </c>
      <c r="G4550" s="14">
        <f t="shared" si="566"/>
        <v>2.0986496312600522</v>
      </c>
      <c r="H4550">
        <f t="shared" si="567"/>
        <v>13751</v>
      </c>
      <c r="I4550" s="29">
        <f t="shared" si="568"/>
        <v>6552.3085869954139</v>
      </c>
      <c r="J4550">
        <f t="shared" si="569"/>
        <v>0.10173805541415169</v>
      </c>
      <c r="K4550">
        <f t="shared" si="570"/>
        <v>1.9255626946687698E-2</v>
      </c>
      <c r="L4550">
        <f t="shared" si="571"/>
        <v>10283</v>
      </c>
      <c r="M4550" s="21" t="str">
        <f t="shared" si="572"/>
        <v>A</v>
      </c>
      <c r="N4550" t="str">
        <f t="shared" si="573"/>
        <v>G47492</v>
      </c>
      <c r="AC4550">
        <v>1.0878399499843702E-2</v>
      </c>
      <c r="AD4550">
        <v>-3.5429816693067599E-2</v>
      </c>
      <c r="AE4550">
        <v>2475</v>
      </c>
      <c r="AF4550" t="s">
        <v>2561</v>
      </c>
    </row>
    <row r="4551" spans="2:32" x14ac:dyDescent="0.25">
      <c r="B4551">
        <v>13751</v>
      </c>
      <c r="C4551" t="s">
        <v>7432</v>
      </c>
      <c r="D4551">
        <v>0</v>
      </c>
      <c r="E4551" s="4">
        <v>6.5900157205760496E-3</v>
      </c>
      <c r="F4551">
        <v>54.775185730065964</v>
      </c>
      <c r="G4551" s="14">
        <f t="shared" si="566"/>
        <v>54.775185730065964</v>
      </c>
      <c r="H4551">
        <f t="shared" si="567"/>
        <v>13751</v>
      </c>
      <c r="I4551" s="29">
        <f t="shared" si="568"/>
        <v>251.04433361057707</v>
      </c>
      <c r="J4551">
        <f t="shared" si="569"/>
        <v>0</v>
      </c>
      <c r="K4551">
        <f t="shared" si="570"/>
        <v>6.5900157205760496E-3</v>
      </c>
      <c r="L4551">
        <f t="shared" si="571"/>
        <v>4867</v>
      </c>
      <c r="M4551" s="21" t="str">
        <f t="shared" si="572"/>
        <v>C</v>
      </c>
      <c r="N4551" t="str">
        <f t="shared" si="573"/>
        <v>G47775</v>
      </c>
      <c r="AC4551">
        <v>3.1365660874474624E-3</v>
      </c>
      <c r="AD4551">
        <v>-1.74079108983278E-2</v>
      </c>
      <c r="AE4551">
        <v>2415</v>
      </c>
      <c r="AF4551" t="s">
        <v>2561</v>
      </c>
    </row>
    <row r="4552" spans="2:32" x14ac:dyDescent="0.25">
      <c r="B4552">
        <v>13745</v>
      </c>
      <c r="C4552" t="s">
        <v>7061</v>
      </c>
      <c r="D4552">
        <v>2.5827573663150236E-3</v>
      </c>
      <c r="E4552" s="4">
        <v>1.7674598144367334E-2</v>
      </c>
      <c r="F4552">
        <v>7.4466472617749018</v>
      </c>
      <c r="G4552" s="14">
        <f t="shared" ref="G4552:G4615" si="574">IFERROR(F4552,"")</f>
        <v>7.4466472617749018</v>
      </c>
      <c r="H4552">
        <f t="shared" ref="H4552:H4615" si="575">B4552</f>
        <v>13745</v>
      </c>
      <c r="I4552" s="29">
        <f t="shared" ref="I4552:I4615" si="576">IF(IFERROR(H4552/G4552,0)&gt;$Q$11,H4552/G4552,"")</f>
        <v>1845.7971106749981</v>
      </c>
      <c r="J4552">
        <f t="shared" ref="J4552:J4615" si="577">IF(L4552="","",D4552)</f>
        <v>2.5827573663150236E-3</v>
      </c>
      <c r="K4552">
        <f t="shared" ref="K4552:K4615" si="578">IF(J4552="","",E4552)</f>
        <v>1.7674598144367334E-2</v>
      </c>
      <c r="L4552">
        <f t="shared" ref="L4552:L4615" si="579">IFERROR(_xlfn.RANK.AVG(I4552,$I$6:$I$20000,1),"")</f>
        <v>9357</v>
      </c>
      <c r="M4552" s="21" t="str">
        <f t="shared" ref="M4552:M4615" si="580">IF(L4552="","",IF(L4552&lt;$P$6,$Q$6,IF(L4552&lt;$P$7,$Q$7,IF(L4552&lt;$P$8,$Q$8,IF(L4552&lt;$P$9,$Q$9,$Q$10)))))</f>
        <v>A</v>
      </c>
      <c r="N4552" t="str">
        <f t="shared" ref="N4552:N4615" si="581">C4552</f>
        <v>G52171</v>
      </c>
      <c r="AC4552">
        <v>5.4872438310330403E-2</v>
      </c>
      <c r="AD4552">
        <v>2.2337418573442847E-2</v>
      </c>
      <c r="AE4552">
        <v>1632</v>
      </c>
      <c r="AF4552" t="s">
        <v>2561</v>
      </c>
    </row>
    <row r="4553" spans="2:32" x14ac:dyDescent="0.25">
      <c r="B4553">
        <v>13740</v>
      </c>
      <c r="C4553" t="s">
        <v>7358</v>
      </c>
      <c r="D4553">
        <v>1.4046579330422125E-2</v>
      </c>
      <c r="E4553" s="4">
        <v>2.10466124117374E-2</v>
      </c>
      <c r="F4553">
        <v>61.230498697022497</v>
      </c>
      <c r="G4553" s="14">
        <f t="shared" si="574"/>
        <v>61.230498697022497</v>
      </c>
      <c r="H4553">
        <f t="shared" si="575"/>
        <v>13740</v>
      </c>
      <c r="I4553" s="29">
        <f t="shared" si="576"/>
        <v>224.39797637428268</v>
      </c>
      <c r="J4553">
        <f t="shared" si="577"/>
        <v>1.4046579330422125E-2</v>
      </c>
      <c r="K4553">
        <f t="shared" si="578"/>
        <v>2.10466124117374E-2</v>
      </c>
      <c r="L4553">
        <f t="shared" si="579"/>
        <v>4420</v>
      </c>
      <c r="M4553" s="21" t="str">
        <f t="shared" si="580"/>
        <v>C</v>
      </c>
      <c r="N4553" t="str">
        <f t="shared" si="581"/>
        <v>G43765</v>
      </c>
      <c r="AC4553">
        <v>2.4668884564685203E-2</v>
      </c>
      <c r="AD4553">
        <v>2.2226968780159999E-2</v>
      </c>
      <c r="AE4553">
        <v>1682</v>
      </c>
      <c r="AF4553" t="s">
        <v>2561</v>
      </c>
    </row>
    <row r="4554" spans="2:32" x14ac:dyDescent="0.25">
      <c r="B4554">
        <v>13738</v>
      </c>
      <c r="C4554" t="s">
        <v>8072</v>
      </c>
      <c r="D4554">
        <v>3.6395399621487845E-3</v>
      </c>
      <c r="E4554" s="4">
        <v>3.2052073627710301E-2</v>
      </c>
      <c r="F4554">
        <v>29.69171205565765</v>
      </c>
      <c r="G4554" s="14">
        <f t="shared" si="574"/>
        <v>29.69171205565765</v>
      </c>
      <c r="H4554">
        <f t="shared" si="575"/>
        <v>13738</v>
      </c>
      <c r="I4554" s="29">
        <f t="shared" si="576"/>
        <v>462.68803813831522</v>
      </c>
      <c r="J4554">
        <f t="shared" si="577"/>
        <v>3.6395399621487845E-3</v>
      </c>
      <c r="K4554">
        <f t="shared" si="578"/>
        <v>3.2052073627710301E-2</v>
      </c>
      <c r="L4554">
        <f t="shared" si="579"/>
        <v>6943</v>
      </c>
      <c r="M4554" s="21" t="str">
        <f t="shared" si="580"/>
        <v>B</v>
      </c>
      <c r="N4554" t="str">
        <f t="shared" si="581"/>
        <v>G43602</v>
      </c>
      <c r="AC4554">
        <v>1.1243012373594624E-2</v>
      </c>
      <c r="AD4554">
        <v>1.0173714564492287E-2</v>
      </c>
      <c r="AE4554">
        <v>1595</v>
      </c>
      <c r="AF4554" t="s">
        <v>2561</v>
      </c>
    </row>
    <row r="4555" spans="2:32" x14ac:dyDescent="0.25">
      <c r="B4555">
        <v>13735</v>
      </c>
      <c r="C4555" t="s">
        <v>7212</v>
      </c>
      <c r="D4555">
        <v>1.70367673825992E-2</v>
      </c>
      <c r="E4555" s="4">
        <v>3.7795487791299799E-2</v>
      </c>
      <c r="F4555">
        <v>211.0386662423987</v>
      </c>
      <c r="G4555" s="14">
        <f t="shared" si="574"/>
        <v>211.0386662423987</v>
      </c>
      <c r="H4555">
        <f t="shared" si="575"/>
        <v>13735</v>
      </c>
      <c r="I4555" s="29">
        <f t="shared" si="576"/>
        <v>65.082860143856294</v>
      </c>
      <c r="J4555">
        <f t="shared" si="577"/>
        <v>1.70367673825992E-2</v>
      </c>
      <c r="K4555">
        <f t="shared" si="578"/>
        <v>3.7795487791299799E-2</v>
      </c>
      <c r="L4555">
        <f t="shared" si="579"/>
        <v>573</v>
      </c>
      <c r="M4555" s="21" t="str">
        <f t="shared" si="580"/>
        <v>E</v>
      </c>
      <c r="N4555" t="str">
        <f t="shared" si="581"/>
        <v>G45986</v>
      </c>
      <c r="AC4555">
        <v>3.4219457013574664E-2</v>
      </c>
      <c r="AD4555">
        <v>8.6755606345832251E-2</v>
      </c>
      <c r="AE4555">
        <v>1553</v>
      </c>
      <c r="AF4555" t="s">
        <v>2561</v>
      </c>
    </row>
    <row r="4556" spans="2:32" x14ac:dyDescent="0.25">
      <c r="B4556">
        <v>13733</v>
      </c>
      <c r="C4556" t="s">
        <v>7822</v>
      </c>
      <c r="D4556">
        <v>2.5413238185392848E-2</v>
      </c>
      <c r="E4556" s="4">
        <v>0.12630921602249101</v>
      </c>
      <c r="F4556">
        <v>29.809634506229834</v>
      </c>
      <c r="G4556" s="14">
        <f t="shared" si="574"/>
        <v>29.809634506229834</v>
      </c>
      <c r="H4556">
        <f t="shared" si="575"/>
        <v>13733</v>
      </c>
      <c r="I4556" s="29">
        <f t="shared" si="576"/>
        <v>460.68998253333086</v>
      </c>
      <c r="J4556">
        <f t="shared" si="577"/>
        <v>2.5413238185392848E-2</v>
      </c>
      <c r="K4556">
        <f t="shared" si="578"/>
        <v>0.12630921602249101</v>
      </c>
      <c r="L4556">
        <f t="shared" si="579"/>
        <v>6931</v>
      </c>
      <c r="M4556" s="21" t="str">
        <f t="shared" si="580"/>
        <v>B</v>
      </c>
      <c r="N4556" t="str">
        <f t="shared" si="581"/>
        <v>G47921</v>
      </c>
      <c r="AC4556">
        <v>8.2940028947202815E-2</v>
      </c>
      <c r="AD4556">
        <v>0.19455049932002999</v>
      </c>
      <c r="AE4556">
        <v>2408</v>
      </c>
      <c r="AF4556" t="s">
        <v>2561</v>
      </c>
    </row>
    <row r="4557" spans="2:32" x14ac:dyDescent="0.25">
      <c r="B4557">
        <v>13731</v>
      </c>
      <c r="C4557" t="s">
        <v>8027</v>
      </c>
      <c r="D4557">
        <v>1.7806423421455102E-2</v>
      </c>
      <c r="E4557" s="4">
        <v>7.3838574811816202E-2</v>
      </c>
      <c r="F4557">
        <v>153.92196629934392</v>
      </c>
      <c r="G4557" s="14">
        <f t="shared" si="574"/>
        <v>153.92196629934392</v>
      </c>
      <c r="H4557">
        <f t="shared" si="575"/>
        <v>13731</v>
      </c>
      <c r="I4557" s="29">
        <f t="shared" si="576"/>
        <v>89.207540223961701</v>
      </c>
      <c r="J4557">
        <f t="shared" si="577"/>
        <v>1.7806423421455102E-2</v>
      </c>
      <c r="K4557">
        <f t="shared" si="578"/>
        <v>7.3838574811816202E-2</v>
      </c>
      <c r="L4557">
        <f t="shared" si="579"/>
        <v>1386</v>
      </c>
      <c r="M4557" s="21" t="str">
        <f t="shared" si="580"/>
        <v>E</v>
      </c>
      <c r="N4557" t="str">
        <f t="shared" si="581"/>
        <v>G41292</v>
      </c>
      <c r="AC4557">
        <v>1.4789175582127122E-2</v>
      </c>
      <c r="AD4557">
        <v>3.8353286683559397E-2</v>
      </c>
      <c r="AE4557">
        <v>2477</v>
      </c>
      <c r="AF4557" t="s">
        <v>2561</v>
      </c>
    </row>
    <row r="4558" spans="2:32" x14ac:dyDescent="0.25">
      <c r="B4558">
        <v>13726</v>
      </c>
      <c r="C4558" t="s">
        <v>8333</v>
      </c>
      <c r="D4558">
        <v>1.2895235319830977E-2</v>
      </c>
      <c r="E4558" s="4">
        <v>7.3303662240505205E-2</v>
      </c>
      <c r="F4558">
        <v>25.817259030239011</v>
      </c>
      <c r="G4558" s="14">
        <f t="shared" si="574"/>
        <v>25.817259030239011</v>
      </c>
      <c r="H4558">
        <f t="shared" si="575"/>
        <v>13726</v>
      </c>
      <c r="I4558" s="29">
        <f t="shared" si="576"/>
        <v>531.65984754319322</v>
      </c>
      <c r="J4558">
        <f t="shared" si="577"/>
        <v>1.2895235319830977E-2</v>
      </c>
      <c r="K4558">
        <f t="shared" si="578"/>
        <v>7.3303662240505205E-2</v>
      </c>
      <c r="L4558">
        <f t="shared" si="579"/>
        <v>7233</v>
      </c>
      <c r="M4558" s="21" t="str">
        <f t="shared" si="580"/>
        <v>B</v>
      </c>
      <c r="N4558" t="str">
        <f t="shared" si="581"/>
        <v>G43609</v>
      </c>
      <c r="AC4558">
        <v>2.077562326869806E-2</v>
      </c>
      <c r="AD4558">
        <v>6.3448488712310805E-2</v>
      </c>
      <c r="AE4558">
        <v>2192</v>
      </c>
      <c r="AF4558" t="s">
        <v>2561</v>
      </c>
    </row>
    <row r="4559" spans="2:32" x14ac:dyDescent="0.25">
      <c r="B4559">
        <v>13715</v>
      </c>
      <c r="C4559" t="s">
        <v>8592</v>
      </c>
      <c r="D4559">
        <v>6.7079839591687937E-3</v>
      </c>
      <c r="E4559" s="4">
        <v>4.4789299368858303E-2</v>
      </c>
      <c r="F4559">
        <v>107.94712791075357</v>
      </c>
      <c r="G4559" s="14">
        <f t="shared" si="574"/>
        <v>107.94712791075357</v>
      </c>
      <c r="H4559">
        <f t="shared" si="575"/>
        <v>13715</v>
      </c>
      <c r="I4559" s="29">
        <f t="shared" si="576"/>
        <v>127.05294031851429</v>
      </c>
      <c r="J4559">
        <f t="shared" si="577"/>
        <v>6.7079839591687937E-3</v>
      </c>
      <c r="K4559">
        <f t="shared" si="578"/>
        <v>4.4789299368858303E-2</v>
      </c>
      <c r="L4559">
        <f t="shared" si="579"/>
        <v>2443</v>
      </c>
      <c r="M4559" s="21" t="str">
        <f t="shared" si="580"/>
        <v>D</v>
      </c>
      <c r="N4559" t="str">
        <f t="shared" si="581"/>
        <v>G47453</v>
      </c>
      <c r="AC4559">
        <v>-7.1797455598941939E-3</v>
      </c>
      <c r="AD4559">
        <v>2.3049027348558099E-2</v>
      </c>
      <c r="AE4559">
        <v>1726</v>
      </c>
      <c r="AF4559" t="s">
        <v>2561</v>
      </c>
    </row>
    <row r="4560" spans="2:32" x14ac:dyDescent="0.25">
      <c r="B4560">
        <v>13711</v>
      </c>
      <c r="C4560" t="s">
        <v>8170</v>
      </c>
      <c r="D4560">
        <v>3.4279046021442636E-3</v>
      </c>
      <c r="E4560" s="4">
        <v>6.2632313929498204E-3</v>
      </c>
      <c r="F4560">
        <v>5.7563607539280977</v>
      </c>
      <c r="G4560" s="14">
        <f t="shared" si="574"/>
        <v>5.7563607539280977</v>
      </c>
      <c r="H4560">
        <f t="shared" si="575"/>
        <v>13711</v>
      </c>
      <c r="I4560" s="29">
        <f t="shared" si="576"/>
        <v>2381.8868528425214</v>
      </c>
      <c r="J4560">
        <f t="shared" si="577"/>
        <v>3.4279046021442636E-3</v>
      </c>
      <c r="K4560">
        <f t="shared" si="578"/>
        <v>6.2632313929498204E-3</v>
      </c>
      <c r="L4560">
        <f t="shared" si="579"/>
        <v>9658</v>
      </c>
      <c r="M4560" s="21" t="str">
        <f t="shared" si="580"/>
        <v>A</v>
      </c>
      <c r="N4560" t="str">
        <f t="shared" si="581"/>
        <v>G52137</v>
      </c>
      <c r="AC4560">
        <v>4.9503698552190681E-2</v>
      </c>
      <c r="AD4560">
        <v>1.56157221645117E-2</v>
      </c>
      <c r="AE4560">
        <v>1542</v>
      </c>
      <c r="AF4560" t="s">
        <v>2561</v>
      </c>
    </row>
    <row r="4561" spans="2:32" x14ac:dyDescent="0.25">
      <c r="B4561">
        <v>13710</v>
      </c>
      <c r="C4561" t="s">
        <v>7924</v>
      </c>
      <c r="D4561">
        <v>2.7425237053245805E-2</v>
      </c>
      <c r="E4561" s="4">
        <v>4.4385239481925999E-2</v>
      </c>
      <c r="F4561">
        <v>82.770408958828995</v>
      </c>
      <c r="G4561" s="14">
        <f t="shared" si="574"/>
        <v>82.770408958828995</v>
      </c>
      <c r="H4561">
        <f t="shared" si="575"/>
        <v>13710</v>
      </c>
      <c r="I4561" s="29">
        <f t="shared" si="576"/>
        <v>165.63890613153211</v>
      </c>
      <c r="J4561">
        <f t="shared" si="577"/>
        <v>2.7425237053245805E-2</v>
      </c>
      <c r="K4561">
        <f t="shared" si="578"/>
        <v>4.4385239481925999E-2</v>
      </c>
      <c r="L4561">
        <f t="shared" si="579"/>
        <v>3391</v>
      </c>
      <c r="M4561" s="21" t="str">
        <f t="shared" si="580"/>
        <v>D</v>
      </c>
      <c r="N4561" t="str">
        <f t="shared" si="581"/>
        <v>G43957</v>
      </c>
      <c r="AC4561">
        <v>7.625134468138961E-2</v>
      </c>
      <c r="AD4561">
        <v>3.1030653044581399E-2</v>
      </c>
      <c r="AE4561">
        <v>2593</v>
      </c>
      <c r="AF4561" t="s">
        <v>2561</v>
      </c>
    </row>
    <row r="4562" spans="2:32" x14ac:dyDescent="0.25">
      <c r="B4562">
        <v>13710</v>
      </c>
      <c r="C4562" t="s">
        <v>9051</v>
      </c>
      <c r="D4562">
        <v>6.1925601750547045E-2</v>
      </c>
      <c r="E4562" s="4">
        <v>3.9901308715343503E-2</v>
      </c>
      <c r="F4562">
        <v>77.917746346963298</v>
      </c>
      <c r="G4562" s="14">
        <f t="shared" si="574"/>
        <v>77.917746346963298</v>
      </c>
      <c r="H4562">
        <f t="shared" si="575"/>
        <v>13710</v>
      </c>
      <c r="I4562" s="29">
        <f t="shared" si="576"/>
        <v>175.95478107067098</v>
      </c>
      <c r="J4562">
        <f t="shared" si="577"/>
        <v>6.1925601750547045E-2</v>
      </c>
      <c r="K4562">
        <f t="shared" si="578"/>
        <v>3.9901308715343503E-2</v>
      </c>
      <c r="L4562">
        <f t="shared" si="579"/>
        <v>3594</v>
      </c>
      <c r="M4562" s="21" t="str">
        <f t="shared" si="580"/>
        <v>D</v>
      </c>
      <c r="N4562" t="str">
        <f t="shared" si="581"/>
        <v>G45852</v>
      </c>
      <c r="AC4562">
        <v>0</v>
      </c>
      <c r="AD4562">
        <v>2.29097288101912E-2</v>
      </c>
      <c r="AE4562">
        <v>2252</v>
      </c>
      <c r="AF4562" t="s">
        <v>2561</v>
      </c>
    </row>
    <row r="4563" spans="2:32" x14ac:dyDescent="0.25">
      <c r="B4563">
        <v>13707</v>
      </c>
      <c r="C4563" t="s">
        <v>8293</v>
      </c>
      <c r="D4563">
        <v>9.1340191143211499E-2</v>
      </c>
      <c r="E4563" s="4">
        <v>5.2683454006910303E-2</v>
      </c>
      <c r="F4563">
        <v>764.95449405852412</v>
      </c>
      <c r="G4563" s="14">
        <f t="shared" si="574"/>
        <v>764.95449405852412</v>
      </c>
      <c r="H4563">
        <f t="shared" si="575"/>
        <v>13707</v>
      </c>
      <c r="I4563" s="29" t="str">
        <f t="shared" si="576"/>
        <v/>
      </c>
      <c r="J4563" t="str">
        <f t="shared" si="577"/>
        <v/>
      </c>
      <c r="K4563" t="str">
        <f t="shared" si="578"/>
        <v/>
      </c>
      <c r="L4563" t="str">
        <f t="shared" si="579"/>
        <v/>
      </c>
      <c r="M4563" s="21" t="str">
        <f t="shared" si="580"/>
        <v/>
      </c>
      <c r="N4563" t="str">
        <f t="shared" si="581"/>
        <v>G45894</v>
      </c>
      <c r="AC4563">
        <v>1.9584231208011154E-2</v>
      </c>
      <c r="AD4563">
        <v>-1.6194914157191835E-3</v>
      </c>
      <c r="AE4563">
        <v>1859</v>
      </c>
      <c r="AF4563" t="s">
        <v>2561</v>
      </c>
    </row>
    <row r="4564" spans="2:32" x14ac:dyDescent="0.25">
      <c r="B4564">
        <v>13700</v>
      </c>
      <c r="C4564" t="s">
        <v>8944</v>
      </c>
      <c r="D4564">
        <v>1.1824817518248175E-2</v>
      </c>
      <c r="E4564" s="4">
        <v>3.792330250144E-2</v>
      </c>
      <c r="F4564">
        <v>47.136791623669481</v>
      </c>
      <c r="G4564" s="14">
        <f t="shared" si="574"/>
        <v>47.136791623669481</v>
      </c>
      <c r="H4564">
        <f t="shared" si="575"/>
        <v>13700</v>
      </c>
      <c r="I4564" s="29">
        <f t="shared" si="576"/>
        <v>290.64345552786034</v>
      </c>
      <c r="J4564">
        <f t="shared" si="577"/>
        <v>1.1824817518248175E-2</v>
      </c>
      <c r="K4564">
        <f t="shared" si="578"/>
        <v>3.792330250144E-2</v>
      </c>
      <c r="L4564">
        <f t="shared" si="579"/>
        <v>5415</v>
      </c>
      <c r="M4564" s="21" t="str">
        <f t="shared" si="580"/>
        <v>C</v>
      </c>
      <c r="N4564" t="str">
        <f t="shared" si="581"/>
        <v>G47507</v>
      </c>
      <c r="AC4564">
        <v>2.8585948418244188E-4</v>
      </c>
      <c r="AD4564">
        <v>4.58070058375597E-2</v>
      </c>
      <c r="AE4564">
        <v>2206</v>
      </c>
      <c r="AF4564" t="s">
        <v>2561</v>
      </c>
    </row>
    <row r="4565" spans="2:32" x14ac:dyDescent="0.25">
      <c r="B4565">
        <v>13694</v>
      </c>
      <c r="C4565" t="s">
        <v>8204</v>
      </c>
      <c r="D4565">
        <v>4.1185920841244339E-2</v>
      </c>
      <c r="E4565" s="4">
        <v>-8.0102443695068401E-2</v>
      </c>
      <c r="F4565">
        <v>2.6952313870460283</v>
      </c>
      <c r="G4565" s="14">
        <f t="shared" si="574"/>
        <v>2.6952313870460283</v>
      </c>
      <c r="H4565">
        <f t="shared" si="575"/>
        <v>13694</v>
      </c>
      <c r="I4565" s="29">
        <f t="shared" si="576"/>
        <v>5080.8253665406492</v>
      </c>
      <c r="J4565">
        <f t="shared" si="577"/>
        <v>4.1185920841244339E-2</v>
      </c>
      <c r="K4565">
        <f t="shared" si="578"/>
        <v>-8.0102443695068401E-2</v>
      </c>
      <c r="L4565">
        <f t="shared" si="579"/>
        <v>10169</v>
      </c>
      <c r="M4565" s="21" t="str">
        <f t="shared" si="580"/>
        <v>A</v>
      </c>
      <c r="N4565" t="str">
        <f t="shared" si="581"/>
        <v>G47535</v>
      </c>
      <c r="AC4565">
        <v>5.2778837593793716E-3</v>
      </c>
      <c r="AD4565">
        <v>3.3031083643436397E-2</v>
      </c>
      <c r="AE4565">
        <v>2222</v>
      </c>
      <c r="AF4565" t="s">
        <v>2561</v>
      </c>
    </row>
    <row r="4566" spans="2:32" x14ac:dyDescent="0.25">
      <c r="B4566">
        <v>13693</v>
      </c>
      <c r="C4566" t="s">
        <v>7329</v>
      </c>
      <c r="D4566">
        <v>0</v>
      </c>
      <c r="E4566" s="4">
        <v>1.1815706122433758E-2</v>
      </c>
      <c r="F4566">
        <v>469.21262391900115</v>
      </c>
      <c r="G4566" s="14">
        <f t="shared" si="574"/>
        <v>469.21262391900115</v>
      </c>
      <c r="H4566">
        <f t="shared" si="575"/>
        <v>13693</v>
      </c>
      <c r="I4566" s="29" t="str">
        <f t="shared" si="576"/>
        <v/>
      </c>
      <c r="J4566" t="str">
        <f t="shared" si="577"/>
        <v/>
      </c>
      <c r="K4566" t="str">
        <f t="shared" si="578"/>
        <v/>
      </c>
      <c r="L4566" t="str">
        <f t="shared" si="579"/>
        <v/>
      </c>
      <c r="M4566" s="21" t="str">
        <f t="shared" si="580"/>
        <v/>
      </c>
      <c r="N4566" t="str">
        <f t="shared" si="581"/>
        <v>G45916</v>
      </c>
      <c r="AC4566">
        <v>1.9217308304167992E-2</v>
      </c>
      <c r="AD4566">
        <v>4.37373109161854E-2</v>
      </c>
      <c r="AE4566">
        <v>2633</v>
      </c>
      <c r="AF4566" t="s">
        <v>2561</v>
      </c>
    </row>
    <row r="4567" spans="2:32" x14ac:dyDescent="0.25">
      <c r="B4567">
        <v>13693</v>
      </c>
      <c r="C4567" t="s">
        <v>6953</v>
      </c>
      <c r="D4567">
        <v>1.5774483312641495E-3</v>
      </c>
      <c r="E4567" s="4">
        <v>1.5897711087018256E-2</v>
      </c>
      <c r="F4567">
        <v>56.334867129950098</v>
      </c>
      <c r="G4567" s="14">
        <f t="shared" si="574"/>
        <v>56.334867129950098</v>
      </c>
      <c r="H4567">
        <f t="shared" si="575"/>
        <v>13693</v>
      </c>
      <c r="I4567" s="29">
        <f t="shared" si="576"/>
        <v>243.06438796445119</v>
      </c>
      <c r="J4567">
        <f t="shared" si="577"/>
        <v>1.5774483312641495E-3</v>
      </c>
      <c r="K4567">
        <f t="shared" si="578"/>
        <v>1.5897711087018256E-2</v>
      </c>
      <c r="L4567">
        <f t="shared" si="579"/>
        <v>4726</v>
      </c>
      <c r="M4567" s="21" t="str">
        <f t="shared" si="580"/>
        <v>C</v>
      </c>
      <c r="N4567" t="str">
        <f t="shared" si="581"/>
        <v>G46024</v>
      </c>
      <c r="AC4567">
        <v>2.2940164404511566E-2</v>
      </c>
      <c r="AD4567">
        <v>3.3201556652784348E-2</v>
      </c>
      <c r="AE4567">
        <v>2564</v>
      </c>
      <c r="AF4567" t="s">
        <v>2561</v>
      </c>
    </row>
    <row r="4568" spans="2:32" x14ac:dyDescent="0.25">
      <c r="B4568">
        <v>13689</v>
      </c>
      <c r="C4568" t="s">
        <v>8872</v>
      </c>
      <c r="D4568">
        <v>2.0089122653225218E-2</v>
      </c>
      <c r="E4568" s="4">
        <v>-0.105522111058235</v>
      </c>
      <c r="F4568">
        <v>118.40442703708965</v>
      </c>
      <c r="G4568" s="14">
        <f t="shared" si="574"/>
        <v>118.40442703708965</v>
      </c>
      <c r="H4568">
        <f t="shared" si="575"/>
        <v>13689</v>
      </c>
      <c r="I4568" s="29">
        <f t="shared" si="576"/>
        <v>115.61223125307623</v>
      </c>
      <c r="J4568">
        <f t="shared" si="577"/>
        <v>2.0089122653225218E-2</v>
      </c>
      <c r="K4568">
        <f t="shared" si="578"/>
        <v>-0.105522111058235</v>
      </c>
      <c r="L4568">
        <f t="shared" si="579"/>
        <v>2159</v>
      </c>
      <c r="M4568" s="21" t="str">
        <f t="shared" si="580"/>
        <v>D</v>
      </c>
      <c r="N4568" t="str">
        <f t="shared" si="581"/>
        <v>G47697</v>
      </c>
      <c r="AC4568">
        <v>3.5372238539139317E-2</v>
      </c>
      <c r="AD4568">
        <v>8.2800937816500698E-3</v>
      </c>
      <c r="AE4568">
        <v>1731</v>
      </c>
      <c r="AF4568" t="s">
        <v>2561</v>
      </c>
    </row>
    <row r="4569" spans="2:32" x14ac:dyDescent="0.25">
      <c r="B4569">
        <v>13688</v>
      </c>
      <c r="C4569" t="s">
        <v>8072</v>
      </c>
      <c r="D4569">
        <v>5.917592051431911E-3</v>
      </c>
      <c r="E4569" s="4">
        <v>2.5966025888919799E-2</v>
      </c>
      <c r="F4569">
        <v>29.69171205565765</v>
      </c>
      <c r="G4569" s="14">
        <f t="shared" si="574"/>
        <v>29.69171205565765</v>
      </c>
      <c r="H4569">
        <f t="shared" si="575"/>
        <v>13688</v>
      </c>
      <c r="I4569" s="29">
        <f t="shared" si="576"/>
        <v>461.00406653350257</v>
      </c>
      <c r="J4569">
        <f t="shared" si="577"/>
        <v>5.917592051431911E-3</v>
      </c>
      <c r="K4569">
        <f t="shared" si="578"/>
        <v>2.5966025888919799E-2</v>
      </c>
      <c r="L4569">
        <f t="shared" si="579"/>
        <v>6936</v>
      </c>
      <c r="M4569" s="21" t="str">
        <f t="shared" si="580"/>
        <v>B</v>
      </c>
      <c r="N4569" t="str">
        <f t="shared" si="581"/>
        <v>G43602</v>
      </c>
      <c r="AC4569">
        <v>4.6666240490954424E-3</v>
      </c>
      <c r="AD4569">
        <v>2.5857564061880101E-2</v>
      </c>
      <c r="AE4569">
        <v>2208</v>
      </c>
      <c r="AF4569" t="s">
        <v>2561</v>
      </c>
    </row>
    <row r="4570" spans="2:32" x14ac:dyDescent="0.25">
      <c r="B4570">
        <v>13688</v>
      </c>
      <c r="C4570" t="s">
        <v>8350</v>
      </c>
      <c r="D4570">
        <v>2.0382817066043248E-2</v>
      </c>
      <c r="E4570" s="4">
        <v>2.78945472091436E-2</v>
      </c>
      <c r="F4570">
        <v>1.3426661053130036</v>
      </c>
      <c r="G4570" s="14">
        <f t="shared" si="574"/>
        <v>1.3426661053130036</v>
      </c>
      <c r="H4570">
        <f t="shared" si="575"/>
        <v>13688</v>
      </c>
      <c r="I4570" s="29">
        <f t="shared" si="576"/>
        <v>10194.641799503117</v>
      </c>
      <c r="J4570">
        <f t="shared" si="577"/>
        <v>2.0382817066043248E-2</v>
      </c>
      <c r="K4570">
        <f t="shared" si="578"/>
        <v>2.78945472091436E-2</v>
      </c>
      <c r="L4570">
        <f t="shared" si="579"/>
        <v>10475</v>
      </c>
      <c r="M4570" s="21" t="str">
        <f t="shared" si="580"/>
        <v>A</v>
      </c>
      <c r="N4570" t="str">
        <f t="shared" si="581"/>
        <v>G43632</v>
      </c>
      <c r="AC4570">
        <v>-2.6869682042095834E-3</v>
      </c>
      <c r="AD4570">
        <v>1.6875090077519399E-2</v>
      </c>
      <c r="AE4570">
        <v>2614</v>
      </c>
      <c r="AF4570" t="s">
        <v>2561</v>
      </c>
    </row>
    <row r="4571" spans="2:32" x14ac:dyDescent="0.25">
      <c r="B4571">
        <v>13684</v>
      </c>
      <c r="C4571" t="s">
        <v>8397</v>
      </c>
      <c r="D4571">
        <v>1.0486699795381468E-2</v>
      </c>
      <c r="E4571" s="4">
        <v>3.1082833185792001E-2</v>
      </c>
      <c r="F4571">
        <v>52.064025644666806</v>
      </c>
      <c r="G4571" s="14">
        <f t="shared" si="574"/>
        <v>52.064025644666806</v>
      </c>
      <c r="H4571">
        <f t="shared" si="575"/>
        <v>13684</v>
      </c>
      <c r="I4571" s="29">
        <f t="shared" si="576"/>
        <v>262.83023317083291</v>
      </c>
      <c r="J4571">
        <f t="shared" si="577"/>
        <v>1.0486699795381468E-2</v>
      </c>
      <c r="K4571">
        <f t="shared" si="578"/>
        <v>3.1082833185792001E-2</v>
      </c>
      <c r="L4571">
        <f t="shared" si="579"/>
        <v>5029</v>
      </c>
      <c r="M4571" s="21" t="str">
        <f t="shared" si="580"/>
        <v>C</v>
      </c>
      <c r="N4571" t="str">
        <f t="shared" si="581"/>
        <v>G47632</v>
      </c>
      <c r="AC4571">
        <v>7.6859027733299173E-4</v>
      </c>
      <c r="AD4571">
        <v>-1.44204404205084E-2</v>
      </c>
      <c r="AE4571">
        <v>2609</v>
      </c>
      <c r="AF4571" t="s">
        <v>2561</v>
      </c>
    </row>
    <row r="4572" spans="2:32" x14ac:dyDescent="0.25">
      <c r="B4572">
        <v>13681</v>
      </c>
      <c r="C4572" t="s">
        <v>7037</v>
      </c>
      <c r="D4572">
        <v>1.0233170089905709E-2</v>
      </c>
      <c r="E4572" s="4">
        <v>3.7796919544537864E-2</v>
      </c>
      <c r="F4572">
        <v>62.332631215294349</v>
      </c>
      <c r="G4572" s="14">
        <f t="shared" si="574"/>
        <v>62.332631215294349</v>
      </c>
      <c r="H4572">
        <f t="shared" si="575"/>
        <v>13681</v>
      </c>
      <c r="I4572" s="29">
        <f t="shared" si="576"/>
        <v>219.4837556711891</v>
      </c>
      <c r="J4572">
        <f t="shared" si="577"/>
        <v>1.0233170089905709E-2</v>
      </c>
      <c r="K4572">
        <f t="shared" si="578"/>
        <v>3.7796919544537864E-2</v>
      </c>
      <c r="L4572">
        <f t="shared" si="579"/>
        <v>4348</v>
      </c>
      <c r="M4572" s="21" t="str">
        <f t="shared" si="580"/>
        <v>C</v>
      </c>
      <c r="N4572" t="str">
        <f t="shared" si="581"/>
        <v>G46281</v>
      </c>
      <c r="AC4572">
        <v>9.560425477380495E-2</v>
      </c>
      <c r="AD4572">
        <v>6.6874294425360754E-3</v>
      </c>
      <c r="AE4572">
        <v>1462</v>
      </c>
      <c r="AF4572" t="s">
        <v>2561</v>
      </c>
    </row>
    <row r="4573" spans="2:32" x14ac:dyDescent="0.25">
      <c r="B4573">
        <v>13681</v>
      </c>
      <c r="C4573" t="s">
        <v>7405</v>
      </c>
      <c r="D4573">
        <v>0.10803303852057598</v>
      </c>
      <c r="E4573" s="4">
        <v>2.7907039970159499E-2</v>
      </c>
      <c r="F4573">
        <v>163.86853223932033</v>
      </c>
      <c r="G4573" s="14">
        <f t="shared" si="574"/>
        <v>163.86853223932033</v>
      </c>
      <c r="H4573">
        <f t="shared" si="575"/>
        <v>13681</v>
      </c>
      <c r="I4573" s="29">
        <f t="shared" si="576"/>
        <v>83.487658143051561</v>
      </c>
      <c r="J4573">
        <f t="shared" si="577"/>
        <v>0.10803303852057598</v>
      </c>
      <c r="K4573">
        <f t="shared" si="578"/>
        <v>2.7907039970159499E-2</v>
      </c>
      <c r="L4573">
        <f t="shared" si="579"/>
        <v>1219</v>
      </c>
      <c r="M4573" s="21" t="str">
        <f t="shared" si="580"/>
        <v>E</v>
      </c>
      <c r="N4573" t="str">
        <f t="shared" si="581"/>
        <v>G47749</v>
      </c>
      <c r="AC4573">
        <v>2.3075443881802448E-2</v>
      </c>
      <c r="AD4573">
        <v>-4.38847281038761E-2</v>
      </c>
      <c r="AE4573">
        <v>2606</v>
      </c>
      <c r="AF4573" t="s">
        <v>2561</v>
      </c>
    </row>
    <row r="4574" spans="2:32" x14ac:dyDescent="0.25">
      <c r="B4574">
        <v>13681</v>
      </c>
      <c r="C4574" t="s">
        <v>8170</v>
      </c>
      <c r="D4574">
        <v>1.3449309261018932E-2</v>
      </c>
      <c r="E4574" s="4">
        <v>2.4025246500968898E-2</v>
      </c>
      <c r="F4574">
        <v>5.7563607539280977</v>
      </c>
      <c r="G4574" s="14">
        <f t="shared" si="574"/>
        <v>5.7563607539280977</v>
      </c>
      <c r="H4574">
        <f t="shared" si="575"/>
        <v>13681</v>
      </c>
      <c r="I4574" s="29">
        <f t="shared" si="576"/>
        <v>2376.6752267331731</v>
      </c>
      <c r="J4574">
        <f t="shared" si="577"/>
        <v>1.3449309261018932E-2</v>
      </c>
      <c r="K4574">
        <f t="shared" si="578"/>
        <v>2.4025246500968898E-2</v>
      </c>
      <c r="L4574">
        <f t="shared" si="579"/>
        <v>9647</v>
      </c>
      <c r="M4574" s="21" t="str">
        <f t="shared" si="580"/>
        <v>A</v>
      </c>
      <c r="N4574" t="str">
        <f t="shared" si="581"/>
        <v>G52137</v>
      </c>
      <c r="AC4574">
        <v>3.4232498394348103E-2</v>
      </c>
      <c r="AD4574">
        <v>3.15740182995796E-2</v>
      </c>
      <c r="AE4574">
        <v>2197</v>
      </c>
      <c r="AF4574" t="s">
        <v>2561</v>
      </c>
    </row>
    <row r="4575" spans="2:32" x14ac:dyDescent="0.25">
      <c r="B4575">
        <v>13678</v>
      </c>
      <c r="C4575" t="s">
        <v>7837</v>
      </c>
      <c r="D4575">
        <v>5.2639274747770144E-3</v>
      </c>
      <c r="E4575" s="4">
        <v>1.10319424420595E-2</v>
      </c>
      <c r="F4575">
        <v>577.77114712910657</v>
      </c>
      <c r="G4575" s="14">
        <f t="shared" si="574"/>
        <v>577.77114712910657</v>
      </c>
      <c r="H4575">
        <f t="shared" si="575"/>
        <v>13678</v>
      </c>
      <c r="I4575" s="29" t="str">
        <f t="shared" si="576"/>
        <v/>
      </c>
      <c r="J4575" t="str">
        <f t="shared" si="577"/>
        <v/>
      </c>
      <c r="K4575" t="str">
        <f t="shared" si="578"/>
        <v/>
      </c>
      <c r="L4575" t="str">
        <f t="shared" si="579"/>
        <v/>
      </c>
      <c r="M4575" s="21" t="str">
        <f t="shared" si="580"/>
        <v/>
      </c>
      <c r="N4575" t="str">
        <f t="shared" si="581"/>
        <v>G47720</v>
      </c>
      <c r="AC4575">
        <v>7.7442159383033421E-2</v>
      </c>
      <c r="AD4575">
        <v>0.134472191333771</v>
      </c>
      <c r="AE4575">
        <v>2185</v>
      </c>
      <c r="AF4575" t="s">
        <v>2561</v>
      </c>
    </row>
    <row r="4576" spans="2:32" x14ac:dyDescent="0.25">
      <c r="B4576">
        <v>13674</v>
      </c>
      <c r="C4576" t="s">
        <v>7061</v>
      </c>
      <c r="D4576">
        <v>-1.2578616352201259E-2</v>
      </c>
      <c r="E4576" s="4">
        <v>5.0674617290496798E-2</v>
      </c>
      <c r="F4576">
        <v>7.4466472617749018</v>
      </c>
      <c r="G4576" s="14">
        <f t="shared" si="574"/>
        <v>7.4466472617749018</v>
      </c>
      <c r="H4576">
        <f t="shared" si="575"/>
        <v>13674</v>
      </c>
      <c r="I4576" s="29">
        <f t="shared" si="576"/>
        <v>1836.2626185063605</v>
      </c>
      <c r="J4576">
        <f t="shared" si="577"/>
        <v>-1.2578616352201259E-2</v>
      </c>
      <c r="K4576">
        <f t="shared" si="578"/>
        <v>5.0674617290496798E-2</v>
      </c>
      <c r="L4576">
        <f t="shared" si="579"/>
        <v>9349</v>
      </c>
      <c r="M4576" s="21" t="str">
        <f t="shared" si="580"/>
        <v>A</v>
      </c>
      <c r="N4576" t="str">
        <f t="shared" si="581"/>
        <v>G52171</v>
      </c>
      <c r="AC4576">
        <v>2.0059148772020058E-2</v>
      </c>
      <c r="AD4576">
        <v>2.0031372085213699E-2</v>
      </c>
      <c r="AE4576">
        <v>2130</v>
      </c>
      <c r="AF4576" t="s">
        <v>2561</v>
      </c>
    </row>
    <row r="4577" spans="2:32" x14ac:dyDescent="0.25">
      <c r="B4577">
        <v>13671</v>
      </c>
      <c r="C4577" t="s">
        <v>7031</v>
      </c>
      <c r="D4577">
        <v>6.0273571794309123E-2</v>
      </c>
      <c r="E4577" s="4">
        <v>-3.2574672251939801E-2</v>
      </c>
      <c r="F4577">
        <v>61.376008018310735</v>
      </c>
      <c r="G4577" s="14">
        <f t="shared" si="574"/>
        <v>61.376008018310735</v>
      </c>
      <c r="H4577">
        <f t="shared" si="575"/>
        <v>13671</v>
      </c>
      <c r="I4577" s="29">
        <f t="shared" si="576"/>
        <v>222.74175922163974</v>
      </c>
      <c r="J4577">
        <f t="shared" si="577"/>
        <v>6.0273571794309123E-2</v>
      </c>
      <c r="K4577">
        <f t="shared" si="578"/>
        <v>-3.2574672251939801E-2</v>
      </c>
      <c r="L4577">
        <f t="shared" si="579"/>
        <v>4383</v>
      </c>
      <c r="M4577" s="21" t="str">
        <f t="shared" si="580"/>
        <v>C</v>
      </c>
      <c r="N4577" t="str">
        <f t="shared" si="581"/>
        <v>G52182</v>
      </c>
      <c r="AC4577">
        <v>6.2856652507830265E-3</v>
      </c>
      <c r="AD4577">
        <v>1.8294127037127801E-2</v>
      </c>
      <c r="AE4577">
        <v>1613</v>
      </c>
      <c r="AF4577" t="s">
        <v>2561</v>
      </c>
    </row>
    <row r="4578" spans="2:32" x14ac:dyDescent="0.25">
      <c r="B4578">
        <v>13670</v>
      </c>
      <c r="C4578" t="s">
        <v>7025</v>
      </c>
      <c r="D4578">
        <v>0</v>
      </c>
      <c r="E4578" s="4">
        <v>2.7142914477735801E-3</v>
      </c>
      <c r="F4578">
        <v>52.588875724052919</v>
      </c>
      <c r="G4578" s="14">
        <f t="shared" si="574"/>
        <v>52.588875724052919</v>
      </c>
      <c r="H4578">
        <f t="shared" si="575"/>
        <v>13670</v>
      </c>
      <c r="I4578" s="29">
        <f t="shared" si="576"/>
        <v>259.94090597657828</v>
      </c>
      <c r="J4578">
        <f t="shared" si="577"/>
        <v>0</v>
      </c>
      <c r="K4578">
        <f t="shared" si="578"/>
        <v>2.7142914477735801E-3</v>
      </c>
      <c r="L4578">
        <f t="shared" si="579"/>
        <v>4996</v>
      </c>
      <c r="M4578" s="21" t="str">
        <f t="shared" si="580"/>
        <v>C</v>
      </c>
      <c r="N4578" t="str">
        <f t="shared" si="581"/>
        <v>G52180</v>
      </c>
      <c r="AC4578">
        <v>-1.2252531114980332E-3</v>
      </c>
      <c r="AD4578">
        <v>2.3800115101039399E-2</v>
      </c>
      <c r="AE4578">
        <v>1727</v>
      </c>
      <c r="AF4578" t="s">
        <v>2561</v>
      </c>
    </row>
    <row r="4579" spans="2:32" x14ac:dyDescent="0.25">
      <c r="B4579">
        <v>13664</v>
      </c>
      <c r="C4579" t="s">
        <v>8170</v>
      </c>
      <c r="D4579">
        <v>-1.2441451990632319E-3</v>
      </c>
      <c r="E4579" s="4">
        <v>2.54971012473106E-2</v>
      </c>
      <c r="F4579">
        <v>5.7563607539280977</v>
      </c>
      <c r="G4579" s="14">
        <f t="shared" si="574"/>
        <v>5.7563607539280977</v>
      </c>
      <c r="H4579">
        <f t="shared" si="575"/>
        <v>13664</v>
      </c>
      <c r="I4579" s="29">
        <f t="shared" si="576"/>
        <v>2373.7219719378754</v>
      </c>
      <c r="J4579">
        <f t="shared" si="577"/>
        <v>-1.2441451990632319E-3</v>
      </c>
      <c r="K4579">
        <f t="shared" si="578"/>
        <v>2.54971012473106E-2</v>
      </c>
      <c r="L4579">
        <f t="shared" si="579"/>
        <v>9645</v>
      </c>
      <c r="M4579" s="21" t="str">
        <f t="shared" si="580"/>
        <v>A</v>
      </c>
      <c r="N4579" t="str">
        <f t="shared" si="581"/>
        <v>G52137</v>
      </c>
      <c r="AC4579">
        <v>0</v>
      </c>
      <c r="AD4579">
        <v>3.0672498513013149E-2</v>
      </c>
      <c r="AE4579">
        <v>2405</v>
      </c>
      <c r="AF4579" t="s">
        <v>2561</v>
      </c>
    </row>
    <row r="4580" spans="2:32" x14ac:dyDescent="0.25">
      <c r="B4580">
        <v>13656</v>
      </c>
      <c r="C4580" t="s">
        <v>8504</v>
      </c>
      <c r="D4580">
        <v>0</v>
      </c>
      <c r="E4580" s="4">
        <v>4.11107428371906E-2</v>
      </c>
      <c r="F4580">
        <v>139.20620659264341</v>
      </c>
      <c r="G4580" s="14">
        <f t="shared" si="574"/>
        <v>139.20620659264341</v>
      </c>
      <c r="H4580">
        <f t="shared" si="575"/>
        <v>13656</v>
      </c>
      <c r="I4580" s="29">
        <f t="shared" si="576"/>
        <v>98.099074274477601</v>
      </c>
      <c r="J4580">
        <f t="shared" si="577"/>
        <v>0</v>
      </c>
      <c r="K4580">
        <f t="shared" si="578"/>
        <v>4.11107428371906E-2</v>
      </c>
      <c r="L4580">
        <f t="shared" si="579"/>
        <v>1682</v>
      </c>
      <c r="M4580" s="21" t="str">
        <f t="shared" si="580"/>
        <v>E</v>
      </c>
      <c r="N4580" t="str">
        <f t="shared" si="581"/>
        <v>G47737</v>
      </c>
      <c r="AC4580">
        <v>7.7499354172048571E-4</v>
      </c>
      <c r="AD4580">
        <v>3.3345252275466898E-2</v>
      </c>
      <c r="AE4580">
        <v>1550</v>
      </c>
      <c r="AF4580" t="s">
        <v>2561</v>
      </c>
    </row>
    <row r="4581" spans="2:32" x14ac:dyDescent="0.25">
      <c r="B4581">
        <v>13654</v>
      </c>
      <c r="C4581" t="s">
        <v>7515</v>
      </c>
      <c r="D4581">
        <v>1.2555190525016219E-4</v>
      </c>
      <c r="E4581" s="4">
        <v>-3.2337853418929314E-3</v>
      </c>
      <c r="F4581">
        <v>570.1477186497583</v>
      </c>
      <c r="G4581" s="14">
        <f t="shared" si="574"/>
        <v>570.1477186497583</v>
      </c>
      <c r="H4581">
        <f t="shared" si="575"/>
        <v>13654</v>
      </c>
      <c r="I4581" s="29" t="str">
        <f t="shared" si="576"/>
        <v/>
      </c>
      <c r="J4581" t="str">
        <f t="shared" si="577"/>
        <v/>
      </c>
      <c r="K4581" t="str">
        <f t="shared" si="578"/>
        <v/>
      </c>
      <c r="L4581" t="str">
        <f t="shared" si="579"/>
        <v/>
      </c>
      <c r="M4581" s="21" t="str">
        <f t="shared" si="580"/>
        <v/>
      </c>
      <c r="N4581" t="str">
        <f t="shared" si="581"/>
        <v>G47442</v>
      </c>
      <c r="AC4581">
        <v>4.9602276401733168E-2</v>
      </c>
      <c r="AD4581">
        <v>1.7943087965250001E-2</v>
      </c>
      <c r="AE4581">
        <v>2385</v>
      </c>
      <c r="AF4581" t="s">
        <v>2561</v>
      </c>
    </row>
    <row r="4582" spans="2:32" x14ac:dyDescent="0.25">
      <c r="B4582">
        <v>13642</v>
      </c>
      <c r="C4582" t="s">
        <v>7515</v>
      </c>
      <c r="D4582">
        <v>3.0054244245711773E-3</v>
      </c>
      <c r="E4582" s="4">
        <v>6.6815048921853304E-4</v>
      </c>
      <c r="F4582">
        <v>570.1477186497583</v>
      </c>
      <c r="G4582" s="14">
        <f t="shared" si="574"/>
        <v>570.1477186497583</v>
      </c>
      <c r="H4582">
        <f t="shared" si="575"/>
        <v>13642</v>
      </c>
      <c r="I4582" s="29" t="str">
        <f t="shared" si="576"/>
        <v/>
      </c>
      <c r="J4582" t="str">
        <f t="shared" si="577"/>
        <v/>
      </c>
      <c r="K4582" t="str">
        <f t="shared" si="578"/>
        <v/>
      </c>
      <c r="L4582" t="str">
        <f t="shared" si="579"/>
        <v/>
      </c>
      <c r="M4582" s="21" t="str">
        <f t="shared" si="580"/>
        <v/>
      </c>
      <c r="N4582" t="str">
        <f t="shared" si="581"/>
        <v>G47442</v>
      </c>
      <c r="AC4582">
        <v>9.7078982076063223E-3</v>
      </c>
      <c r="AD4582">
        <v>1.8694717437026687E-4</v>
      </c>
      <c r="AE4582">
        <v>1688</v>
      </c>
      <c r="AF4582" t="s">
        <v>2561</v>
      </c>
    </row>
    <row r="4583" spans="2:32" x14ac:dyDescent="0.25">
      <c r="B4583">
        <v>13638</v>
      </c>
      <c r="C4583" t="s">
        <v>7431</v>
      </c>
      <c r="D4583">
        <v>0.10947352984308549</v>
      </c>
      <c r="E4583" s="4">
        <v>3.4331854432821302E-2</v>
      </c>
      <c r="F4583">
        <v>214.56856171041508</v>
      </c>
      <c r="G4583" s="14">
        <f t="shared" si="574"/>
        <v>214.56856171041508</v>
      </c>
      <c r="H4583">
        <f t="shared" si="575"/>
        <v>13638</v>
      </c>
      <c r="I4583" s="29">
        <f t="shared" si="576"/>
        <v>63.560103545858908</v>
      </c>
      <c r="J4583">
        <f t="shared" si="577"/>
        <v>0.10947352984308549</v>
      </c>
      <c r="K4583">
        <f t="shared" si="578"/>
        <v>3.4331854432821302E-2</v>
      </c>
      <c r="L4583">
        <f t="shared" si="579"/>
        <v>522</v>
      </c>
      <c r="M4583" s="21" t="str">
        <f t="shared" si="580"/>
        <v>E</v>
      </c>
      <c r="N4583" t="str">
        <f t="shared" si="581"/>
        <v>G47774</v>
      </c>
      <c r="AC4583">
        <v>-1.8537227386899741E-3</v>
      </c>
      <c r="AD4583">
        <v>4.0952313425285485E-2</v>
      </c>
      <c r="AE4583">
        <v>2572</v>
      </c>
      <c r="AF4583" t="s">
        <v>2561</v>
      </c>
    </row>
    <row r="4584" spans="2:32" x14ac:dyDescent="0.25">
      <c r="B4584">
        <v>13638</v>
      </c>
      <c r="C4584" t="s">
        <v>7619</v>
      </c>
      <c r="D4584">
        <v>3.1089602581023612E-2</v>
      </c>
      <c r="E4584" s="4">
        <v>2.78531610965729E-2</v>
      </c>
      <c r="F4584">
        <v>36.683493023625218</v>
      </c>
      <c r="G4584" s="14">
        <f t="shared" si="574"/>
        <v>36.683493023625218</v>
      </c>
      <c r="H4584">
        <f t="shared" si="575"/>
        <v>13638</v>
      </c>
      <c r="I4584" s="29">
        <f t="shared" si="576"/>
        <v>371.77484682870136</v>
      </c>
      <c r="J4584">
        <f t="shared" si="577"/>
        <v>3.1089602581023612E-2</v>
      </c>
      <c r="K4584">
        <f t="shared" si="578"/>
        <v>2.78531610965729E-2</v>
      </c>
      <c r="L4584">
        <f t="shared" si="579"/>
        <v>6161</v>
      </c>
      <c r="M4584" s="21" t="str">
        <f t="shared" si="580"/>
        <v>C</v>
      </c>
      <c r="N4584" t="str">
        <f t="shared" si="581"/>
        <v>G47854</v>
      </c>
      <c r="AC4584">
        <v>2.9209398935479684E-2</v>
      </c>
      <c r="AD4584">
        <v>3.3226497471332599E-2</v>
      </c>
      <c r="AE4584">
        <v>2692</v>
      </c>
      <c r="AF4584" t="s">
        <v>2561</v>
      </c>
    </row>
    <row r="4585" spans="2:32" x14ac:dyDescent="0.25">
      <c r="B4585">
        <v>13636</v>
      </c>
      <c r="C4585" t="s">
        <v>8635</v>
      </c>
      <c r="D4585">
        <v>1.4153710765620416E-2</v>
      </c>
      <c r="E4585" s="4">
        <v>3.4240420907735797E-2</v>
      </c>
      <c r="F4585">
        <v>235.22114276513869</v>
      </c>
      <c r="G4585" s="14">
        <f t="shared" si="574"/>
        <v>235.22114276513869</v>
      </c>
      <c r="H4585">
        <f t="shared" si="575"/>
        <v>13636</v>
      </c>
      <c r="I4585" s="29">
        <f t="shared" si="576"/>
        <v>57.970979307821572</v>
      </c>
      <c r="J4585">
        <f t="shared" si="577"/>
        <v>1.4153710765620416E-2</v>
      </c>
      <c r="K4585">
        <f t="shared" si="578"/>
        <v>3.4240420907735797E-2</v>
      </c>
      <c r="L4585">
        <f t="shared" si="579"/>
        <v>315</v>
      </c>
      <c r="M4585" s="21" t="str">
        <f t="shared" si="580"/>
        <v>E</v>
      </c>
      <c r="N4585" t="str">
        <f t="shared" si="581"/>
        <v>G47485</v>
      </c>
      <c r="AC4585">
        <v>6.5415058546477401E-3</v>
      </c>
      <c r="AD4585">
        <v>8.23197141289711E-3</v>
      </c>
      <c r="AE4585">
        <v>2671</v>
      </c>
      <c r="AF4585" t="s">
        <v>2561</v>
      </c>
    </row>
    <row r="4586" spans="2:32" x14ac:dyDescent="0.25">
      <c r="B4586">
        <v>13635</v>
      </c>
      <c r="C4586" t="s">
        <v>8592</v>
      </c>
      <c r="D4586">
        <v>1.2467913458012467E-3</v>
      </c>
      <c r="E4586" s="4">
        <v>2.8001050278544458E-2</v>
      </c>
      <c r="F4586">
        <v>107.94712791075355</v>
      </c>
      <c r="G4586" s="14">
        <f t="shared" si="574"/>
        <v>107.94712791075355</v>
      </c>
      <c r="H4586">
        <f t="shared" si="575"/>
        <v>13635</v>
      </c>
      <c r="I4586" s="29">
        <f t="shared" si="576"/>
        <v>126.31183676579967</v>
      </c>
      <c r="J4586">
        <f t="shared" si="577"/>
        <v>1.2467913458012467E-3</v>
      </c>
      <c r="K4586">
        <f t="shared" si="578"/>
        <v>2.8001050278544458E-2</v>
      </c>
      <c r="L4586">
        <f t="shared" si="579"/>
        <v>2429</v>
      </c>
      <c r="M4586" s="21" t="str">
        <f t="shared" si="580"/>
        <v>D</v>
      </c>
      <c r="N4586" t="str">
        <f t="shared" si="581"/>
        <v>G47453</v>
      </c>
      <c r="AC4586">
        <v>5.2476221712036738E-4</v>
      </c>
      <c r="AD4586">
        <v>8.0256924033165006E-2</v>
      </c>
      <c r="AE4586">
        <v>1566</v>
      </c>
      <c r="AF4586" t="s">
        <v>2561</v>
      </c>
    </row>
    <row r="4587" spans="2:32" x14ac:dyDescent="0.25">
      <c r="B4587">
        <v>13635</v>
      </c>
      <c r="C4587" t="s">
        <v>7545</v>
      </c>
      <c r="D4587">
        <v>4.1804180418041808E-3</v>
      </c>
      <c r="E4587" s="4">
        <v>2.6250472292304039E-2</v>
      </c>
      <c r="F4587">
        <v>418.86366515092851</v>
      </c>
      <c r="G4587" s="14">
        <f t="shared" si="574"/>
        <v>418.86366515092851</v>
      </c>
      <c r="H4587">
        <f t="shared" si="575"/>
        <v>13635</v>
      </c>
      <c r="I4587" s="29" t="str">
        <f t="shared" si="576"/>
        <v/>
      </c>
      <c r="J4587" t="str">
        <f t="shared" si="577"/>
        <v/>
      </c>
      <c r="K4587" t="str">
        <f t="shared" si="578"/>
        <v/>
      </c>
      <c r="L4587" t="str">
        <f t="shared" si="579"/>
        <v/>
      </c>
      <c r="M4587" s="21" t="str">
        <f t="shared" si="580"/>
        <v/>
      </c>
      <c r="N4587" t="str">
        <f t="shared" si="581"/>
        <v>G47808</v>
      </c>
      <c r="AC4587">
        <v>1.6731185617741617E-2</v>
      </c>
      <c r="AD4587">
        <v>-6.0138585977256298E-3</v>
      </c>
      <c r="AE4587">
        <v>2537</v>
      </c>
      <c r="AF4587" t="s">
        <v>2561</v>
      </c>
    </row>
    <row r="4588" spans="2:32" x14ac:dyDescent="0.25">
      <c r="B4588">
        <v>13633</v>
      </c>
      <c r="C4588" t="s">
        <v>7335</v>
      </c>
      <c r="D4588">
        <v>0</v>
      </c>
      <c r="E4588" s="4">
        <v>2.6860779151320499E-2</v>
      </c>
      <c r="F4588">
        <v>531.26657824415497</v>
      </c>
      <c r="G4588" s="14">
        <f t="shared" si="574"/>
        <v>531.26657824415497</v>
      </c>
      <c r="H4588">
        <f t="shared" si="575"/>
        <v>13633</v>
      </c>
      <c r="I4588" s="29" t="str">
        <f t="shared" si="576"/>
        <v/>
      </c>
      <c r="J4588" t="str">
        <f t="shared" si="577"/>
        <v/>
      </c>
      <c r="K4588" t="str">
        <f t="shared" si="578"/>
        <v/>
      </c>
      <c r="L4588" t="str">
        <f t="shared" si="579"/>
        <v/>
      </c>
      <c r="M4588" s="21" t="str">
        <f t="shared" si="580"/>
        <v/>
      </c>
      <c r="N4588" t="str">
        <f t="shared" si="581"/>
        <v>G45922</v>
      </c>
      <c r="AC4588">
        <v>1.5094834941261404E-2</v>
      </c>
      <c r="AD4588">
        <v>6.98320753872395E-3</v>
      </c>
      <c r="AE4588">
        <v>1563</v>
      </c>
      <c r="AF4588" t="s">
        <v>2561</v>
      </c>
    </row>
    <row r="4589" spans="2:32" x14ac:dyDescent="0.25">
      <c r="B4589">
        <v>13632</v>
      </c>
      <c r="C4589" t="s">
        <v>8184</v>
      </c>
      <c r="D4589">
        <v>3.7778755868544601E-2</v>
      </c>
      <c r="E4589" s="4">
        <v>1.94037724286318E-2</v>
      </c>
      <c r="F4589">
        <v>189.01807337649723</v>
      </c>
      <c r="G4589" s="14">
        <f t="shared" si="574"/>
        <v>189.01807337649723</v>
      </c>
      <c r="H4589">
        <f t="shared" si="575"/>
        <v>13632</v>
      </c>
      <c r="I4589" s="29">
        <f t="shared" si="576"/>
        <v>72.120087547644118</v>
      </c>
      <c r="J4589">
        <f t="shared" si="577"/>
        <v>3.7778755868544601E-2</v>
      </c>
      <c r="K4589">
        <f t="shared" si="578"/>
        <v>1.94037724286318E-2</v>
      </c>
      <c r="L4589">
        <f t="shared" si="579"/>
        <v>816</v>
      </c>
      <c r="M4589" s="21" t="str">
        <f t="shared" si="580"/>
        <v>E</v>
      </c>
      <c r="N4589" t="str">
        <f t="shared" si="581"/>
        <v>G47953</v>
      </c>
      <c r="AC4589">
        <v>2.4099558833212617E-2</v>
      </c>
      <c r="AD4589">
        <v>1.284790147716802E-2</v>
      </c>
      <c r="AE4589">
        <v>2647</v>
      </c>
      <c r="AF4589" t="s">
        <v>2561</v>
      </c>
    </row>
    <row r="4590" spans="2:32" x14ac:dyDescent="0.25">
      <c r="B4590">
        <v>13631</v>
      </c>
      <c r="C4590" t="s">
        <v>7619</v>
      </c>
      <c r="D4590">
        <v>-1.7117844129802166E-4</v>
      </c>
      <c r="E4590" s="4">
        <v>1.8345897396405533E-2</v>
      </c>
      <c r="F4590">
        <v>36.683493023625218</v>
      </c>
      <c r="G4590" s="14">
        <f t="shared" si="574"/>
        <v>36.683493023625218</v>
      </c>
      <c r="H4590">
        <f t="shared" si="575"/>
        <v>13631</v>
      </c>
      <c r="I4590" s="29">
        <f t="shared" si="576"/>
        <v>371.58402530591201</v>
      </c>
      <c r="J4590">
        <f t="shared" si="577"/>
        <v>-1.7117844129802166E-4</v>
      </c>
      <c r="K4590">
        <f t="shared" si="578"/>
        <v>1.8345897396405533E-2</v>
      </c>
      <c r="L4590">
        <f t="shared" si="579"/>
        <v>6157</v>
      </c>
      <c r="M4590" s="21" t="str">
        <f t="shared" si="580"/>
        <v>C</v>
      </c>
      <c r="N4590" t="str">
        <f t="shared" si="581"/>
        <v>G47854</v>
      </c>
      <c r="AC4590">
        <v>1.7006015733456732E-2</v>
      </c>
      <c r="AD4590">
        <v>6.1163008678704556E-2</v>
      </c>
      <c r="AE4590">
        <v>1491</v>
      </c>
      <c r="AF4590" t="s">
        <v>2561</v>
      </c>
    </row>
    <row r="4591" spans="2:32" x14ac:dyDescent="0.25">
      <c r="B4591">
        <v>13630</v>
      </c>
      <c r="C4591" t="s">
        <v>8104</v>
      </c>
      <c r="D4591">
        <v>2.1496698459280997E-2</v>
      </c>
      <c r="E4591" s="4">
        <v>6.8282887339591994E-2</v>
      </c>
      <c r="F4591">
        <v>4.57240264115842</v>
      </c>
      <c r="G4591" s="14">
        <f t="shared" si="574"/>
        <v>4.57240264115842</v>
      </c>
      <c r="H4591">
        <f t="shared" si="575"/>
        <v>13630</v>
      </c>
      <c r="I4591" s="29">
        <f t="shared" si="576"/>
        <v>2980.9273307013123</v>
      </c>
      <c r="J4591">
        <f t="shared" si="577"/>
        <v>2.1496698459280997E-2</v>
      </c>
      <c r="K4591">
        <f t="shared" si="578"/>
        <v>6.8282887339591994E-2</v>
      </c>
      <c r="L4591">
        <f t="shared" si="579"/>
        <v>9892</v>
      </c>
      <c r="M4591" s="21" t="str">
        <f t="shared" si="580"/>
        <v>A</v>
      </c>
      <c r="N4591" t="str">
        <f t="shared" si="581"/>
        <v>G43860</v>
      </c>
      <c r="AC4591">
        <v>1.8199867637326273E-2</v>
      </c>
      <c r="AD4591">
        <v>3.1715571880340597E-2</v>
      </c>
      <c r="AE4591">
        <v>1421</v>
      </c>
      <c r="AF4591" t="s">
        <v>2561</v>
      </c>
    </row>
    <row r="4592" spans="2:32" x14ac:dyDescent="0.25">
      <c r="B4592">
        <v>13630</v>
      </c>
      <c r="C4592" t="s">
        <v>7030</v>
      </c>
      <c r="D4592">
        <v>3.6390315480557593E-2</v>
      </c>
      <c r="E4592" s="4">
        <v>-5.7363156229257597E-2</v>
      </c>
      <c r="F4592">
        <v>16.520970100650469</v>
      </c>
      <c r="G4592" s="14">
        <f t="shared" si="574"/>
        <v>16.520970100650469</v>
      </c>
      <c r="H4592">
        <f t="shared" si="575"/>
        <v>13630</v>
      </c>
      <c r="I4592" s="29">
        <f t="shared" si="576"/>
        <v>825.01208566822322</v>
      </c>
      <c r="J4592">
        <f t="shared" si="577"/>
        <v>3.6390315480557593E-2</v>
      </c>
      <c r="K4592">
        <f t="shared" si="578"/>
        <v>-5.7363156229257597E-2</v>
      </c>
      <c r="L4592">
        <f t="shared" si="579"/>
        <v>8114</v>
      </c>
      <c r="M4592" s="21" t="str">
        <f t="shared" si="580"/>
        <v>B</v>
      </c>
      <c r="N4592" t="str">
        <f t="shared" si="581"/>
        <v>G52178</v>
      </c>
      <c r="AC4592">
        <v>1.8753740772760524E-2</v>
      </c>
      <c r="AD4592">
        <v>4.2287386953830698E-2</v>
      </c>
      <c r="AE4592">
        <v>2099</v>
      </c>
      <c r="AF4592" t="s">
        <v>2561</v>
      </c>
    </row>
    <row r="4593" spans="2:32" x14ac:dyDescent="0.25">
      <c r="B4593">
        <v>13629</v>
      </c>
      <c r="C4593" t="s">
        <v>7061</v>
      </c>
      <c r="D4593">
        <v>3.3017829627999117E-2</v>
      </c>
      <c r="E4593" s="4">
        <v>3.4500479698181201E-2</v>
      </c>
      <c r="F4593">
        <v>7.4466472617749018</v>
      </c>
      <c r="G4593" s="14">
        <f t="shared" si="574"/>
        <v>7.4466472617749018</v>
      </c>
      <c r="H4593">
        <f t="shared" si="575"/>
        <v>13629</v>
      </c>
      <c r="I4593" s="29">
        <f t="shared" si="576"/>
        <v>1830.2196305121533</v>
      </c>
      <c r="J4593">
        <f t="shared" si="577"/>
        <v>3.3017829627999117E-2</v>
      </c>
      <c r="K4593">
        <f t="shared" si="578"/>
        <v>3.4500479698181201E-2</v>
      </c>
      <c r="L4593">
        <f t="shared" si="579"/>
        <v>9346</v>
      </c>
      <c r="M4593" s="21" t="str">
        <f t="shared" si="580"/>
        <v>A</v>
      </c>
      <c r="N4593" t="str">
        <f t="shared" si="581"/>
        <v>G52171</v>
      </c>
      <c r="AC4593">
        <v>1.0642543567912731E-3</v>
      </c>
      <c r="AD4593">
        <v>8.1845358014106806E-2</v>
      </c>
      <c r="AE4593">
        <v>1398</v>
      </c>
      <c r="AF4593" t="s">
        <v>2561</v>
      </c>
    </row>
    <row r="4594" spans="2:32" x14ac:dyDescent="0.25">
      <c r="B4594">
        <v>13625</v>
      </c>
      <c r="C4594" t="s">
        <v>8347</v>
      </c>
      <c r="D4594">
        <v>4.0954128440366971E-2</v>
      </c>
      <c r="E4594" s="4">
        <v>4.3873064219951602E-2</v>
      </c>
      <c r="F4594">
        <v>14.830979700041897</v>
      </c>
      <c r="G4594" s="14">
        <f t="shared" si="574"/>
        <v>14.830979700041897</v>
      </c>
      <c r="H4594">
        <f t="shared" si="575"/>
        <v>13625</v>
      </c>
      <c r="I4594" s="29">
        <f t="shared" si="576"/>
        <v>918.68509535897408</v>
      </c>
      <c r="J4594">
        <f t="shared" si="577"/>
        <v>4.0954128440366971E-2</v>
      </c>
      <c r="K4594">
        <f t="shared" si="578"/>
        <v>4.3873064219951602E-2</v>
      </c>
      <c r="L4594">
        <f t="shared" si="579"/>
        <v>8361</v>
      </c>
      <c r="M4594" s="21" t="str">
        <f t="shared" si="580"/>
        <v>B</v>
      </c>
      <c r="N4594" t="str">
        <f t="shared" si="581"/>
        <v>G43613</v>
      </c>
      <c r="AC4594">
        <v>2.5277722344176144E-3</v>
      </c>
      <c r="AD4594">
        <v>2.8585813939571401E-2</v>
      </c>
      <c r="AE4594">
        <v>1463</v>
      </c>
      <c r="AF4594" t="s">
        <v>2561</v>
      </c>
    </row>
    <row r="4595" spans="2:32" x14ac:dyDescent="0.25">
      <c r="B4595">
        <v>13623</v>
      </c>
      <c r="C4595" t="s">
        <v>7316</v>
      </c>
      <c r="D4595">
        <v>1.6846509579387801E-2</v>
      </c>
      <c r="E4595" s="4">
        <v>5.1355063915252699E-2</v>
      </c>
      <c r="F4595">
        <v>163.77245926102523</v>
      </c>
      <c r="G4595" s="14">
        <f t="shared" si="574"/>
        <v>163.77245926102523</v>
      </c>
      <c r="H4595">
        <f t="shared" si="575"/>
        <v>13623</v>
      </c>
      <c r="I4595" s="29">
        <f t="shared" si="576"/>
        <v>83.182484170230794</v>
      </c>
      <c r="J4595">
        <f t="shared" si="577"/>
        <v>1.6846509579387801E-2</v>
      </c>
      <c r="K4595">
        <f t="shared" si="578"/>
        <v>5.1355063915252699E-2</v>
      </c>
      <c r="L4595">
        <f t="shared" si="579"/>
        <v>1210</v>
      </c>
      <c r="M4595" s="21" t="str">
        <f t="shared" si="580"/>
        <v>E</v>
      </c>
      <c r="N4595" t="str">
        <f t="shared" si="581"/>
        <v>G34047</v>
      </c>
      <c r="AC4595">
        <v>2.0473491163721241E-2</v>
      </c>
      <c r="AD4595">
        <v>3.6134108901023899E-2</v>
      </c>
      <c r="AE4595">
        <v>1460</v>
      </c>
      <c r="AF4595" t="s">
        <v>2561</v>
      </c>
    </row>
    <row r="4596" spans="2:32" x14ac:dyDescent="0.25">
      <c r="B4596">
        <v>13623</v>
      </c>
      <c r="C4596" t="s">
        <v>8383</v>
      </c>
      <c r="D4596">
        <v>5.7256110988768991E-3</v>
      </c>
      <c r="E4596" s="4">
        <v>2.4930434301495601E-2</v>
      </c>
      <c r="F4596">
        <v>82.306384383981694</v>
      </c>
      <c r="G4596" s="14">
        <f t="shared" si="574"/>
        <v>82.306384383981694</v>
      </c>
      <c r="H4596">
        <f t="shared" si="575"/>
        <v>13623</v>
      </c>
      <c r="I4596" s="29">
        <f t="shared" si="576"/>
        <v>165.51571426640484</v>
      </c>
      <c r="J4596">
        <f t="shared" si="577"/>
        <v>5.7256110988768991E-3</v>
      </c>
      <c r="K4596">
        <f t="shared" si="578"/>
        <v>2.4930434301495601E-2</v>
      </c>
      <c r="L4596">
        <f t="shared" si="579"/>
        <v>3386</v>
      </c>
      <c r="M4596" s="21" t="str">
        <f t="shared" si="580"/>
        <v>D</v>
      </c>
      <c r="N4596" t="str">
        <f t="shared" si="581"/>
        <v>G43630</v>
      </c>
      <c r="AC4596">
        <v>9.6089683704791134E-3</v>
      </c>
      <c r="AD4596">
        <v>3.7911431398242705E-2</v>
      </c>
      <c r="AE4596">
        <v>2497</v>
      </c>
      <c r="AF4596" t="s">
        <v>2561</v>
      </c>
    </row>
    <row r="4597" spans="2:32" x14ac:dyDescent="0.25">
      <c r="B4597">
        <v>13623</v>
      </c>
      <c r="C4597" t="s">
        <v>8592</v>
      </c>
      <c r="D4597">
        <v>-8.8086324598106143E-4</v>
      </c>
      <c r="E4597" s="4">
        <v>5.1068507134914398E-2</v>
      </c>
      <c r="F4597">
        <v>107.94712791075357</v>
      </c>
      <c r="G4597" s="14">
        <f t="shared" si="574"/>
        <v>107.94712791075357</v>
      </c>
      <c r="H4597">
        <f t="shared" si="575"/>
        <v>13623</v>
      </c>
      <c r="I4597" s="29">
        <f t="shared" si="576"/>
        <v>126.20067123289246</v>
      </c>
      <c r="J4597">
        <f t="shared" si="577"/>
        <v>-8.8086324598106143E-4</v>
      </c>
      <c r="K4597">
        <f t="shared" si="578"/>
        <v>5.1068507134914398E-2</v>
      </c>
      <c r="L4597">
        <f t="shared" si="579"/>
        <v>2424</v>
      </c>
      <c r="M4597" s="21" t="str">
        <f t="shared" si="580"/>
        <v>D</v>
      </c>
      <c r="N4597" t="str">
        <f t="shared" si="581"/>
        <v>G47453</v>
      </c>
      <c r="AC4597">
        <v>3.7542548221317497E-4</v>
      </c>
      <c r="AD4597">
        <v>1.0224036406725659E-2</v>
      </c>
      <c r="AE4597">
        <v>1529</v>
      </c>
      <c r="AF4597" t="s">
        <v>2561</v>
      </c>
    </row>
    <row r="4598" spans="2:32" x14ac:dyDescent="0.25">
      <c r="B4598">
        <v>13622</v>
      </c>
      <c r="C4598" t="s">
        <v>8939</v>
      </c>
      <c r="D4598">
        <v>4.6322125972691232E-2</v>
      </c>
      <c r="E4598" s="4">
        <v>3.5633759107440701E-3</v>
      </c>
      <c r="F4598">
        <v>8.6420166022578542</v>
      </c>
      <c r="G4598" s="14">
        <f t="shared" si="574"/>
        <v>8.6420166022578542</v>
      </c>
      <c r="H4598">
        <f t="shared" si="575"/>
        <v>13622</v>
      </c>
      <c r="I4598" s="29">
        <f t="shared" si="576"/>
        <v>1576.2524682538856</v>
      </c>
      <c r="J4598">
        <f t="shared" si="577"/>
        <v>4.6322125972691232E-2</v>
      </c>
      <c r="K4598">
        <f t="shared" si="578"/>
        <v>3.5633759107440701E-3</v>
      </c>
      <c r="L4598">
        <f t="shared" si="579"/>
        <v>9166</v>
      </c>
      <c r="M4598" s="21" t="str">
        <f t="shared" si="580"/>
        <v>A</v>
      </c>
      <c r="N4598" t="str">
        <f t="shared" si="581"/>
        <v>G47503</v>
      </c>
      <c r="AC4598">
        <v>-8.4608019949680496E-4</v>
      </c>
      <c r="AD4598">
        <v>2.6332067946592968E-2</v>
      </c>
      <c r="AE4598">
        <v>1619</v>
      </c>
      <c r="AF4598" t="s">
        <v>2561</v>
      </c>
    </row>
    <row r="4599" spans="2:32" x14ac:dyDescent="0.25">
      <c r="B4599">
        <v>13622</v>
      </c>
      <c r="C4599" t="s">
        <v>7615</v>
      </c>
      <c r="D4599">
        <v>6.3940684187343999E-2</v>
      </c>
      <c r="E4599" s="4">
        <v>4.1166022419929497E-2</v>
      </c>
      <c r="F4599">
        <v>26.976059287944341</v>
      </c>
      <c r="G4599" s="14">
        <f t="shared" si="574"/>
        <v>26.976059287944341</v>
      </c>
      <c r="H4599">
        <f t="shared" si="575"/>
        <v>13622</v>
      </c>
      <c r="I4599" s="29">
        <f t="shared" si="576"/>
        <v>504.96626859386021</v>
      </c>
      <c r="J4599">
        <f t="shared" si="577"/>
        <v>6.3940684187343999E-2</v>
      </c>
      <c r="K4599">
        <f t="shared" si="578"/>
        <v>4.1166022419929497E-2</v>
      </c>
      <c r="L4599">
        <f t="shared" si="579"/>
        <v>7126</v>
      </c>
      <c r="M4599" s="21" t="str">
        <f t="shared" si="580"/>
        <v>B</v>
      </c>
      <c r="N4599" t="str">
        <f t="shared" si="581"/>
        <v>G47844</v>
      </c>
      <c r="AC4599">
        <v>4.1460478801658422E-2</v>
      </c>
      <c r="AD4599">
        <v>4.6172626316547401E-2</v>
      </c>
      <c r="AE4599">
        <v>2022</v>
      </c>
      <c r="AF4599" t="s">
        <v>2561</v>
      </c>
    </row>
    <row r="4600" spans="2:32" x14ac:dyDescent="0.25">
      <c r="B4600">
        <v>13621</v>
      </c>
      <c r="C4600" t="s">
        <v>8112</v>
      </c>
      <c r="D4600">
        <v>2.0629909698260038E-2</v>
      </c>
      <c r="E4600" s="4">
        <v>2.79135908931494E-2</v>
      </c>
      <c r="F4600">
        <v>28.588182379002159</v>
      </c>
      <c r="G4600" s="14">
        <f t="shared" si="574"/>
        <v>28.588182379002159</v>
      </c>
      <c r="H4600">
        <f t="shared" si="575"/>
        <v>13621</v>
      </c>
      <c r="I4600" s="29">
        <f t="shared" si="576"/>
        <v>476.45561440116387</v>
      </c>
      <c r="J4600">
        <f t="shared" si="577"/>
        <v>2.0629909698260038E-2</v>
      </c>
      <c r="K4600">
        <f t="shared" si="578"/>
        <v>2.79135908931494E-2</v>
      </c>
      <c r="L4600">
        <f t="shared" si="579"/>
        <v>7000</v>
      </c>
      <c r="M4600" s="21" t="str">
        <f t="shared" si="580"/>
        <v>B</v>
      </c>
      <c r="N4600" t="str">
        <f t="shared" si="581"/>
        <v>G41404</v>
      </c>
      <c r="AC4600">
        <v>1.132783698639319E-2</v>
      </c>
      <c r="AD4600">
        <v>-2.6741414330899603E-3</v>
      </c>
      <c r="AE4600">
        <v>1449</v>
      </c>
      <c r="AF4600" t="s">
        <v>2561</v>
      </c>
    </row>
    <row r="4601" spans="2:32" x14ac:dyDescent="0.25">
      <c r="B4601">
        <v>13621</v>
      </c>
      <c r="C4601" t="s">
        <v>7959</v>
      </c>
      <c r="D4601">
        <v>2.9219587401806035E-2</v>
      </c>
      <c r="E4601" s="4">
        <v>3.6812894046306603E-2</v>
      </c>
      <c r="F4601">
        <v>62.508673091785113</v>
      </c>
      <c r="G4601" s="14">
        <f t="shared" si="574"/>
        <v>62.508673091785113</v>
      </c>
      <c r="H4601">
        <f t="shared" si="575"/>
        <v>13621</v>
      </c>
      <c r="I4601" s="29">
        <f t="shared" si="576"/>
        <v>217.90576133330322</v>
      </c>
      <c r="J4601">
        <f t="shared" si="577"/>
        <v>2.9219587401806035E-2</v>
      </c>
      <c r="K4601">
        <f t="shared" si="578"/>
        <v>3.6812894046306603E-2</v>
      </c>
      <c r="L4601">
        <f t="shared" si="579"/>
        <v>4319</v>
      </c>
      <c r="M4601" s="21" t="str">
        <f t="shared" si="580"/>
        <v>C</v>
      </c>
      <c r="N4601" t="str">
        <f t="shared" si="581"/>
        <v>G45833</v>
      </c>
      <c r="AC4601">
        <v>1.3420116755015769E-3</v>
      </c>
      <c r="AD4601">
        <v>3.5559918731451E-2</v>
      </c>
      <c r="AE4601">
        <v>2662</v>
      </c>
      <c r="AF4601" t="s">
        <v>2561</v>
      </c>
    </row>
    <row r="4602" spans="2:32" x14ac:dyDescent="0.25">
      <c r="B4602">
        <v>13609</v>
      </c>
      <c r="C4602" t="s">
        <v>8798</v>
      </c>
      <c r="D4602">
        <v>0.10044823278712617</v>
      </c>
      <c r="E4602" s="4">
        <v>9.1708563268184697E-3</v>
      </c>
      <c r="F4602">
        <v>17.83921570441235</v>
      </c>
      <c r="G4602" s="14">
        <f t="shared" si="574"/>
        <v>17.83921570441235</v>
      </c>
      <c r="H4602">
        <f t="shared" si="575"/>
        <v>13609</v>
      </c>
      <c r="I4602" s="29">
        <f t="shared" si="576"/>
        <v>762.86986073238359</v>
      </c>
      <c r="J4602">
        <f t="shared" si="577"/>
        <v>0.10044823278712617</v>
      </c>
      <c r="K4602">
        <f t="shared" si="578"/>
        <v>9.1708563268184697E-3</v>
      </c>
      <c r="L4602">
        <f t="shared" si="579"/>
        <v>7931</v>
      </c>
      <c r="M4602" s="21" t="str">
        <f t="shared" si="580"/>
        <v>B</v>
      </c>
      <c r="N4602" t="str">
        <f t="shared" si="581"/>
        <v>G45796</v>
      </c>
      <c r="AC4602">
        <v>5.709679586216162E-3</v>
      </c>
      <c r="AD4602">
        <v>2.4607125669717799E-2</v>
      </c>
      <c r="AE4602">
        <v>2658</v>
      </c>
      <c r="AF4602" t="s">
        <v>2561</v>
      </c>
    </row>
    <row r="4603" spans="2:32" x14ac:dyDescent="0.25">
      <c r="B4603">
        <v>13607</v>
      </c>
      <c r="C4603" t="s">
        <v>8072</v>
      </c>
      <c r="D4603">
        <v>5.1076651723377673E-3</v>
      </c>
      <c r="E4603" s="4">
        <v>1.3226048555225099E-2</v>
      </c>
      <c r="F4603">
        <v>29.69171205565765</v>
      </c>
      <c r="G4603" s="14">
        <f t="shared" si="574"/>
        <v>29.69171205565765</v>
      </c>
      <c r="H4603">
        <f t="shared" si="575"/>
        <v>13607</v>
      </c>
      <c r="I4603" s="29">
        <f t="shared" si="576"/>
        <v>458.27603253370614</v>
      </c>
      <c r="J4603">
        <f t="shared" si="577"/>
        <v>5.1076651723377673E-3</v>
      </c>
      <c r="K4603">
        <f t="shared" si="578"/>
        <v>1.3226048555225099E-2</v>
      </c>
      <c r="L4603">
        <f t="shared" si="579"/>
        <v>6924</v>
      </c>
      <c r="M4603" s="21" t="str">
        <f t="shared" si="580"/>
        <v>B</v>
      </c>
      <c r="N4603" t="str">
        <f t="shared" si="581"/>
        <v>G43602</v>
      </c>
      <c r="AC4603">
        <v>4.7033528186521536E-4</v>
      </c>
      <c r="AD4603">
        <v>4.9052005633711801E-2</v>
      </c>
      <c r="AE4603">
        <v>2656</v>
      </c>
      <c r="AF4603" t="s">
        <v>2561</v>
      </c>
    </row>
    <row r="4604" spans="2:32" x14ac:dyDescent="0.25">
      <c r="B4604">
        <v>13606</v>
      </c>
      <c r="C4604" t="s">
        <v>7837</v>
      </c>
      <c r="D4604">
        <v>1.0289578127296781E-2</v>
      </c>
      <c r="E4604" s="4">
        <v>4.6005405485630001E-2</v>
      </c>
      <c r="F4604">
        <v>577.77114712910657</v>
      </c>
      <c r="G4604" s="14">
        <f t="shared" si="574"/>
        <v>577.77114712910657</v>
      </c>
      <c r="H4604">
        <f t="shared" si="575"/>
        <v>13606</v>
      </c>
      <c r="I4604" s="29" t="str">
        <f t="shared" si="576"/>
        <v/>
      </c>
      <c r="J4604" t="str">
        <f t="shared" si="577"/>
        <v/>
      </c>
      <c r="K4604" t="str">
        <f t="shared" si="578"/>
        <v/>
      </c>
      <c r="L4604" t="str">
        <f t="shared" si="579"/>
        <v/>
      </c>
      <c r="M4604" s="21" t="str">
        <f t="shared" si="580"/>
        <v/>
      </c>
      <c r="N4604" t="str">
        <f t="shared" si="581"/>
        <v>G47720</v>
      </c>
      <c r="AC4604">
        <v>-1.2105723316968189E-3</v>
      </c>
      <c r="AD4604">
        <v>2.6951605454087299E-2</v>
      </c>
      <c r="AE4604">
        <v>2650</v>
      </c>
      <c r="AF4604" t="s">
        <v>2561</v>
      </c>
    </row>
    <row r="4605" spans="2:32" x14ac:dyDescent="0.25">
      <c r="B4605">
        <v>13606</v>
      </c>
      <c r="C4605" t="s">
        <v>8821</v>
      </c>
      <c r="D4605">
        <v>-6.9822137292371014E-3</v>
      </c>
      <c r="E4605" s="4">
        <v>2.0647291094064699E-2</v>
      </c>
      <c r="F4605">
        <v>32.778056654077943</v>
      </c>
      <c r="G4605" s="14">
        <f t="shared" si="574"/>
        <v>32.778056654077943</v>
      </c>
      <c r="H4605">
        <f t="shared" si="575"/>
        <v>13606</v>
      </c>
      <c r="I4605" s="29">
        <f t="shared" si="576"/>
        <v>415.09477342084182</v>
      </c>
      <c r="J4605">
        <f t="shared" si="577"/>
        <v>-6.9822137292371014E-3</v>
      </c>
      <c r="K4605">
        <f t="shared" si="578"/>
        <v>2.0647291094064699E-2</v>
      </c>
      <c r="L4605">
        <f t="shared" si="579"/>
        <v>6560</v>
      </c>
      <c r="M4605" s="21" t="str">
        <f t="shared" si="580"/>
        <v>B</v>
      </c>
      <c r="N4605" t="str">
        <f t="shared" si="581"/>
        <v>G47827</v>
      </c>
      <c r="AC4605">
        <v>-1.8838727040301419E-3</v>
      </c>
      <c r="AD4605">
        <v>2.9858179623261046E-3</v>
      </c>
      <c r="AE4605">
        <v>1433</v>
      </c>
      <c r="AF4605" t="s">
        <v>2561</v>
      </c>
    </row>
    <row r="4606" spans="2:32" x14ac:dyDescent="0.25">
      <c r="B4606">
        <v>13604</v>
      </c>
      <c r="C4606" t="s">
        <v>7619</v>
      </c>
      <c r="D4606">
        <v>-1.984710379300206E-3</v>
      </c>
      <c r="E4606" s="4">
        <v>2.2207830101251599E-2</v>
      </c>
      <c r="F4606">
        <v>36.683493023625218</v>
      </c>
      <c r="G4606" s="14">
        <f t="shared" si="574"/>
        <v>36.683493023625218</v>
      </c>
      <c r="H4606">
        <f t="shared" si="575"/>
        <v>13604</v>
      </c>
      <c r="I4606" s="29">
        <f t="shared" si="576"/>
        <v>370.84799943229604</v>
      </c>
      <c r="J4606">
        <f t="shared" si="577"/>
        <v>-1.984710379300206E-3</v>
      </c>
      <c r="K4606">
        <f t="shared" si="578"/>
        <v>2.2207830101251599E-2</v>
      </c>
      <c r="L4606">
        <f t="shared" si="579"/>
        <v>6142</v>
      </c>
      <c r="M4606" s="21" t="str">
        <f t="shared" si="580"/>
        <v>C</v>
      </c>
      <c r="N4606" t="str">
        <f t="shared" si="581"/>
        <v>G47854</v>
      </c>
      <c r="AC4606">
        <v>1.9805982215036377E-2</v>
      </c>
      <c r="AD4606">
        <v>-1.5507393516600101E-2</v>
      </c>
      <c r="AE4606">
        <v>1363</v>
      </c>
      <c r="AF4606" t="s">
        <v>2561</v>
      </c>
    </row>
    <row r="4607" spans="2:32" x14ac:dyDescent="0.25">
      <c r="B4607">
        <v>13601</v>
      </c>
      <c r="C4607" t="s">
        <v>7515</v>
      </c>
      <c r="D4607">
        <v>5.8819204470259541E-3</v>
      </c>
      <c r="E4607" s="4">
        <v>-9.9902382741371802E-3</v>
      </c>
      <c r="F4607">
        <v>570.1477186497583</v>
      </c>
      <c r="G4607" s="14">
        <f t="shared" si="574"/>
        <v>570.1477186497583</v>
      </c>
      <c r="H4607">
        <f t="shared" si="575"/>
        <v>13601</v>
      </c>
      <c r="I4607" s="29" t="str">
        <f t="shared" si="576"/>
        <v/>
      </c>
      <c r="J4607" t="str">
        <f t="shared" si="577"/>
        <v/>
      </c>
      <c r="K4607" t="str">
        <f t="shared" si="578"/>
        <v/>
      </c>
      <c r="L4607" t="str">
        <f t="shared" si="579"/>
        <v/>
      </c>
      <c r="M4607" s="21" t="str">
        <f t="shared" si="580"/>
        <v/>
      </c>
      <c r="N4607" t="str">
        <f t="shared" si="581"/>
        <v>G47442</v>
      </c>
      <c r="AC4607">
        <v>9.470845972362656E-3</v>
      </c>
      <c r="AD4607">
        <v>3.22230663150549E-2</v>
      </c>
      <c r="AE4607">
        <v>1403</v>
      </c>
      <c r="AF4607" t="s">
        <v>2561</v>
      </c>
    </row>
    <row r="4608" spans="2:32" x14ac:dyDescent="0.25">
      <c r="B4608">
        <v>13593</v>
      </c>
      <c r="C4608" t="s">
        <v>8592</v>
      </c>
      <c r="D4608">
        <v>7.8471762426739254E-4</v>
      </c>
      <c r="E4608" s="4">
        <v>1.1136661128451417E-2</v>
      </c>
      <c r="F4608">
        <v>107.94712791075357</v>
      </c>
      <c r="G4608" s="14">
        <f t="shared" si="574"/>
        <v>107.94712791075357</v>
      </c>
      <c r="H4608">
        <f t="shared" si="575"/>
        <v>13593</v>
      </c>
      <c r="I4608" s="29">
        <f t="shared" si="576"/>
        <v>125.92275740062448</v>
      </c>
      <c r="J4608">
        <f t="shared" si="577"/>
        <v>7.8471762426739254E-4</v>
      </c>
      <c r="K4608">
        <f t="shared" si="578"/>
        <v>1.1136661128451417E-2</v>
      </c>
      <c r="L4608">
        <f t="shared" si="579"/>
        <v>2409</v>
      </c>
      <c r="M4608" s="21" t="str">
        <f t="shared" si="580"/>
        <v>D</v>
      </c>
      <c r="N4608" t="str">
        <f t="shared" si="581"/>
        <v>G47453</v>
      </c>
      <c r="AC4608">
        <v>1.6044222731562627E-2</v>
      </c>
      <c r="AD4608">
        <v>-2.238557673990749E-3</v>
      </c>
      <c r="AE4608">
        <v>1408</v>
      </c>
      <c r="AF4608" t="s">
        <v>2561</v>
      </c>
    </row>
    <row r="4609" spans="2:32" x14ac:dyDescent="0.25">
      <c r="B4609">
        <v>13584</v>
      </c>
      <c r="C4609" t="s">
        <v>7428</v>
      </c>
      <c r="D4609">
        <v>5.2561837455830387E-2</v>
      </c>
      <c r="E4609" s="4">
        <v>3.3794064074754701E-2</v>
      </c>
      <c r="F4609">
        <v>33.376425377989548</v>
      </c>
      <c r="G4609" s="14">
        <f t="shared" si="574"/>
        <v>33.376425377989548</v>
      </c>
      <c r="H4609">
        <f t="shared" si="575"/>
        <v>13584</v>
      </c>
      <c r="I4609" s="29">
        <f t="shared" si="576"/>
        <v>406.99385407995544</v>
      </c>
      <c r="J4609">
        <f t="shared" si="577"/>
        <v>5.2561837455830387E-2</v>
      </c>
      <c r="K4609">
        <f t="shared" si="578"/>
        <v>3.3794064074754701E-2</v>
      </c>
      <c r="L4609">
        <f t="shared" si="579"/>
        <v>6477</v>
      </c>
      <c r="M4609" s="21" t="str">
        <f t="shared" si="580"/>
        <v>B</v>
      </c>
      <c r="N4609" t="str">
        <f t="shared" si="581"/>
        <v>G47772</v>
      </c>
      <c r="AC4609">
        <v>-4.0463987051524142E-4</v>
      </c>
      <c r="AD4609">
        <v>2.4399595335125899E-2</v>
      </c>
      <c r="AE4609">
        <v>2072</v>
      </c>
      <c r="AF4609" t="s">
        <v>2561</v>
      </c>
    </row>
    <row r="4610" spans="2:32" x14ac:dyDescent="0.25">
      <c r="B4610">
        <v>13582</v>
      </c>
      <c r="C4610" t="s">
        <v>7099</v>
      </c>
      <c r="D4610">
        <v>9.4733225347273346E-3</v>
      </c>
      <c r="E4610" s="4">
        <v>2.6473342130581518E-2</v>
      </c>
      <c r="F4610">
        <v>104.74221632812589</v>
      </c>
      <c r="G4610" s="14">
        <f t="shared" si="574"/>
        <v>104.74221632812589</v>
      </c>
      <c r="H4610">
        <f t="shared" si="575"/>
        <v>13582</v>
      </c>
      <c r="I4610" s="29">
        <f t="shared" si="576"/>
        <v>129.67073331207425</v>
      </c>
      <c r="J4610">
        <f t="shared" si="577"/>
        <v>9.4733225347273346E-3</v>
      </c>
      <c r="K4610">
        <f t="shared" si="578"/>
        <v>2.6473342130581518E-2</v>
      </c>
      <c r="L4610">
        <f t="shared" si="579"/>
        <v>2502</v>
      </c>
      <c r="M4610" s="21" t="str">
        <f t="shared" si="580"/>
        <v>D</v>
      </c>
      <c r="N4610" t="str">
        <f t="shared" si="581"/>
        <v>G47588</v>
      </c>
      <c r="AC4610">
        <v>8.1494974026850159E-3</v>
      </c>
      <c r="AD4610">
        <v>2.40025144070387E-2</v>
      </c>
      <c r="AE4610">
        <v>2478</v>
      </c>
      <c r="AF4610" t="s">
        <v>2561</v>
      </c>
    </row>
    <row r="4611" spans="2:32" x14ac:dyDescent="0.25">
      <c r="B4611">
        <v>13576</v>
      </c>
      <c r="C4611" t="s">
        <v>7437</v>
      </c>
      <c r="D4611">
        <v>1.6978491455509722E-2</v>
      </c>
      <c r="E4611" s="4">
        <v>4.8359349370002705E-2</v>
      </c>
      <c r="F4611">
        <v>148.29097083280521</v>
      </c>
      <c r="G4611" s="14">
        <f t="shared" si="574"/>
        <v>148.29097083280521</v>
      </c>
      <c r="H4611">
        <f t="shared" si="575"/>
        <v>13576</v>
      </c>
      <c r="I4611" s="29">
        <f t="shared" si="576"/>
        <v>91.549741186242812</v>
      </c>
      <c r="J4611">
        <f t="shared" si="577"/>
        <v>1.6978491455509722E-2</v>
      </c>
      <c r="K4611">
        <f t="shared" si="578"/>
        <v>4.8359349370002705E-2</v>
      </c>
      <c r="L4611">
        <f t="shared" si="579"/>
        <v>1470</v>
      </c>
      <c r="M4611" s="21" t="str">
        <f t="shared" si="580"/>
        <v>E</v>
      </c>
      <c r="N4611" t="str">
        <f t="shared" si="581"/>
        <v>G47781</v>
      </c>
      <c r="AC4611">
        <v>6.1978358192166655E-3</v>
      </c>
      <c r="AD4611">
        <v>3.0933180862424109E-2</v>
      </c>
      <c r="AE4611">
        <v>2511</v>
      </c>
      <c r="AF4611" t="s">
        <v>2561</v>
      </c>
    </row>
    <row r="4612" spans="2:32" x14ac:dyDescent="0.25">
      <c r="B4612">
        <v>13573</v>
      </c>
      <c r="C4612" t="s">
        <v>7303</v>
      </c>
      <c r="D4612">
        <v>3.6837839829072426E-2</v>
      </c>
      <c r="E4612" s="4">
        <v>3.86597327888012E-2</v>
      </c>
      <c r="F4612">
        <v>59.263484170322059</v>
      </c>
      <c r="G4612" s="14">
        <f t="shared" si="574"/>
        <v>59.263484170322059</v>
      </c>
      <c r="H4612">
        <f t="shared" si="575"/>
        <v>13573</v>
      </c>
      <c r="I4612" s="29">
        <f t="shared" si="576"/>
        <v>229.02804635973598</v>
      </c>
      <c r="J4612">
        <f t="shared" si="577"/>
        <v>3.6837839829072426E-2</v>
      </c>
      <c r="K4612">
        <f t="shared" si="578"/>
        <v>3.86597327888012E-2</v>
      </c>
      <c r="L4612">
        <f t="shared" si="579"/>
        <v>4490</v>
      </c>
      <c r="M4612" s="21" t="str">
        <f t="shared" si="580"/>
        <v>C</v>
      </c>
      <c r="N4612" t="str">
        <f t="shared" si="581"/>
        <v>G34034</v>
      </c>
      <c r="AC4612">
        <v>-2.2304832713754648E-3</v>
      </c>
      <c r="AD4612">
        <v>2.1452210843563101E-2</v>
      </c>
      <c r="AE4612">
        <v>2063</v>
      </c>
      <c r="AF4612" t="s">
        <v>2561</v>
      </c>
    </row>
    <row r="4613" spans="2:32" x14ac:dyDescent="0.25">
      <c r="B4613">
        <v>13573</v>
      </c>
      <c r="C4613" t="s">
        <v>8044</v>
      </c>
      <c r="D4613">
        <v>2.5786487880350697E-4</v>
      </c>
      <c r="E4613" s="4">
        <v>1.3391945743933306E-2</v>
      </c>
      <c r="F4613">
        <v>6.4401759016526814</v>
      </c>
      <c r="G4613" s="14">
        <f t="shared" si="574"/>
        <v>6.4401759016526814</v>
      </c>
      <c r="H4613">
        <f t="shared" si="575"/>
        <v>13573</v>
      </c>
      <c r="I4613" s="29">
        <f t="shared" si="576"/>
        <v>2107.5511301666293</v>
      </c>
      <c r="J4613">
        <f t="shared" si="577"/>
        <v>2.5786487880350697E-4</v>
      </c>
      <c r="K4613">
        <f t="shared" si="578"/>
        <v>1.3391945743933306E-2</v>
      </c>
      <c r="L4613">
        <f t="shared" si="579"/>
        <v>9494</v>
      </c>
      <c r="M4613" s="21" t="str">
        <f t="shared" si="580"/>
        <v>A</v>
      </c>
      <c r="N4613" t="str">
        <f t="shared" si="581"/>
        <v>G34089</v>
      </c>
      <c r="AC4613">
        <v>6.7599540323125802E-5</v>
      </c>
      <c r="AD4613">
        <v>2.0046586481233433E-2</v>
      </c>
      <c r="AE4613">
        <v>1668</v>
      </c>
      <c r="AF4613" t="s">
        <v>2561</v>
      </c>
    </row>
    <row r="4614" spans="2:32" x14ac:dyDescent="0.25">
      <c r="B4614">
        <v>13571</v>
      </c>
      <c r="C4614" t="s">
        <v>7050</v>
      </c>
      <c r="D4614">
        <v>0.12084592145015106</v>
      </c>
      <c r="E4614" s="4">
        <v>-4.2082592844963101E-2</v>
      </c>
      <c r="F4614">
        <v>18.598215975624047</v>
      </c>
      <c r="G4614" s="14">
        <f t="shared" si="574"/>
        <v>18.598215975624047</v>
      </c>
      <c r="H4614">
        <f t="shared" si="575"/>
        <v>13571</v>
      </c>
      <c r="I4614" s="29">
        <f t="shared" si="576"/>
        <v>729.69364469081222</v>
      </c>
      <c r="J4614">
        <f t="shared" si="577"/>
        <v>0.12084592145015106</v>
      </c>
      <c r="K4614">
        <f t="shared" si="578"/>
        <v>-4.2082592844963101E-2</v>
      </c>
      <c r="L4614">
        <f t="shared" si="579"/>
        <v>7837</v>
      </c>
      <c r="M4614" s="21" t="str">
        <f t="shared" si="580"/>
        <v>B</v>
      </c>
      <c r="N4614" t="str">
        <f t="shared" si="581"/>
        <v>G47791</v>
      </c>
      <c r="AC4614">
        <v>3.4212305611899932E-2</v>
      </c>
      <c r="AD4614">
        <v>4.8295494168996797E-2</v>
      </c>
      <c r="AE4614">
        <v>1575</v>
      </c>
      <c r="AF4614" t="s">
        <v>2561</v>
      </c>
    </row>
    <row r="4615" spans="2:32" x14ac:dyDescent="0.25">
      <c r="B4615">
        <v>13568</v>
      </c>
      <c r="C4615" t="s">
        <v>8183</v>
      </c>
      <c r="D4615">
        <v>5.6308962264150941E-2</v>
      </c>
      <c r="E4615" s="4">
        <v>-3.15338931977749E-3</v>
      </c>
      <c r="F4615">
        <v>3.4256736032869477</v>
      </c>
      <c r="G4615" s="14">
        <f t="shared" si="574"/>
        <v>3.4256736032869477</v>
      </c>
      <c r="H4615">
        <f t="shared" si="575"/>
        <v>13568</v>
      </c>
      <c r="I4615" s="29">
        <f t="shared" si="576"/>
        <v>3960.680897030426</v>
      </c>
      <c r="J4615">
        <f t="shared" si="577"/>
        <v>5.6308962264150941E-2</v>
      </c>
      <c r="K4615">
        <f t="shared" si="578"/>
        <v>-3.15338931977749E-3</v>
      </c>
      <c r="L4615">
        <f t="shared" si="579"/>
        <v>10058</v>
      </c>
      <c r="M4615" s="21" t="str">
        <f t="shared" si="580"/>
        <v>A</v>
      </c>
      <c r="N4615" t="str">
        <f t="shared" si="581"/>
        <v>G47952</v>
      </c>
      <c r="AC4615">
        <v>8.0470651879902631E-3</v>
      </c>
      <c r="AD4615">
        <v>2.1814994979649747E-3</v>
      </c>
      <c r="AE4615">
        <v>1720</v>
      </c>
      <c r="AF4615" t="s">
        <v>2561</v>
      </c>
    </row>
    <row r="4616" spans="2:32" x14ac:dyDescent="0.25">
      <c r="B4616">
        <v>13566</v>
      </c>
      <c r="C4616" t="s">
        <v>8044</v>
      </c>
      <c r="D4616">
        <v>0</v>
      </c>
      <c r="E4616" s="4">
        <v>5.1354326307773597E-2</v>
      </c>
      <c r="F4616">
        <v>6.4401759016526814</v>
      </c>
      <c r="G4616" s="14">
        <f t="shared" ref="G4616:G4679" si="582">IFERROR(F4616,"")</f>
        <v>6.4401759016526814</v>
      </c>
      <c r="H4616">
        <f t="shared" ref="H4616:H4679" si="583">B4616</f>
        <v>13566</v>
      </c>
      <c r="I4616" s="29">
        <f t="shared" ref="I4616:I4679" si="584">IF(IFERROR(H4616/G4616,0)&gt;$Q$11,H4616/G4616,"")</f>
        <v>2106.4642033331243</v>
      </c>
      <c r="J4616">
        <f t="shared" ref="J4616:J4679" si="585">IF(L4616="","",D4616)</f>
        <v>0</v>
      </c>
      <c r="K4616">
        <f t="shared" ref="K4616:K4679" si="586">IF(J4616="","",E4616)</f>
        <v>5.1354326307773597E-2</v>
      </c>
      <c r="L4616">
        <f t="shared" ref="L4616:L4679" si="587">IFERROR(_xlfn.RANK.AVG(I4616,$I$6:$I$20000,1),"")</f>
        <v>9491</v>
      </c>
      <c r="M4616" s="21" t="str">
        <f t="shared" ref="M4616:M4679" si="588">IF(L4616="","",IF(L4616&lt;$P$6,$Q$6,IF(L4616&lt;$P$7,$Q$7,IF(L4616&lt;$P$8,$Q$8,IF(L4616&lt;$P$9,$Q$9,$Q$10)))))</f>
        <v>A</v>
      </c>
      <c r="N4616" t="str">
        <f t="shared" ref="N4616:N4679" si="589">C4616</f>
        <v>G34089</v>
      </c>
      <c r="AC4616">
        <v>3.9344484323152976E-2</v>
      </c>
      <c r="AD4616">
        <v>-1.0946696624159801E-2</v>
      </c>
      <c r="AE4616">
        <v>1902</v>
      </c>
      <c r="AF4616" t="s">
        <v>2561</v>
      </c>
    </row>
    <row r="4617" spans="2:32" x14ac:dyDescent="0.25">
      <c r="B4617">
        <v>13564</v>
      </c>
      <c r="C4617" t="s">
        <v>7619</v>
      </c>
      <c r="D4617">
        <v>-2.9489826010026541E-3</v>
      </c>
      <c r="E4617" s="4">
        <v>5.24638183414936E-2</v>
      </c>
      <c r="F4617">
        <v>36.683493023625218</v>
      </c>
      <c r="G4617" s="14">
        <f t="shared" si="582"/>
        <v>36.683493023625218</v>
      </c>
      <c r="H4617">
        <f t="shared" si="583"/>
        <v>13564</v>
      </c>
      <c r="I4617" s="29">
        <f t="shared" si="584"/>
        <v>369.75759073064268</v>
      </c>
      <c r="J4617">
        <f t="shared" si="585"/>
        <v>-2.9489826010026541E-3</v>
      </c>
      <c r="K4617">
        <f t="shared" si="586"/>
        <v>5.24638183414936E-2</v>
      </c>
      <c r="L4617">
        <f t="shared" si="587"/>
        <v>6129</v>
      </c>
      <c r="M4617" s="21" t="str">
        <f t="shared" si="588"/>
        <v>C</v>
      </c>
      <c r="N4617" t="str">
        <f t="shared" si="589"/>
        <v>G47854</v>
      </c>
      <c r="AC4617">
        <v>-5.0132104870943706E-3</v>
      </c>
      <c r="AD4617">
        <v>2.44716219604015E-2</v>
      </c>
      <c r="AE4617">
        <v>1414</v>
      </c>
      <c r="AF4617" t="s">
        <v>2561</v>
      </c>
    </row>
    <row r="4618" spans="2:32" x14ac:dyDescent="0.25">
      <c r="B4618">
        <v>13563</v>
      </c>
      <c r="C4618" t="s">
        <v>9232</v>
      </c>
      <c r="D4618">
        <v>2.3593600235936002E-3</v>
      </c>
      <c r="E4618" s="4">
        <v>5.2510570734739297E-2</v>
      </c>
      <c r="F4618">
        <v>931.22905884328168</v>
      </c>
      <c r="G4618" s="14">
        <f t="shared" si="582"/>
        <v>931.22905884328168</v>
      </c>
      <c r="H4618">
        <f t="shared" si="583"/>
        <v>13563</v>
      </c>
      <c r="I4618" s="29" t="str">
        <f t="shared" si="584"/>
        <v/>
      </c>
      <c r="J4618" t="str">
        <f t="shared" si="585"/>
        <v/>
      </c>
      <c r="K4618" t="str">
        <f t="shared" si="586"/>
        <v/>
      </c>
      <c r="L4618" t="str">
        <f t="shared" si="587"/>
        <v/>
      </c>
      <c r="M4618" s="21" t="str">
        <f t="shared" si="588"/>
        <v/>
      </c>
      <c r="N4618" t="str">
        <f t="shared" si="589"/>
        <v>G34005</v>
      </c>
      <c r="AC4618">
        <v>-1.2876990850559133E-3</v>
      </c>
      <c r="AD4618">
        <v>3.5958499647676952E-2</v>
      </c>
      <c r="AE4618">
        <v>2054</v>
      </c>
      <c r="AF4618" t="s">
        <v>2561</v>
      </c>
    </row>
    <row r="4619" spans="2:32" x14ac:dyDescent="0.25">
      <c r="B4619">
        <v>13561</v>
      </c>
      <c r="C4619" t="s">
        <v>8592</v>
      </c>
      <c r="D4619">
        <v>8.8489049480126836E-5</v>
      </c>
      <c r="E4619" s="4">
        <v>1.0865176161314606E-2</v>
      </c>
      <c r="F4619">
        <v>107.94712791075355</v>
      </c>
      <c r="G4619" s="14">
        <f t="shared" si="582"/>
        <v>107.94712791075355</v>
      </c>
      <c r="H4619">
        <f t="shared" si="583"/>
        <v>13561</v>
      </c>
      <c r="I4619" s="29">
        <f t="shared" si="584"/>
        <v>125.62631597953863</v>
      </c>
      <c r="J4619">
        <f t="shared" si="585"/>
        <v>8.8489049480126836E-5</v>
      </c>
      <c r="K4619">
        <f t="shared" si="586"/>
        <v>1.0865176161314606E-2</v>
      </c>
      <c r="L4619">
        <f t="shared" si="587"/>
        <v>2399</v>
      </c>
      <c r="M4619" s="21" t="str">
        <f t="shared" si="588"/>
        <v>D</v>
      </c>
      <c r="N4619" t="str">
        <f t="shared" si="589"/>
        <v>G47453</v>
      </c>
      <c r="AC4619">
        <v>1.4964968369498673E-2</v>
      </c>
      <c r="AD4619">
        <v>1.17864133790135E-2</v>
      </c>
      <c r="AE4619">
        <v>2278</v>
      </c>
      <c r="AF4619" t="s">
        <v>2561</v>
      </c>
    </row>
    <row r="4620" spans="2:32" x14ac:dyDescent="0.25">
      <c r="B4620">
        <v>13559</v>
      </c>
      <c r="C4620" t="s">
        <v>9223</v>
      </c>
      <c r="D4620">
        <v>6.7605772303758879E-3</v>
      </c>
      <c r="E4620" s="4">
        <v>5.0094319352259132E-3</v>
      </c>
      <c r="F4620">
        <v>60.142511468765001</v>
      </c>
      <c r="G4620" s="14">
        <f t="shared" si="582"/>
        <v>60.142511468765001</v>
      </c>
      <c r="H4620">
        <f t="shared" si="583"/>
        <v>13559</v>
      </c>
      <c r="I4620" s="29">
        <f t="shared" si="584"/>
        <v>225.44785159232774</v>
      </c>
      <c r="J4620">
        <f t="shared" si="585"/>
        <v>6.7605772303758879E-3</v>
      </c>
      <c r="K4620">
        <f t="shared" si="586"/>
        <v>5.0094319352259132E-3</v>
      </c>
      <c r="L4620">
        <f t="shared" si="587"/>
        <v>4435</v>
      </c>
      <c r="M4620" s="21" t="str">
        <f t="shared" si="588"/>
        <v>C</v>
      </c>
      <c r="N4620" t="str">
        <f t="shared" si="589"/>
        <v>G46130</v>
      </c>
      <c r="AC4620">
        <v>4.6747414262384324E-2</v>
      </c>
      <c r="AD4620">
        <v>5.5347098968923101E-3</v>
      </c>
      <c r="AE4620">
        <v>2215</v>
      </c>
      <c r="AF4620" t="s">
        <v>2561</v>
      </c>
    </row>
    <row r="4621" spans="2:32" x14ac:dyDescent="0.25">
      <c r="B4621">
        <v>13555</v>
      </c>
      <c r="C4621" t="s">
        <v>8592</v>
      </c>
      <c r="D4621">
        <v>7.0822574695684245E-4</v>
      </c>
      <c r="E4621" s="4">
        <v>1.588429226540029E-2</v>
      </c>
      <c r="F4621">
        <v>107.94712791075355</v>
      </c>
      <c r="G4621" s="14">
        <f t="shared" si="582"/>
        <v>107.94712791075355</v>
      </c>
      <c r="H4621">
        <f t="shared" si="583"/>
        <v>13555</v>
      </c>
      <c r="I4621" s="29">
        <f t="shared" si="584"/>
        <v>125.57073321308503</v>
      </c>
      <c r="J4621">
        <f t="shared" si="585"/>
        <v>7.0822574695684245E-4</v>
      </c>
      <c r="K4621">
        <f t="shared" si="586"/>
        <v>1.588429226540029E-2</v>
      </c>
      <c r="L4621">
        <f t="shared" si="587"/>
        <v>2396</v>
      </c>
      <c r="M4621" s="21" t="str">
        <f t="shared" si="588"/>
        <v>D</v>
      </c>
      <c r="N4621" t="str">
        <f t="shared" si="589"/>
        <v>G47453</v>
      </c>
      <c r="AC4621">
        <v>-1.5205156136528684E-3</v>
      </c>
      <c r="AD4621">
        <v>1.3149512621263701E-2</v>
      </c>
      <c r="AE4621">
        <v>1737</v>
      </c>
      <c r="AF4621" t="s">
        <v>2561</v>
      </c>
    </row>
    <row r="4622" spans="2:32" x14ac:dyDescent="0.25">
      <c r="B4622">
        <v>13554</v>
      </c>
      <c r="C4622" t="s">
        <v>9050</v>
      </c>
      <c r="D4622">
        <v>0.10078205695735576</v>
      </c>
      <c r="E4622" s="4">
        <v>4.0630567818880102E-2</v>
      </c>
      <c r="F4622">
        <v>763.57979320368213</v>
      </c>
      <c r="G4622" s="14">
        <f t="shared" si="582"/>
        <v>763.57979320368213</v>
      </c>
      <c r="H4622">
        <f t="shared" si="583"/>
        <v>13554</v>
      </c>
      <c r="I4622" s="29" t="str">
        <f t="shared" si="584"/>
        <v/>
      </c>
      <c r="J4622" t="str">
        <f t="shared" si="585"/>
        <v/>
      </c>
      <c r="K4622" t="str">
        <f t="shared" si="586"/>
        <v/>
      </c>
      <c r="L4622" t="str">
        <f t="shared" si="587"/>
        <v/>
      </c>
      <c r="M4622" s="21" t="str">
        <f t="shared" si="588"/>
        <v/>
      </c>
      <c r="N4622" t="str">
        <f t="shared" si="589"/>
        <v>G45849</v>
      </c>
      <c r="AC4622">
        <v>1.4984334559324344E-3</v>
      </c>
      <c r="AD4622">
        <v>1.2279328890144801E-2</v>
      </c>
      <c r="AE4622">
        <v>2613</v>
      </c>
      <c r="AF4622" t="s">
        <v>2561</v>
      </c>
    </row>
    <row r="4623" spans="2:32" x14ac:dyDescent="0.25">
      <c r="B4623">
        <v>13552</v>
      </c>
      <c r="C4623" t="s">
        <v>8823</v>
      </c>
      <c r="D4623">
        <v>1.5938606847697757E-2</v>
      </c>
      <c r="E4623" s="4">
        <v>1.2182760052382899E-2</v>
      </c>
      <c r="F4623">
        <v>104.29482166460913</v>
      </c>
      <c r="G4623" s="14">
        <f t="shared" si="582"/>
        <v>104.29482166460913</v>
      </c>
      <c r="H4623">
        <f t="shared" si="583"/>
        <v>13552</v>
      </c>
      <c r="I4623" s="29">
        <f t="shared" si="584"/>
        <v>129.93933719528729</v>
      </c>
      <c r="J4623">
        <f t="shared" si="585"/>
        <v>1.5938606847697757E-2</v>
      </c>
      <c r="K4623">
        <f t="shared" si="586"/>
        <v>1.2182760052382899E-2</v>
      </c>
      <c r="L4623">
        <f t="shared" si="587"/>
        <v>2508</v>
      </c>
      <c r="M4623" s="21" t="str">
        <f t="shared" si="588"/>
        <v>D</v>
      </c>
      <c r="N4623" t="str">
        <f t="shared" si="589"/>
        <v>G47828</v>
      </c>
      <c r="AC4623">
        <v>-4.7680675703289967E-4</v>
      </c>
      <c r="AD4623">
        <v>-4.7037491458468101E-4</v>
      </c>
      <c r="AE4623">
        <v>2612</v>
      </c>
      <c r="AF4623" t="s">
        <v>2561</v>
      </c>
    </row>
    <row r="4624" spans="2:32" x14ac:dyDescent="0.25">
      <c r="B4624">
        <v>13550</v>
      </c>
      <c r="C4624" t="s">
        <v>8592</v>
      </c>
      <c r="D4624">
        <v>-3.173431734317343E-3</v>
      </c>
      <c r="E4624" s="4">
        <v>3.4197568893432603E-2</v>
      </c>
      <c r="F4624">
        <v>107.94712791075357</v>
      </c>
      <c r="G4624" s="14">
        <f t="shared" si="582"/>
        <v>107.94712791075357</v>
      </c>
      <c r="H4624">
        <f t="shared" si="583"/>
        <v>13550</v>
      </c>
      <c r="I4624" s="29">
        <f t="shared" si="584"/>
        <v>125.52441424104036</v>
      </c>
      <c r="J4624">
        <f t="shared" si="585"/>
        <v>-3.173431734317343E-3</v>
      </c>
      <c r="K4624">
        <f t="shared" si="586"/>
        <v>3.4197568893432603E-2</v>
      </c>
      <c r="L4624">
        <f t="shared" si="587"/>
        <v>2394</v>
      </c>
      <c r="M4624" s="21" t="str">
        <f t="shared" si="588"/>
        <v>D</v>
      </c>
      <c r="N4624" t="str">
        <f t="shared" si="589"/>
        <v>G47453</v>
      </c>
      <c r="AC4624">
        <v>2.8481875170346144E-2</v>
      </c>
      <c r="AD4624">
        <v>2.16995645314455E-2</v>
      </c>
      <c r="AE4624">
        <v>1573</v>
      </c>
      <c r="AF4624" t="s">
        <v>2561</v>
      </c>
    </row>
    <row r="4625" spans="2:32" x14ac:dyDescent="0.25">
      <c r="B4625">
        <v>13549</v>
      </c>
      <c r="C4625" t="s">
        <v>8343</v>
      </c>
      <c r="D4625">
        <v>4.4726548084729499E-2</v>
      </c>
      <c r="E4625" s="4">
        <v>8.8894516229629499E-3</v>
      </c>
      <c r="F4625">
        <v>1.0653700644314759</v>
      </c>
      <c r="G4625" s="14">
        <f t="shared" si="582"/>
        <v>1.0653700644314759</v>
      </c>
      <c r="H4625">
        <f t="shared" si="583"/>
        <v>13549</v>
      </c>
      <c r="I4625" s="29">
        <f t="shared" si="584"/>
        <v>12717.646620970423</v>
      </c>
      <c r="J4625">
        <f t="shared" si="585"/>
        <v>4.4726548084729499E-2</v>
      </c>
      <c r="K4625">
        <f t="shared" si="586"/>
        <v>8.8894516229629499E-3</v>
      </c>
      <c r="L4625">
        <f t="shared" si="587"/>
        <v>10501</v>
      </c>
      <c r="M4625" s="21" t="str">
        <f t="shared" si="588"/>
        <v>A</v>
      </c>
      <c r="N4625" t="str">
        <f t="shared" si="589"/>
        <v>G34117</v>
      </c>
      <c r="AC4625">
        <v>-1.7053206002728513E-4</v>
      </c>
      <c r="AD4625">
        <v>4.0888541378080852E-2</v>
      </c>
      <c r="AE4625">
        <v>2605</v>
      </c>
      <c r="AF4625" t="s">
        <v>2561</v>
      </c>
    </row>
    <row r="4626" spans="2:32" x14ac:dyDescent="0.25">
      <c r="B4626">
        <v>13549</v>
      </c>
      <c r="C4626" t="s">
        <v>8333</v>
      </c>
      <c r="D4626">
        <v>2.3248948261864345E-2</v>
      </c>
      <c r="E4626" s="4">
        <v>2.4916071561165197E-4</v>
      </c>
      <c r="F4626">
        <v>25.817259030239011</v>
      </c>
      <c r="G4626" s="14">
        <f t="shared" si="582"/>
        <v>25.817259030239011</v>
      </c>
      <c r="H4626">
        <f t="shared" si="583"/>
        <v>13549</v>
      </c>
      <c r="I4626" s="29">
        <f t="shared" si="584"/>
        <v>524.80396869901824</v>
      </c>
      <c r="J4626">
        <f t="shared" si="585"/>
        <v>2.3248948261864345E-2</v>
      </c>
      <c r="K4626">
        <f t="shared" si="586"/>
        <v>2.4916071561165197E-4</v>
      </c>
      <c r="L4626">
        <f t="shared" si="587"/>
        <v>7212</v>
      </c>
      <c r="M4626" s="21" t="str">
        <f t="shared" si="588"/>
        <v>B</v>
      </c>
      <c r="N4626" t="str">
        <f t="shared" si="589"/>
        <v>G43609</v>
      </c>
      <c r="AC4626">
        <v>0</v>
      </c>
      <c r="AD4626">
        <v>4.4840198010206202E-2</v>
      </c>
      <c r="AE4626">
        <v>2604</v>
      </c>
      <c r="AF4626" t="s">
        <v>2561</v>
      </c>
    </row>
    <row r="4627" spans="2:32" x14ac:dyDescent="0.25">
      <c r="B4627">
        <v>13548</v>
      </c>
      <c r="C4627" t="s">
        <v>7407</v>
      </c>
      <c r="D4627">
        <v>4.4065544729849422E-2</v>
      </c>
      <c r="E4627" s="4">
        <v>2.07256451249123E-2</v>
      </c>
      <c r="F4627">
        <v>645.58998112458721</v>
      </c>
      <c r="G4627" s="14">
        <f t="shared" si="582"/>
        <v>645.58998112458721</v>
      </c>
      <c r="H4627">
        <f t="shared" si="583"/>
        <v>13548</v>
      </c>
      <c r="I4627" s="29" t="str">
        <f t="shared" si="584"/>
        <v/>
      </c>
      <c r="J4627" t="str">
        <f t="shared" si="585"/>
        <v/>
      </c>
      <c r="K4627" t="str">
        <f t="shared" si="586"/>
        <v/>
      </c>
      <c r="L4627" t="str">
        <f t="shared" si="587"/>
        <v/>
      </c>
      <c r="M4627" s="21" t="str">
        <f t="shared" si="588"/>
        <v/>
      </c>
      <c r="N4627" t="str">
        <f t="shared" si="589"/>
        <v>G47753</v>
      </c>
      <c r="AC4627">
        <v>2.1867288182067453E-2</v>
      </c>
      <c r="AD4627">
        <v>-5.14444258684913E-3</v>
      </c>
      <c r="AE4627">
        <v>2489</v>
      </c>
      <c r="AF4627" t="s">
        <v>2561</v>
      </c>
    </row>
    <row r="4628" spans="2:32" x14ac:dyDescent="0.25">
      <c r="B4628">
        <v>13547</v>
      </c>
      <c r="C4628" t="s">
        <v>7358</v>
      </c>
      <c r="D4628">
        <v>2.2551118328781278E-2</v>
      </c>
      <c r="E4628" s="4">
        <v>7.4898008257150747E-2</v>
      </c>
      <c r="F4628">
        <v>61.230498697022497</v>
      </c>
      <c r="G4628" s="14">
        <f t="shared" si="582"/>
        <v>61.230498697022497</v>
      </c>
      <c r="H4628">
        <f t="shared" si="583"/>
        <v>13547</v>
      </c>
      <c r="I4628" s="29">
        <f t="shared" si="584"/>
        <v>221.24595239755513</v>
      </c>
      <c r="J4628">
        <f t="shared" si="585"/>
        <v>2.2551118328781278E-2</v>
      </c>
      <c r="K4628">
        <f t="shared" si="586"/>
        <v>7.4898008257150747E-2</v>
      </c>
      <c r="L4628">
        <f t="shared" si="587"/>
        <v>4367</v>
      </c>
      <c r="M4628" s="21" t="str">
        <f t="shared" si="588"/>
        <v>C</v>
      </c>
      <c r="N4628" t="str">
        <f t="shared" si="589"/>
        <v>G43765</v>
      </c>
      <c r="AC4628">
        <v>7.8162495714775449E-3</v>
      </c>
      <c r="AD4628">
        <v>-2.7864368632435799E-2</v>
      </c>
      <c r="AE4628">
        <v>2383</v>
      </c>
      <c r="AF4628" t="s">
        <v>2561</v>
      </c>
    </row>
    <row r="4629" spans="2:32" x14ac:dyDescent="0.25">
      <c r="B4629">
        <v>13545</v>
      </c>
      <c r="C4629" t="s">
        <v>8383</v>
      </c>
      <c r="D4629">
        <v>1.4913252122554448E-2</v>
      </c>
      <c r="E4629" s="4">
        <v>-3.44506627880037E-3</v>
      </c>
      <c r="F4629">
        <v>82.306384383981694</v>
      </c>
      <c r="G4629" s="14">
        <f t="shared" si="582"/>
        <v>82.306384383981694</v>
      </c>
      <c r="H4629">
        <f t="shared" si="583"/>
        <v>13545</v>
      </c>
      <c r="I4629" s="29">
        <f t="shared" si="584"/>
        <v>164.56803565576257</v>
      </c>
      <c r="J4629">
        <f t="shared" si="585"/>
        <v>1.4913252122554448E-2</v>
      </c>
      <c r="K4629">
        <f t="shared" si="586"/>
        <v>-3.44506627880037E-3</v>
      </c>
      <c r="L4629">
        <f t="shared" si="587"/>
        <v>3371</v>
      </c>
      <c r="M4629" s="21" t="str">
        <f t="shared" si="588"/>
        <v>D</v>
      </c>
      <c r="N4629" t="str">
        <f t="shared" si="589"/>
        <v>G43630</v>
      </c>
      <c r="AC4629">
        <v>4.0235009030016233E-3</v>
      </c>
      <c r="AD4629">
        <v>1.6583985959490132E-2</v>
      </c>
      <c r="AE4629">
        <v>1380</v>
      </c>
      <c r="AF4629" t="s">
        <v>2561</v>
      </c>
    </row>
    <row r="4630" spans="2:32" x14ac:dyDescent="0.25">
      <c r="B4630">
        <v>13543</v>
      </c>
      <c r="C4630" t="s">
        <v>7544</v>
      </c>
      <c r="D4630">
        <v>6.7193384036033374E-3</v>
      </c>
      <c r="E4630" s="4">
        <v>2.3698391392826999E-2</v>
      </c>
      <c r="F4630">
        <v>8.3471006816436137</v>
      </c>
      <c r="G4630" s="14">
        <f t="shared" si="582"/>
        <v>8.3471006816436137</v>
      </c>
      <c r="H4630">
        <f t="shared" si="583"/>
        <v>13543</v>
      </c>
      <c r="I4630" s="29">
        <f t="shared" si="584"/>
        <v>1622.4795311002849</v>
      </c>
      <c r="J4630">
        <f t="shared" si="585"/>
        <v>6.7193384036033374E-3</v>
      </c>
      <c r="K4630">
        <f t="shared" si="586"/>
        <v>2.3698391392826999E-2</v>
      </c>
      <c r="L4630">
        <f t="shared" si="587"/>
        <v>9195</v>
      </c>
      <c r="M4630" s="21" t="str">
        <f t="shared" si="588"/>
        <v>A</v>
      </c>
      <c r="N4630" t="str">
        <f t="shared" si="589"/>
        <v>G47813</v>
      </c>
      <c r="AC4630">
        <v>6.5326288341453376E-2</v>
      </c>
      <c r="AD4630">
        <v>3.6905977874994299E-2</v>
      </c>
      <c r="AE4630">
        <v>2149</v>
      </c>
      <c r="AF4630" t="s">
        <v>2561</v>
      </c>
    </row>
    <row r="4631" spans="2:32" x14ac:dyDescent="0.25">
      <c r="B4631">
        <v>13542</v>
      </c>
      <c r="C4631" t="s">
        <v>7348</v>
      </c>
      <c r="D4631">
        <v>2.5845517648796336E-3</v>
      </c>
      <c r="E4631" s="4">
        <v>6.7981498936812101E-2</v>
      </c>
      <c r="F4631">
        <v>501.7313907608123</v>
      </c>
      <c r="G4631" s="14">
        <f t="shared" si="582"/>
        <v>501.7313907608123</v>
      </c>
      <c r="H4631">
        <f t="shared" si="583"/>
        <v>13542</v>
      </c>
      <c r="I4631" s="29" t="str">
        <f t="shared" si="584"/>
        <v/>
      </c>
      <c r="J4631" t="str">
        <f t="shared" si="585"/>
        <v/>
      </c>
      <c r="K4631" t="str">
        <f t="shared" si="586"/>
        <v/>
      </c>
      <c r="L4631" t="str">
        <f t="shared" si="587"/>
        <v/>
      </c>
      <c r="M4631" s="21" t="str">
        <f t="shared" si="588"/>
        <v/>
      </c>
      <c r="N4631" t="str">
        <f t="shared" si="589"/>
        <v>G47901</v>
      </c>
      <c r="AC4631">
        <v>1.6957297816833722E-2</v>
      </c>
      <c r="AD4631">
        <v>-4.0437810122966801E-2</v>
      </c>
      <c r="AE4631">
        <v>2018</v>
      </c>
      <c r="AF4631" t="s">
        <v>2561</v>
      </c>
    </row>
    <row r="4632" spans="2:32" x14ac:dyDescent="0.25">
      <c r="B4632">
        <v>13541</v>
      </c>
      <c r="C4632" t="s">
        <v>7924</v>
      </c>
      <c r="D4632">
        <v>-2.4961228860497747E-3</v>
      </c>
      <c r="E4632" s="4">
        <v>4.7078924439847472E-2</v>
      </c>
      <c r="F4632">
        <v>82.770408958828995</v>
      </c>
      <c r="G4632" s="14">
        <f t="shared" si="582"/>
        <v>82.770408958828995</v>
      </c>
      <c r="H4632">
        <f t="shared" si="583"/>
        <v>13541</v>
      </c>
      <c r="I4632" s="29">
        <f t="shared" si="584"/>
        <v>163.59711363436006</v>
      </c>
      <c r="J4632">
        <f t="shared" si="585"/>
        <v>-2.4961228860497747E-3</v>
      </c>
      <c r="K4632">
        <f t="shared" si="586"/>
        <v>4.7078924439847472E-2</v>
      </c>
      <c r="L4632">
        <f t="shared" si="587"/>
        <v>3344</v>
      </c>
      <c r="M4632" s="21" t="str">
        <f t="shared" si="588"/>
        <v>D</v>
      </c>
      <c r="N4632" t="str">
        <f t="shared" si="589"/>
        <v>G43957</v>
      </c>
      <c r="AC4632">
        <v>1.2944005496392991E-2</v>
      </c>
      <c r="AD4632">
        <v>7.89311183616518E-3</v>
      </c>
      <c r="AE4632">
        <v>1478</v>
      </c>
      <c r="AF4632" t="s">
        <v>2561</v>
      </c>
    </row>
    <row r="4633" spans="2:32" x14ac:dyDescent="0.25">
      <c r="B4633">
        <v>13538</v>
      </c>
      <c r="C4633" t="s">
        <v>8944</v>
      </c>
      <c r="D4633">
        <v>9.52873393411139E-3</v>
      </c>
      <c r="E4633" s="4">
        <v>5.72691261768341E-2</v>
      </c>
      <c r="F4633">
        <v>47.136791623669481</v>
      </c>
      <c r="G4633" s="14">
        <f t="shared" si="582"/>
        <v>47.136791623669481</v>
      </c>
      <c r="H4633">
        <f t="shared" si="583"/>
        <v>13538</v>
      </c>
      <c r="I4633" s="29">
        <f t="shared" si="584"/>
        <v>287.20664970337032</v>
      </c>
      <c r="J4633">
        <f t="shared" si="585"/>
        <v>9.52873393411139E-3</v>
      </c>
      <c r="K4633">
        <f t="shared" si="586"/>
        <v>5.72691261768341E-2</v>
      </c>
      <c r="L4633">
        <f t="shared" si="587"/>
        <v>5369</v>
      </c>
      <c r="M4633" s="21" t="str">
        <f t="shared" si="588"/>
        <v>C</v>
      </c>
      <c r="N4633" t="str">
        <f t="shared" si="589"/>
        <v>G47507</v>
      </c>
      <c r="AC4633">
        <v>2.9888690394393295E-2</v>
      </c>
      <c r="AD4633">
        <v>1.47880166769028E-2</v>
      </c>
      <c r="AE4633">
        <v>2420</v>
      </c>
      <c r="AF4633" t="s">
        <v>2561</v>
      </c>
    </row>
    <row r="4634" spans="2:32" x14ac:dyDescent="0.25">
      <c r="B4634">
        <v>13535</v>
      </c>
      <c r="C4634" t="s">
        <v>8206</v>
      </c>
      <c r="D4634">
        <v>9.9741411156261551E-3</v>
      </c>
      <c r="E4634" s="4">
        <v>6.46191323176026E-3</v>
      </c>
      <c r="F4634">
        <v>86.003875046767917</v>
      </c>
      <c r="G4634" s="14">
        <f t="shared" si="582"/>
        <v>86.003875046767917</v>
      </c>
      <c r="H4634">
        <f t="shared" si="583"/>
        <v>13535</v>
      </c>
      <c r="I4634" s="29">
        <f t="shared" si="584"/>
        <v>157.37662974650647</v>
      </c>
      <c r="J4634">
        <f t="shared" si="585"/>
        <v>9.9741411156261551E-3</v>
      </c>
      <c r="K4634">
        <f t="shared" si="586"/>
        <v>6.46191323176026E-3</v>
      </c>
      <c r="L4634">
        <f t="shared" si="587"/>
        <v>3180</v>
      </c>
      <c r="M4634" s="21" t="str">
        <f t="shared" si="588"/>
        <v>D</v>
      </c>
      <c r="N4634" t="str">
        <f t="shared" si="589"/>
        <v>G47537</v>
      </c>
      <c r="AC4634">
        <v>7.7342724949934398E-3</v>
      </c>
      <c r="AD4634">
        <v>8.3913100262483151E-2</v>
      </c>
      <c r="AE4634">
        <v>2231</v>
      </c>
      <c r="AF4634" t="s">
        <v>2561</v>
      </c>
    </row>
    <row r="4635" spans="2:32" x14ac:dyDescent="0.25">
      <c r="B4635">
        <v>13531</v>
      </c>
      <c r="C4635" t="s">
        <v>9232</v>
      </c>
      <c r="D4635">
        <v>5.8384450521025795E-3</v>
      </c>
      <c r="E4635" s="4">
        <v>2.8342925012111699E-2</v>
      </c>
      <c r="F4635">
        <v>931.22905884328168</v>
      </c>
      <c r="G4635" s="14">
        <f t="shared" si="582"/>
        <v>931.22905884328168</v>
      </c>
      <c r="H4635">
        <f t="shared" si="583"/>
        <v>13531</v>
      </c>
      <c r="I4635" s="29" t="str">
        <f t="shared" si="584"/>
        <v/>
      </c>
      <c r="J4635" t="str">
        <f t="shared" si="585"/>
        <v/>
      </c>
      <c r="K4635" t="str">
        <f t="shared" si="586"/>
        <v/>
      </c>
      <c r="L4635" t="str">
        <f t="shared" si="587"/>
        <v/>
      </c>
      <c r="M4635" s="21" t="str">
        <f t="shared" si="588"/>
        <v/>
      </c>
      <c r="N4635" t="str">
        <f t="shared" si="589"/>
        <v>G34005</v>
      </c>
      <c r="AC4635">
        <v>4.6299495542809757E-3</v>
      </c>
      <c r="AD4635">
        <v>-3.3798810094594997E-2</v>
      </c>
      <c r="AE4635">
        <v>2363</v>
      </c>
      <c r="AF4635" t="s">
        <v>2561</v>
      </c>
    </row>
    <row r="4636" spans="2:32" x14ac:dyDescent="0.25">
      <c r="B4636">
        <v>13521</v>
      </c>
      <c r="C4636" t="s">
        <v>7234</v>
      </c>
      <c r="D4636">
        <v>5.8057835958878784E-2</v>
      </c>
      <c r="E4636" s="4">
        <v>3.6903426051139797E-2</v>
      </c>
      <c r="F4636">
        <v>65.948467844286483</v>
      </c>
      <c r="G4636" s="14">
        <f t="shared" si="582"/>
        <v>65.948467844286483</v>
      </c>
      <c r="H4636">
        <f t="shared" si="583"/>
        <v>13521</v>
      </c>
      <c r="I4636" s="29">
        <f t="shared" si="584"/>
        <v>205.02371688035217</v>
      </c>
      <c r="J4636">
        <f t="shared" si="585"/>
        <v>5.8057835958878784E-2</v>
      </c>
      <c r="K4636">
        <f t="shared" si="586"/>
        <v>3.6903426051139797E-2</v>
      </c>
      <c r="L4636">
        <f t="shared" si="587"/>
        <v>4130</v>
      </c>
      <c r="M4636" s="21" t="str">
        <f t="shared" si="588"/>
        <v>D</v>
      </c>
      <c r="N4636" t="str">
        <f t="shared" si="589"/>
        <v>G46036</v>
      </c>
      <c r="AC4636">
        <v>1.0534340564141658E-2</v>
      </c>
      <c r="AD4636">
        <v>-7.3956474661827096E-3</v>
      </c>
      <c r="AE4636">
        <v>1355</v>
      </c>
      <c r="AF4636" t="s">
        <v>2561</v>
      </c>
    </row>
    <row r="4637" spans="2:32" x14ac:dyDescent="0.25">
      <c r="B4637">
        <v>13519</v>
      </c>
      <c r="C4637" t="s">
        <v>8228</v>
      </c>
      <c r="D4637">
        <v>1.0355795547007916E-2</v>
      </c>
      <c r="E4637" s="4">
        <v>3.4419488161802299E-2</v>
      </c>
      <c r="F4637">
        <v>12.212916264304917</v>
      </c>
      <c r="G4637" s="14">
        <f t="shared" si="582"/>
        <v>12.212916264304917</v>
      </c>
      <c r="H4637">
        <f t="shared" si="583"/>
        <v>13519</v>
      </c>
      <c r="I4637" s="29">
        <f t="shared" si="584"/>
        <v>1106.9428224536687</v>
      </c>
      <c r="J4637">
        <f t="shared" si="585"/>
        <v>1.0355795547007916E-2</v>
      </c>
      <c r="K4637">
        <f t="shared" si="586"/>
        <v>3.4419488161802299E-2</v>
      </c>
      <c r="L4637">
        <f t="shared" si="587"/>
        <v>8745</v>
      </c>
      <c r="M4637" s="21" t="str">
        <f t="shared" si="588"/>
        <v>A</v>
      </c>
      <c r="N4637" t="str">
        <f t="shared" si="589"/>
        <v>G47558</v>
      </c>
      <c r="AC4637">
        <v>2.3371514520421147E-3</v>
      </c>
      <c r="AD4637">
        <v>-8.0194993643090164E-3</v>
      </c>
      <c r="AE4637">
        <v>2483</v>
      </c>
      <c r="AF4637" t="s">
        <v>2561</v>
      </c>
    </row>
    <row r="4638" spans="2:32" x14ac:dyDescent="0.25">
      <c r="B4638">
        <v>13515</v>
      </c>
      <c r="C4638" t="s">
        <v>8518</v>
      </c>
      <c r="D4638">
        <v>3.374028856825749E-2</v>
      </c>
      <c r="E4638" s="4">
        <v>0.28824162483215299</v>
      </c>
      <c r="F4638">
        <v>69.729636325937562</v>
      </c>
      <c r="G4638" s="14">
        <f t="shared" si="582"/>
        <v>69.729636325937562</v>
      </c>
      <c r="H4638">
        <f t="shared" si="583"/>
        <v>13515</v>
      </c>
      <c r="I4638" s="29">
        <f t="shared" si="584"/>
        <v>193.82002706606374</v>
      </c>
      <c r="J4638">
        <f t="shared" si="585"/>
        <v>3.374028856825749E-2</v>
      </c>
      <c r="K4638">
        <f t="shared" si="586"/>
        <v>0.28824162483215299</v>
      </c>
      <c r="L4638">
        <f t="shared" si="587"/>
        <v>3950</v>
      </c>
      <c r="M4638" s="21" t="str">
        <f t="shared" si="588"/>
        <v>D</v>
      </c>
      <c r="N4638" t="str">
        <f t="shared" si="589"/>
        <v>G47837</v>
      </c>
      <c r="AC4638">
        <v>6.8735680066652777E-3</v>
      </c>
      <c r="AD4638">
        <v>-4.9808293581008897E-2</v>
      </c>
      <c r="AE4638">
        <v>2603</v>
      </c>
      <c r="AF4638" t="s">
        <v>2561</v>
      </c>
    </row>
    <row r="4639" spans="2:32" x14ac:dyDescent="0.25">
      <c r="B4639">
        <v>13511</v>
      </c>
      <c r="C4639" t="s">
        <v>7014</v>
      </c>
      <c r="D4639">
        <v>0.12611945821922876</v>
      </c>
      <c r="E4639" s="4">
        <v>7.1095875464379796E-3</v>
      </c>
      <c r="F4639">
        <v>8.1385591655962273</v>
      </c>
      <c r="G4639" s="14">
        <f t="shared" si="582"/>
        <v>8.1385591655962273</v>
      </c>
      <c r="H4639">
        <f t="shared" si="583"/>
        <v>13511</v>
      </c>
      <c r="I4639" s="29">
        <f t="shared" si="584"/>
        <v>1660.1218624931125</v>
      </c>
      <c r="J4639">
        <f t="shared" si="585"/>
        <v>0.12611945821922876</v>
      </c>
      <c r="K4639">
        <f t="shared" si="586"/>
        <v>7.1095875464379796E-3</v>
      </c>
      <c r="L4639">
        <f t="shared" si="587"/>
        <v>9228</v>
      </c>
      <c r="M4639" s="21" t="str">
        <f t="shared" si="588"/>
        <v>A</v>
      </c>
      <c r="N4639" t="str">
        <f t="shared" si="589"/>
        <v>G52176</v>
      </c>
      <c r="AC4639">
        <v>6.2504340579206893E-4</v>
      </c>
      <c r="AD4639">
        <v>8.26257169246674E-2</v>
      </c>
      <c r="AE4639">
        <v>2116</v>
      </c>
      <c r="AF4639" t="s">
        <v>2561</v>
      </c>
    </row>
    <row r="4640" spans="2:32" x14ac:dyDescent="0.25">
      <c r="B4640">
        <v>13507</v>
      </c>
      <c r="C4640" t="s">
        <v>8592</v>
      </c>
      <c r="D4640">
        <v>0</v>
      </c>
      <c r="E4640" s="4">
        <v>1.3891572132706601E-2</v>
      </c>
      <c r="F4640">
        <v>107.94712791075357</v>
      </c>
      <c r="G4640" s="14">
        <f t="shared" si="582"/>
        <v>107.94712791075357</v>
      </c>
      <c r="H4640">
        <f t="shared" si="583"/>
        <v>13507</v>
      </c>
      <c r="I4640" s="29">
        <f t="shared" si="584"/>
        <v>125.12607108145625</v>
      </c>
      <c r="J4640">
        <f t="shared" si="585"/>
        <v>0</v>
      </c>
      <c r="K4640">
        <f t="shared" si="586"/>
        <v>1.3891572132706601E-2</v>
      </c>
      <c r="L4640">
        <f t="shared" si="587"/>
        <v>2386</v>
      </c>
      <c r="M4640" s="21" t="str">
        <f t="shared" si="588"/>
        <v>D</v>
      </c>
      <c r="N4640" t="str">
        <f t="shared" si="589"/>
        <v>G47453</v>
      </c>
      <c r="AC4640">
        <v>2.2231485341114355E-3</v>
      </c>
      <c r="AD4640">
        <v>4.5373801141977303E-2</v>
      </c>
      <c r="AE4640">
        <v>2346</v>
      </c>
      <c r="AF4640" t="s">
        <v>2561</v>
      </c>
    </row>
    <row r="4641" spans="2:32" x14ac:dyDescent="0.25">
      <c r="B4641">
        <v>13505</v>
      </c>
      <c r="C4641" t="s">
        <v>8519</v>
      </c>
      <c r="D4641">
        <v>7.7378748611625317E-2</v>
      </c>
      <c r="E4641" s="4">
        <v>0.29576349258422902</v>
      </c>
      <c r="F4641">
        <v>38.082988940340151</v>
      </c>
      <c r="G4641" s="14">
        <f t="shared" si="582"/>
        <v>38.082988940340151</v>
      </c>
      <c r="H4641">
        <f t="shared" si="583"/>
        <v>13505</v>
      </c>
      <c r="I4641" s="29">
        <f t="shared" si="584"/>
        <v>354.62027471521714</v>
      </c>
      <c r="J4641">
        <f t="shared" si="585"/>
        <v>7.7378748611625317E-2</v>
      </c>
      <c r="K4641">
        <f t="shared" si="586"/>
        <v>0.29576349258422902</v>
      </c>
      <c r="L4641">
        <f t="shared" si="587"/>
        <v>6007</v>
      </c>
      <c r="M4641" s="21" t="str">
        <f t="shared" si="588"/>
        <v>C</v>
      </c>
      <c r="N4641" t="str">
        <f t="shared" si="589"/>
        <v>G47838</v>
      </c>
      <c r="AC4641">
        <v>4.9270326615705351E-2</v>
      </c>
      <c r="AD4641">
        <v>5.8153595775365802E-2</v>
      </c>
      <c r="AE4641">
        <v>2115</v>
      </c>
      <c r="AF4641" t="s">
        <v>2561</v>
      </c>
    </row>
    <row r="4642" spans="2:32" x14ac:dyDescent="0.25">
      <c r="B4642">
        <v>13504</v>
      </c>
      <c r="C4642" t="s">
        <v>8941</v>
      </c>
      <c r="D4642">
        <v>1.651362559241706E-2</v>
      </c>
      <c r="E4642" s="4">
        <v>-2.3282386362552601E-2</v>
      </c>
      <c r="F4642">
        <v>185.75684250495206</v>
      </c>
      <c r="G4642" s="14">
        <f t="shared" si="582"/>
        <v>185.75684250495206</v>
      </c>
      <c r="H4642">
        <f t="shared" si="583"/>
        <v>13504</v>
      </c>
      <c r="I4642" s="29">
        <f t="shared" si="584"/>
        <v>72.697187451600868</v>
      </c>
      <c r="J4642">
        <f t="shared" si="585"/>
        <v>1.651362559241706E-2</v>
      </c>
      <c r="K4642">
        <f t="shared" si="586"/>
        <v>-2.3282386362552601E-2</v>
      </c>
      <c r="L4642">
        <f t="shared" si="587"/>
        <v>836</v>
      </c>
      <c r="M4642" s="21" t="str">
        <f t="shared" si="588"/>
        <v>E</v>
      </c>
      <c r="N4642" t="str">
        <f t="shared" si="589"/>
        <v>G47505</v>
      </c>
      <c r="AC4642">
        <v>1.7407046372371537E-4</v>
      </c>
      <c r="AD4642">
        <v>4.9598031619097994E-3</v>
      </c>
      <c r="AE4642">
        <v>2334</v>
      </c>
      <c r="AF4642" t="s">
        <v>2561</v>
      </c>
    </row>
    <row r="4643" spans="2:32" x14ac:dyDescent="0.25">
      <c r="B4643">
        <v>13501</v>
      </c>
      <c r="C4643" t="s">
        <v>7212</v>
      </c>
      <c r="D4643">
        <v>2.0516998740834014E-2</v>
      </c>
      <c r="E4643" s="4">
        <v>5.4358560591936098E-2</v>
      </c>
      <c r="F4643">
        <v>211.0386662423987</v>
      </c>
      <c r="G4643" s="14">
        <f t="shared" si="582"/>
        <v>211.0386662423987</v>
      </c>
      <c r="H4643">
        <f t="shared" si="583"/>
        <v>13501</v>
      </c>
      <c r="I4643" s="29">
        <f t="shared" si="584"/>
        <v>63.97405859499117</v>
      </c>
      <c r="J4643">
        <f t="shared" si="585"/>
        <v>2.0516998740834014E-2</v>
      </c>
      <c r="K4643">
        <f t="shared" si="586"/>
        <v>5.4358560591936098E-2</v>
      </c>
      <c r="L4643">
        <f t="shared" si="587"/>
        <v>532</v>
      </c>
      <c r="M4643" s="21" t="str">
        <f t="shared" si="588"/>
        <v>E</v>
      </c>
      <c r="N4643" t="str">
        <f t="shared" si="589"/>
        <v>G45986</v>
      </c>
      <c r="AC4643">
        <v>1.6716584244619349E-3</v>
      </c>
      <c r="AD4643">
        <v>1.8343713134527199E-2</v>
      </c>
      <c r="AE4643">
        <v>2330</v>
      </c>
      <c r="AF4643" t="s">
        <v>2561</v>
      </c>
    </row>
    <row r="4644" spans="2:32" x14ac:dyDescent="0.25">
      <c r="B4644">
        <v>13497</v>
      </c>
      <c r="C4644" t="s">
        <v>8170</v>
      </c>
      <c r="D4644">
        <v>9.1872267911387723E-3</v>
      </c>
      <c r="E4644" s="4">
        <v>7.4350498616695404E-3</v>
      </c>
      <c r="F4644">
        <v>5.7563607539280977</v>
      </c>
      <c r="G4644" s="14">
        <f t="shared" si="582"/>
        <v>5.7563607539280977</v>
      </c>
      <c r="H4644">
        <f t="shared" si="583"/>
        <v>13497</v>
      </c>
      <c r="I4644" s="29">
        <f t="shared" si="584"/>
        <v>2344.710586595836</v>
      </c>
      <c r="J4644">
        <f t="shared" si="585"/>
        <v>9.1872267911387723E-3</v>
      </c>
      <c r="K4644">
        <f t="shared" si="586"/>
        <v>7.4350498616695404E-3</v>
      </c>
      <c r="L4644">
        <f t="shared" si="587"/>
        <v>9628</v>
      </c>
      <c r="M4644" s="21" t="str">
        <f t="shared" si="588"/>
        <v>A</v>
      </c>
      <c r="N4644" t="str">
        <f t="shared" si="589"/>
        <v>G52137</v>
      </c>
      <c r="AC4644">
        <v>4.7320370757544077E-2</v>
      </c>
      <c r="AD4644">
        <v>-3.3421766012907E-2</v>
      </c>
      <c r="AE4644">
        <v>2594</v>
      </c>
      <c r="AF4644" t="s">
        <v>2561</v>
      </c>
    </row>
    <row r="4645" spans="2:32" x14ac:dyDescent="0.25">
      <c r="B4645">
        <v>13493</v>
      </c>
      <c r="C4645" t="s">
        <v>7622</v>
      </c>
      <c r="D4645">
        <v>2.4234788408804567E-2</v>
      </c>
      <c r="E4645" s="4">
        <v>5.5746108293533297E-2</v>
      </c>
      <c r="F4645">
        <v>43.287268767289319</v>
      </c>
      <c r="G4645" s="14">
        <f t="shared" si="582"/>
        <v>43.287268767289319</v>
      </c>
      <c r="H4645">
        <f t="shared" si="583"/>
        <v>13493</v>
      </c>
      <c r="I4645" s="29">
        <f t="shared" si="584"/>
        <v>311.70827784348893</v>
      </c>
      <c r="J4645">
        <f t="shared" si="585"/>
        <v>2.4234788408804567E-2</v>
      </c>
      <c r="K4645">
        <f t="shared" si="586"/>
        <v>5.5746108293533297E-2</v>
      </c>
      <c r="L4645">
        <f t="shared" si="587"/>
        <v>5636</v>
      </c>
      <c r="M4645" s="21" t="str">
        <f t="shared" si="588"/>
        <v>C</v>
      </c>
      <c r="N4645" t="str">
        <f t="shared" si="589"/>
        <v>G47860</v>
      </c>
      <c r="AC4645">
        <v>6.7461978512627321E-2</v>
      </c>
      <c r="AD4645">
        <v>3.05887684226036E-2</v>
      </c>
      <c r="AE4645">
        <v>1919</v>
      </c>
      <c r="AF4645" t="s">
        <v>2561</v>
      </c>
    </row>
    <row r="4646" spans="2:32" x14ac:dyDescent="0.25">
      <c r="B4646">
        <v>13490</v>
      </c>
      <c r="C4646" t="s">
        <v>7062</v>
      </c>
      <c r="D4646">
        <v>6.7086730911786505E-2</v>
      </c>
      <c r="E4646" s="4">
        <v>2.7689877897500999E-2</v>
      </c>
      <c r="F4646">
        <v>79.01319984451321</v>
      </c>
      <c r="G4646" s="14">
        <f t="shared" si="582"/>
        <v>79.01319984451321</v>
      </c>
      <c r="H4646">
        <f t="shared" si="583"/>
        <v>13490</v>
      </c>
      <c r="I4646" s="29">
        <f t="shared" si="584"/>
        <v>170.7309668073994</v>
      </c>
      <c r="J4646">
        <f t="shared" si="585"/>
        <v>6.7086730911786505E-2</v>
      </c>
      <c r="K4646">
        <f t="shared" si="586"/>
        <v>2.7689877897500999E-2</v>
      </c>
      <c r="L4646">
        <f t="shared" si="587"/>
        <v>3490</v>
      </c>
      <c r="M4646" s="21" t="str">
        <f t="shared" si="588"/>
        <v>D</v>
      </c>
      <c r="N4646" t="str">
        <f t="shared" si="589"/>
        <v>G47800</v>
      </c>
      <c r="AC4646">
        <v>0</v>
      </c>
      <c r="AD4646">
        <v>1.93993672728539E-2</v>
      </c>
      <c r="AE4646">
        <v>2326</v>
      </c>
      <c r="AF4646" t="s">
        <v>2561</v>
      </c>
    </row>
    <row r="4647" spans="2:32" x14ac:dyDescent="0.25">
      <c r="B4647">
        <v>13487</v>
      </c>
      <c r="C4647" t="s">
        <v>7789</v>
      </c>
      <c r="D4647">
        <v>1.809149551419886E-2</v>
      </c>
      <c r="E4647" s="4">
        <v>2.52419505268335E-2</v>
      </c>
      <c r="F4647">
        <v>168.59012763759631</v>
      </c>
      <c r="G4647" s="14">
        <f t="shared" si="582"/>
        <v>168.59012763759631</v>
      </c>
      <c r="H4647">
        <f t="shared" si="583"/>
        <v>13487</v>
      </c>
      <c r="I4647" s="29">
        <f t="shared" si="584"/>
        <v>79.998753123859331</v>
      </c>
      <c r="J4647">
        <f t="shared" si="585"/>
        <v>1.809149551419886E-2</v>
      </c>
      <c r="K4647">
        <f t="shared" si="586"/>
        <v>2.52419505268335E-2</v>
      </c>
      <c r="L4647">
        <f t="shared" si="587"/>
        <v>1094</v>
      </c>
      <c r="M4647" s="21" t="str">
        <f t="shared" si="588"/>
        <v>E</v>
      </c>
      <c r="N4647" t="str">
        <f t="shared" si="589"/>
        <v>G34082</v>
      </c>
      <c r="AC4647">
        <v>-3.3868715083798882E-3</v>
      </c>
      <c r="AD4647">
        <v>3.3325358293950551E-2</v>
      </c>
      <c r="AE4647">
        <v>1624</v>
      </c>
      <c r="AF4647" t="s">
        <v>2561</v>
      </c>
    </row>
    <row r="4648" spans="2:32" x14ac:dyDescent="0.25">
      <c r="B4648">
        <v>13484</v>
      </c>
      <c r="C4648" t="s">
        <v>8525</v>
      </c>
      <c r="D4648">
        <v>9.1960842479976261E-3</v>
      </c>
      <c r="E4648" s="4">
        <v>5.0574708729982397E-2</v>
      </c>
      <c r="F4648">
        <v>65.522965928965718</v>
      </c>
      <c r="G4648" s="14">
        <f t="shared" si="582"/>
        <v>65.522965928965718</v>
      </c>
      <c r="H4648">
        <f t="shared" si="583"/>
        <v>13484</v>
      </c>
      <c r="I4648" s="29">
        <f t="shared" si="584"/>
        <v>205.79044017357481</v>
      </c>
      <c r="J4648">
        <f t="shared" si="585"/>
        <v>9.1960842479976261E-3</v>
      </c>
      <c r="K4648">
        <f t="shared" si="586"/>
        <v>5.0574708729982397E-2</v>
      </c>
      <c r="L4648">
        <f t="shared" si="587"/>
        <v>4145</v>
      </c>
      <c r="M4648" s="21" t="str">
        <f t="shared" si="588"/>
        <v>D</v>
      </c>
      <c r="N4648" t="str">
        <f t="shared" si="589"/>
        <v>G47862</v>
      </c>
      <c r="AC4648">
        <v>-1.0485844110450892E-3</v>
      </c>
      <c r="AD4648">
        <v>2.7027904987335202E-2</v>
      </c>
      <c r="AE4648">
        <v>2316</v>
      </c>
      <c r="AF4648" t="s">
        <v>2561</v>
      </c>
    </row>
    <row r="4649" spans="2:32" x14ac:dyDescent="0.25">
      <c r="B4649">
        <v>13483</v>
      </c>
      <c r="C4649" t="s">
        <v>8943</v>
      </c>
      <c r="D4649">
        <v>0.12808722094489358</v>
      </c>
      <c r="E4649" s="4">
        <v>-4.3759584426879897E-2</v>
      </c>
      <c r="F4649">
        <v>43.816876447560318</v>
      </c>
      <c r="G4649" s="14">
        <f t="shared" si="582"/>
        <v>43.816876447560318</v>
      </c>
      <c r="H4649">
        <f t="shared" si="583"/>
        <v>13483</v>
      </c>
      <c r="I4649" s="29">
        <f t="shared" si="584"/>
        <v>307.71248644654861</v>
      </c>
      <c r="J4649">
        <f t="shared" si="585"/>
        <v>0.12808722094489358</v>
      </c>
      <c r="K4649">
        <f t="shared" si="586"/>
        <v>-4.3759584426879897E-2</v>
      </c>
      <c r="L4649">
        <f t="shared" si="587"/>
        <v>5593</v>
      </c>
      <c r="M4649" s="21" t="str">
        <f t="shared" si="588"/>
        <v>C</v>
      </c>
      <c r="N4649" t="str">
        <f t="shared" si="589"/>
        <v>G47506</v>
      </c>
      <c r="AC4649">
        <v>-3.1459731543624159E-3</v>
      </c>
      <c r="AD4649">
        <v>-4.8888046294450802E-2</v>
      </c>
      <c r="AE4649">
        <v>2583</v>
      </c>
      <c r="AF4649" t="s">
        <v>2561</v>
      </c>
    </row>
    <row r="4650" spans="2:32" x14ac:dyDescent="0.25">
      <c r="B4650">
        <v>13482</v>
      </c>
      <c r="C4650" t="s">
        <v>6995</v>
      </c>
      <c r="D4650">
        <v>2.1732680611185284E-2</v>
      </c>
      <c r="E4650" s="4">
        <v>-4.98091895133257E-3</v>
      </c>
      <c r="F4650">
        <v>26.867745390561758</v>
      </c>
      <c r="G4650" s="14">
        <f t="shared" si="582"/>
        <v>26.867745390561758</v>
      </c>
      <c r="H4650">
        <f t="shared" si="583"/>
        <v>13482</v>
      </c>
      <c r="I4650" s="29">
        <f t="shared" si="584"/>
        <v>501.79126696414306</v>
      </c>
      <c r="J4650">
        <f t="shared" si="585"/>
        <v>2.1732680611185284E-2</v>
      </c>
      <c r="K4650">
        <f t="shared" si="586"/>
        <v>-4.98091895133257E-3</v>
      </c>
      <c r="L4650">
        <f t="shared" si="587"/>
        <v>7112</v>
      </c>
      <c r="M4650" s="21" t="str">
        <f t="shared" si="588"/>
        <v>B</v>
      </c>
      <c r="N4650" t="str">
        <f t="shared" si="589"/>
        <v>G33945</v>
      </c>
      <c r="AC4650">
        <v>7.9733986699334972E-2</v>
      </c>
      <c r="AD4650">
        <v>0.213759049773216</v>
      </c>
      <c r="AE4650">
        <v>2137</v>
      </c>
      <c r="AF4650" t="s">
        <v>2561</v>
      </c>
    </row>
    <row r="4651" spans="2:32" x14ac:dyDescent="0.25">
      <c r="B4651">
        <v>13481</v>
      </c>
      <c r="C4651" t="s">
        <v>7691</v>
      </c>
      <c r="D4651">
        <v>3.5457310288554263E-2</v>
      </c>
      <c r="E4651" s="4">
        <v>5.3898606449365602E-2</v>
      </c>
      <c r="F4651">
        <v>50.545372598903249</v>
      </c>
      <c r="G4651" s="14">
        <f t="shared" si="582"/>
        <v>50.545372598903249</v>
      </c>
      <c r="H4651">
        <f t="shared" si="583"/>
        <v>13481</v>
      </c>
      <c r="I4651" s="29">
        <f t="shared" si="584"/>
        <v>266.71086405825633</v>
      </c>
      <c r="J4651">
        <f t="shared" si="585"/>
        <v>3.5457310288554263E-2</v>
      </c>
      <c r="K4651">
        <f t="shared" si="586"/>
        <v>5.3898606449365602E-2</v>
      </c>
      <c r="L4651">
        <f t="shared" si="587"/>
        <v>5067</v>
      </c>
      <c r="M4651" s="21" t="str">
        <f t="shared" si="588"/>
        <v>C</v>
      </c>
      <c r="N4651" t="str">
        <f t="shared" si="589"/>
        <v>G46138</v>
      </c>
      <c r="AC4651">
        <v>1.8482217866143937E-2</v>
      </c>
      <c r="AD4651">
        <v>6.4353207126259804E-3</v>
      </c>
      <c r="AE4651">
        <v>1480</v>
      </c>
      <c r="AF4651" t="s">
        <v>2561</v>
      </c>
    </row>
    <row r="4652" spans="2:32" x14ac:dyDescent="0.25">
      <c r="B4652">
        <v>13480</v>
      </c>
      <c r="C4652" t="s">
        <v>8632</v>
      </c>
      <c r="D4652">
        <v>8.0860534124629086E-3</v>
      </c>
      <c r="E4652" s="4">
        <v>2.8401289135217701E-2</v>
      </c>
      <c r="F4652">
        <v>21.164899848675454</v>
      </c>
      <c r="G4652" s="14">
        <f t="shared" si="582"/>
        <v>21.164899848675454</v>
      </c>
      <c r="H4652">
        <f t="shared" si="583"/>
        <v>13480</v>
      </c>
      <c r="I4652" s="29">
        <f t="shared" si="584"/>
        <v>636.90355713370445</v>
      </c>
      <c r="J4652">
        <f t="shared" si="585"/>
        <v>8.0860534124629086E-3</v>
      </c>
      <c r="K4652">
        <f t="shared" si="586"/>
        <v>2.8401289135217701E-2</v>
      </c>
      <c r="L4652">
        <f t="shared" si="587"/>
        <v>7581</v>
      </c>
      <c r="M4652" s="21" t="str">
        <f t="shared" si="588"/>
        <v>B</v>
      </c>
      <c r="N4652" t="str">
        <f t="shared" si="589"/>
        <v>G47482</v>
      </c>
      <c r="AC4652">
        <v>1.8830212497370082E-2</v>
      </c>
      <c r="AD4652">
        <v>2.1589290117844918E-3</v>
      </c>
      <c r="AE4652">
        <v>2348</v>
      </c>
      <c r="AF4652" t="s">
        <v>2561</v>
      </c>
    </row>
    <row r="4653" spans="2:32" x14ac:dyDescent="0.25">
      <c r="B4653">
        <v>13477</v>
      </c>
      <c r="C4653" t="s">
        <v>6953</v>
      </c>
      <c r="D4653">
        <v>0</v>
      </c>
      <c r="E4653" s="4">
        <v>6.9542050672074208E-3</v>
      </c>
      <c r="F4653">
        <v>56.334867129950091</v>
      </c>
      <c r="G4653" s="14">
        <f t="shared" si="582"/>
        <v>56.334867129950091</v>
      </c>
      <c r="H4653">
        <f t="shared" si="583"/>
        <v>13477</v>
      </c>
      <c r="I4653" s="29">
        <f t="shared" si="584"/>
        <v>239.23017283260859</v>
      </c>
      <c r="J4653">
        <f t="shared" si="585"/>
        <v>0</v>
      </c>
      <c r="K4653">
        <f t="shared" si="586"/>
        <v>6.9542050672074208E-3</v>
      </c>
      <c r="L4653">
        <f t="shared" si="587"/>
        <v>4647</v>
      </c>
      <c r="M4653" s="21" t="str">
        <f t="shared" si="588"/>
        <v>C</v>
      </c>
      <c r="N4653" t="str">
        <f t="shared" si="589"/>
        <v>G46024</v>
      </c>
      <c r="AC4653">
        <v>3.4647215598260631E-2</v>
      </c>
      <c r="AD4653">
        <v>5.3100652992725345E-2</v>
      </c>
      <c r="AE4653">
        <v>1437</v>
      </c>
      <c r="AF4653" t="s">
        <v>2561</v>
      </c>
    </row>
    <row r="4654" spans="2:32" x14ac:dyDescent="0.25">
      <c r="B4654">
        <v>13468</v>
      </c>
      <c r="C4654" t="s">
        <v>8072</v>
      </c>
      <c r="D4654">
        <v>8.8357588357588362E-3</v>
      </c>
      <c r="E4654" s="4">
        <v>-8.2066841423511505E-3</v>
      </c>
      <c r="F4654">
        <v>29.69171205565765</v>
      </c>
      <c r="G4654" s="14">
        <f t="shared" si="582"/>
        <v>29.69171205565765</v>
      </c>
      <c r="H4654">
        <f t="shared" si="583"/>
        <v>13468</v>
      </c>
      <c r="I4654" s="29">
        <f t="shared" si="584"/>
        <v>453.59459147232707</v>
      </c>
      <c r="J4654">
        <f t="shared" si="585"/>
        <v>8.8357588357588362E-3</v>
      </c>
      <c r="K4654">
        <f t="shared" si="586"/>
        <v>-8.2066841423511505E-3</v>
      </c>
      <c r="L4654">
        <f t="shared" si="587"/>
        <v>6890</v>
      </c>
      <c r="M4654" s="21" t="str">
        <f t="shared" si="588"/>
        <v>B</v>
      </c>
      <c r="N4654" t="str">
        <f t="shared" si="589"/>
        <v>G43602</v>
      </c>
      <c r="AC4654">
        <v>1.5342388626926596E-2</v>
      </c>
      <c r="AD4654">
        <v>4.0525957942009E-2</v>
      </c>
      <c r="AE4654">
        <v>1360</v>
      </c>
      <c r="AF4654" t="s">
        <v>2561</v>
      </c>
    </row>
    <row r="4655" spans="2:32" x14ac:dyDescent="0.25">
      <c r="B4655">
        <v>13466</v>
      </c>
      <c r="C4655" t="s">
        <v>7837</v>
      </c>
      <c r="D4655">
        <v>2.4877469181642655E-2</v>
      </c>
      <c r="E4655" s="4">
        <v>3.3907480537891402E-2</v>
      </c>
      <c r="F4655">
        <v>577.77114712910657</v>
      </c>
      <c r="G4655" s="14">
        <f t="shared" si="582"/>
        <v>577.77114712910657</v>
      </c>
      <c r="H4655">
        <f t="shared" si="583"/>
        <v>13466</v>
      </c>
      <c r="I4655" s="29" t="str">
        <f t="shared" si="584"/>
        <v/>
      </c>
      <c r="J4655" t="str">
        <f t="shared" si="585"/>
        <v/>
      </c>
      <c r="K4655" t="str">
        <f t="shared" si="586"/>
        <v/>
      </c>
      <c r="L4655" t="str">
        <f t="shared" si="587"/>
        <v/>
      </c>
      <c r="M4655" s="21" t="str">
        <f t="shared" si="588"/>
        <v/>
      </c>
      <c r="N4655" t="str">
        <f t="shared" si="589"/>
        <v>G47720</v>
      </c>
      <c r="AC4655">
        <v>4.7300155082475683E-2</v>
      </c>
      <c r="AD4655">
        <v>2.0459583029151002E-3</v>
      </c>
      <c r="AE4655">
        <v>1799</v>
      </c>
      <c r="AF4655" t="s">
        <v>2561</v>
      </c>
    </row>
    <row r="4656" spans="2:32" x14ac:dyDescent="0.25">
      <c r="B4656">
        <v>13464</v>
      </c>
      <c r="C4656" t="s">
        <v>7545</v>
      </c>
      <c r="D4656">
        <v>1.2811942959001782E-2</v>
      </c>
      <c r="E4656" s="4">
        <v>2.4786427617073052E-2</v>
      </c>
      <c r="F4656">
        <v>418.86366515092851</v>
      </c>
      <c r="G4656" s="14">
        <f t="shared" si="582"/>
        <v>418.86366515092851</v>
      </c>
      <c r="H4656">
        <f t="shared" si="583"/>
        <v>13464</v>
      </c>
      <c r="I4656" s="29" t="str">
        <f t="shared" si="584"/>
        <v/>
      </c>
      <c r="J4656" t="str">
        <f t="shared" si="585"/>
        <v/>
      </c>
      <c r="K4656" t="str">
        <f t="shared" si="586"/>
        <v/>
      </c>
      <c r="L4656" t="str">
        <f t="shared" si="587"/>
        <v/>
      </c>
      <c r="M4656" s="21" t="str">
        <f t="shared" si="588"/>
        <v/>
      </c>
      <c r="N4656" t="str">
        <f t="shared" si="589"/>
        <v>G47808</v>
      </c>
      <c r="AC4656">
        <v>1.0463061152350654E-2</v>
      </c>
      <c r="AD4656">
        <v>3.2496184731523207E-2</v>
      </c>
      <c r="AE4656">
        <v>2156</v>
      </c>
      <c r="AF4656" t="s">
        <v>2561</v>
      </c>
    </row>
    <row r="4657" spans="2:32" x14ac:dyDescent="0.25">
      <c r="B4657">
        <v>13461</v>
      </c>
      <c r="C4657" t="s">
        <v>7331</v>
      </c>
      <c r="D4657">
        <v>1.6863531684124508E-2</v>
      </c>
      <c r="E4657" s="4">
        <v>3.5841263830661801E-2</v>
      </c>
      <c r="F4657">
        <v>440.55377890571538</v>
      </c>
      <c r="G4657" s="14">
        <f t="shared" si="582"/>
        <v>440.55377890571538</v>
      </c>
      <c r="H4657">
        <f t="shared" si="583"/>
        <v>13461</v>
      </c>
      <c r="I4657" s="29" t="str">
        <f t="shared" si="584"/>
        <v/>
      </c>
      <c r="J4657" t="str">
        <f t="shared" si="585"/>
        <v/>
      </c>
      <c r="K4657" t="str">
        <f t="shared" si="586"/>
        <v/>
      </c>
      <c r="L4657" t="str">
        <f t="shared" si="587"/>
        <v/>
      </c>
      <c r="M4657" s="21" t="str">
        <f t="shared" si="588"/>
        <v/>
      </c>
      <c r="N4657" t="str">
        <f t="shared" si="589"/>
        <v>G116143</v>
      </c>
      <c r="AC4657">
        <v>3.1817860425652268E-3</v>
      </c>
      <c r="AD4657">
        <v>5.4955933801829782E-2</v>
      </c>
      <c r="AE4657">
        <v>2376</v>
      </c>
      <c r="AF4657" t="s">
        <v>2561</v>
      </c>
    </row>
    <row r="4658" spans="2:32" x14ac:dyDescent="0.25">
      <c r="B4658">
        <v>13455</v>
      </c>
      <c r="C4658" t="s">
        <v>8525</v>
      </c>
      <c r="D4658">
        <v>-2.1553325901151987E-3</v>
      </c>
      <c r="E4658" s="4">
        <v>7.2590775787830394E-2</v>
      </c>
      <c r="F4658">
        <v>65.522965928965718</v>
      </c>
      <c r="G4658" s="14">
        <f t="shared" si="582"/>
        <v>65.522965928965718</v>
      </c>
      <c r="H4658">
        <f t="shared" si="583"/>
        <v>13455</v>
      </c>
      <c r="I4658" s="29">
        <f t="shared" si="584"/>
        <v>205.3478472660523</v>
      </c>
      <c r="J4658">
        <f t="shared" si="585"/>
        <v>-2.1553325901151987E-3</v>
      </c>
      <c r="K4658">
        <f t="shared" si="586"/>
        <v>7.2590775787830394E-2</v>
      </c>
      <c r="L4658">
        <f t="shared" si="587"/>
        <v>4135</v>
      </c>
      <c r="M4658" s="21" t="str">
        <f t="shared" si="588"/>
        <v>D</v>
      </c>
      <c r="N4658" t="str">
        <f t="shared" si="589"/>
        <v>G47862</v>
      </c>
      <c r="AC4658">
        <v>0.10468163467667682</v>
      </c>
      <c r="AD4658">
        <v>-3.67702580988407E-2</v>
      </c>
      <c r="AE4658">
        <v>2335</v>
      </c>
      <c r="AF4658" t="s">
        <v>2561</v>
      </c>
    </row>
    <row r="4659" spans="2:32" x14ac:dyDescent="0.25">
      <c r="B4659">
        <v>13452</v>
      </c>
      <c r="C4659" t="s">
        <v>9232</v>
      </c>
      <c r="D4659">
        <v>3.2188522152839724E-2</v>
      </c>
      <c r="E4659" s="4">
        <v>3.4684088081121403E-2</v>
      </c>
      <c r="F4659">
        <v>931.22905884328168</v>
      </c>
      <c r="G4659" s="14">
        <f t="shared" si="582"/>
        <v>931.22905884328168</v>
      </c>
      <c r="H4659">
        <f t="shared" si="583"/>
        <v>13452</v>
      </c>
      <c r="I4659" s="29" t="str">
        <f t="shared" si="584"/>
        <v/>
      </c>
      <c r="J4659" t="str">
        <f t="shared" si="585"/>
        <v/>
      </c>
      <c r="K4659" t="str">
        <f t="shared" si="586"/>
        <v/>
      </c>
      <c r="L4659" t="str">
        <f t="shared" si="587"/>
        <v/>
      </c>
      <c r="M4659" s="21" t="str">
        <f t="shared" si="588"/>
        <v/>
      </c>
      <c r="N4659" t="str">
        <f t="shared" si="589"/>
        <v>G34005</v>
      </c>
      <c r="AC4659">
        <v>6.0258046221466043E-3</v>
      </c>
      <c r="AD4659">
        <v>4.3766940012574196E-2</v>
      </c>
      <c r="AE4659">
        <v>2168</v>
      </c>
      <c r="AF4659" t="s">
        <v>2561</v>
      </c>
    </row>
    <row r="4660" spans="2:32" x14ac:dyDescent="0.25">
      <c r="B4660">
        <v>13452</v>
      </c>
      <c r="C4660" t="s">
        <v>7544</v>
      </c>
      <c r="D4660">
        <v>4.0886113589057391E-3</v>
      </c>
      <c r="E4660" s="4">
        <v>2.9378471896052399E-2</v>
      </c>
      <c r="F4660">
        <v>8.3471006816436137</v>
      </c>
      <c r="G4660" s="14">
        <f t="shared" si="582"/>
        <v>8.3471006816436137</v>
      </c>
      <c r="H4660">
        <f t="shared" si="583"/>
        <v>13452</v>
      </c>
      <c r="I4660" s="29">
        <f t="shared" si="584"/>
        <v>1611.5775420779025</v>
      </c>
      <c r="J4660">
        <f t="shared" si="585"/>
        <v>4.0886113589057391E-3</v>
      </c>
      <c r="K4660">
        <f t="shared" si="586"/>
        <v>2.9378471896052399E-2</v>
      </c>
      <c r="L4660">
        <f t="shared" si="587"/>
        <v>9185</v>
      </c>
      <c r="M4660" s="21" t="str">
        <f t="shared" si="588"/>
        <v>A</v>
      </c>
      <c r="N4660" t="str">
        <f t="shared" si="589"/>
        <v>G47813</v>
      </c>
      <c r="AC4660">
        <v>3.9360568383658971E-2</v>
      </c>
      <c r="AD4660">
        <v>4.0289044380188002E-2</v>
      </c>
      <c r="AE4660">
        <v>1917</v>
      </c>
      <c r="AF4660" t="s">
        <v>2561</v>
      </c>
    </row>
    <row r="4661" spans="2:32" x14ac:dyDescent="0.25">
      <c r="B4661">
        <v>13448</v>
      </c>
      <c r="C4661" t="s">
        <v>7331</v>
      </c>
      <c r="D4661">
        <v>-4.8334324806662698E-4</v>
      </c>
      <c r="E4661" s="4">
        <v>2.7266536839306348E-2</v>
      </c>
      <c r="F4661">
        <v>440.55377890571538</v>
      </c>
      <c r="G4661" s="14">
        <f t="shared" si="582"/>
        <v>440.55377890571538</v>
      </c>
      <c r="H4661">
        <f t="shared" si="583"/>
        <v>13448</v>
      </c>
      <c r="I4661" s="29" t="str">
        <f t="shared" si="584"/>
        <v/>
      </c>
      <c r="J4661" t="str">
        <f t="shared" si="585"/>
        <v/>
      </c>
      <c r="K4661" t="str">
        <f t="shared" si="586"/>
        <v/>
      </c>
      <c r="L4661" t="str">
        <f t="shared" si="587"/>
        <v/>
      </c>
      <c r="M4661" s="21" t="str">
        <f t="shared" si="588"/>
        <v/>
      </c>
      <c r="N4661" t="str">
        <f t="shared" si="589"/>
        <v>G116143</v>
      </c>
      <c r="AC4661">
        <v>4.0976026179127836E-2</v>
      </c>
      <c r="AD4661">
        <v>1.9250065088272102E-2</v>
      </c>
      <c r="AE4661">
        <v>2655</v>
      </c>
      <c r="AF4661" t="s">
        <v>2561</v>
      </c>
    </row>
    <row r="4662" spans="2:32" x14ac:dyDescent="0.25">
      <c r="B4662">
        <v>13448</v>
      </c>
      <c r="C4662" t="s">
        <v>7617</v>
      </c>
      <c r="D4662">
        <v>7.4360499702557997E-4</v>
      </c>
      <c r="E4662" s="4">
        <v>5.5746078491210903E-2</v>
      </c>
      <c r="F4662">
        <v>32.013251156985014</v>
      </c>
      <c r="G4662" s="14">
        <f t="shared" si="582"/>
        <v>32.013251156985014</v>
      </c>
      <c r="H4662">
        <f t="shared" si="583"/>
        <v>13448</v>
      </c>
      <c r="I4662" s="29">
        <f t="shared" si="584"/>
        <v>420.07604707358075</v>
      </c>
      <c r="J4662">
        <f t="shared" si="585"/>
        <v>7.4360499702557997E-4</v>
      </c>
      <c r="K4662">
        <f t="shared" si="586"/>
        <v>5.5746078491210903E-2</v>
      </c>
      <c r="L4662">
        <f t="shared" si="587"/>
        <v>6604</v>
      </c>
      <c r="M4662" s="21" t="str">
        <f t="shared" si="588"/>
        <v>B</v>
      </c>
      <c r="N4662" t="str">
        <f t="shared" si="589"/>
        <v>G47847</v>
      </c>
      <c r="AC4662">
        <v>3.3984041037332574E-2</v>
      </c>
      <c r="AD4662">
        <v>2.7393881231546399E-2</v>
      </c>
      <c r="AE4662">
        <v>2152</v>
      </c>
      <c r="AF4662" t="s">
        <v>2561</v>
      </c>
    </row>
    <row r="4663" spans="2:32" x14ac:dyDescent="0.25">
      <c r="B4663">
        <v>13444</v>
      </c>
      <c r="C4663" t="s">
        <v>8623</v>
      </c>
      <c r="D4663">
        <v>1.4653376971139541E-2</v>
      </c>
      <c r="E4663" s="4">
        <v>-4.0671784430742298E-2</v>
      </c>
      <c r="F4663">
        <v>79.493159050404259</v>
      </c>
      <c r="G4663" s="14">
        <f t="shared" si="582"/>
        <v>79.493159050404259</v>
      </c>
      <c r="H4663">
        <f t="shared" si="583"/>
        <v>13444</v>
      </c>
      <c r="I4663" s="29">
        <f t="shared" si="584"/>
        <v>169.12147108753794</v>
      </c>
      <c r="J4663">
        <f t="shared" si="585"/>
        <v>1.4653376971139541E-2</v>
      </c>
      <c r="K4663">
        <f t="shared" si="586"/>
        <v>-4.0671784430742298E-2</v>
      </c>
      <c r="L4663">
        <f t="shared" si="587"/>
        <v>3458</v>
      </c>
      <c r="M4663" s="21" t="str">
        <f t="shared" si="588"/>
        <v>D</v>
      </c>
      <c r="N4663" t="str">
        <f t="shared" si="589"/>
        <v>G47470</v>
      </c>
      <c r="AC4663">
        <v>4.1084165477888727E-2</v>
      </c>
      <c r="AD4663">
        <v>1.31315253674984E-2</v>
      </c>
      <c r="AE4663">
        <v>1428</v>
      </c>
      <c r="AF4663" t="s">
        <v>2561</v>
      </c>
    </row>
    <row r="4664" spans="2:32" x14ac:dyDescent="0.25">
      <c r="B4664">
        <v>13443</v>
      </c>
      <c r="C4664" t="s">
        <v>8635</v>
      </c>
      <c r="D4664">
        <v>1.0860670981179796E-2</v>
      </c>
      <c r="E4664" s="4">
        <v>3.12476065009832E-2</v>
      </c>
      <c r="F4664">
        <v>235.22114276513869</v>
      </c>
      <c r="G4664" s="14">
        <f t="shared" si="582"/>
        <v>235.22114276513869</v>
      </c>
      <c r="H4664">
        <f t="shared" si="583"/>
        <v>13443</v>
      </c>
      <c r="I4664" s="29">
        <f t="shared" si="584"/>
        <v>57.150474833898905</v>
      </c>
      <c r="J4664">
        <f t="shared" si="585"/>
        <v>1.0860670981179796E-2</v>
      </c>
      <c r="K4664">
        <f t="shared" si="586"/>
        <v>3.12476065009832E-2</v>
      </c>
      <c r="L4664">
        <f t="shared" si="587"/>
        <v>282</v>
      </c>
      <c r="M4664" s="21" t="str">
        <f t="shared" si="588"/>
        <v>E</v>
      </c>
      <c r="N4664" t="str">
        <f t="shared" si="589"/>
        <v>G47485</v>
      </c>
      <c r="AC4664">
        <v>1.2848882861017917E-2</v>
      </c>
      <c r="AD4664">
        <v>-4.9028676003217697E-2</v>
      </c>
      <c r="AE4664">
        <v>2089</v>
      </c>
      <c r="AF4664" t="s">
        <v>2561</v>
      </c>
    </row>
    <row r="4665" spans="2:32" x14ac:dyDescent="0.25">
      <c r="B4665">
        <v>13442</v>
      </c>
      <c r="C4665" t="s">
        <v>8212</v>
      </c>
      <c r="D4665">
        <v>0</v>
      </c>
      <c r="E4665" s="4">
        <v>3.2259347848594203E-2</v>
      </c>
      <c r="F4665">
        <v>98.551756498963087</v>
      </c>
      <c r="G4665" s="14">
        <f t="shared" si="582"/>
        <v>98.551756498963087</v>
      </c>
      <c r="H4665">
        <f t="shared" si="583"/>
        <v>13442</v>
      </c>
      <c r="I4665" s="29">
        <f t="shared" si="584"/>
        <v>136.39533659799793</v>
      </c>
      <c r="J4665">
        <f t="shared" si="585"/>
        <v>0</v>
      </c>
      <c r="K4665">
        <f t="shared" si="586"/>
        <v>3.2259347848594203E-2</v>
      </c>
      <c r="L4665">
        <f t="shared" si="587"/>
        <v>2663</v>
      </c>
      <c r="M4665" s="21" t="str">
        <f t="shared" si="588"/>
        <v>D</v>
      </c>
      <c r="N4665" t="str">
        <f t="shared" si="589"/>
        <v>G47544</v>
      </c>
      <c r="AC4665">
        <v>5.9653394442853051E-2</v>
      </c>
      <c r="AD4665">
        <v>3.5996254533529302E-2</v>
      </c>
      <c r="AE4665">
        <v>2661</v>
      </c>
      <c r="AF4665" t="s">
        <v>2561</v>
      </c>
    </row>
    <row r="4666" spans="2:32" x14ac:dyDescent="0.25">
      <c r="B4666">
        <v>13441</v>
      </c>
      <c r="C4666" t="s">
        <v>8893</v>
      </c>
      <c r="D4666">
        <v>2.395655085187114E-2</v>
      </c>
      <c r="E4666" s="4">
        <v>4.0054148994386196E-3</v>
      </c>
      <c r="F4666">
        <v>192.57760504077046</v>
      </c>
      <c r="G4666" s="14">
        <f t="shared" si="582"/>
        <v>192.57760504077046</v>
      </c>
      <c r="H4666">
        <f t="shared" si="583"/>
        <v>13441</v>
      </c>
      <c r="I4666" s="29">
        <f t="shared" si="584"/>
        <v>69.795239156465854</v>
      </c>
      <c r="J4666">
        <f t="shared" si="585"/>
        <v>2.395655085187114E-2</v>
      </c>
      <c r="K4666">
        <f t="shared" si="586"/>
        <v>4.0054148994386196E-3</v>
      </c>
      <c r="L4666">
        <f t="shared" si="587"/>
        <v>725</v>
      </c>
      <c r="M4666" s="21" t="str">
        <f t="shared" si="588"/>
        <v>E</v>
      </c>
      <c r="N4666" t="str">
        <f t="shared" si="589"/>
        <v>G46277</v>
      </c>
      <c r="AC4666">
        <v>2.5832376578645237E-3</v>
      </c>
      <c r="AD4666">
        <v>3.48587073385715E-2</v>
      </c>
      <c r="AE4666">
        <v>2127</v>
      </c>
      <c r="AF4666" t="s">
        <v>2561</v>
      </c>
    </row>
    <row r="4667" spans="2:32" x14ac:dyDescent="0.25">
      <c r="B4667">
        <v>13438</v>
      </c>
      <c r="C4667" t="s">
        <v>7617</v>
      </c>
      <c r="D4667">
        <v>4.6956392320285756E-2</v>
      </c>
      <c r="E4667" s="4">
        <v>0.13047550618648501</v>
      </c>
      <c r="F4667">
        <v>32.013251156985014</v>
      </c>
      <c r="G4667" s="14">
        <f t="shared" si="582"/>
        <v>32.013251156985014</v>
      </c>
      <c r="H4667">
        <f t="shared" si="583"/>
        <v>13438</v>
      </c>
      <c r="I4667" s="29">
        <f t="shared" si="584"/>
        <v>419.76367642584609</v>
      </c>
      <c r="J4667">
        <f t="shared" si="585"/>
        <v>4.6956392320285756E-2</v>
      </c>
      <c r="K4667">
        <f t="shared" si="586"/>
        <v>0.13047550618648501</v>
      </c>
      <c r="L4667">
        <f t="shared" si="587"/>
        <v>6600</v>
      </c>
      <c r="M4667" s="21" t="str">
        <f t="shared" si="588"/>
        <v>B</v>
      </c>
      <c r="N4667" t="str">
        <f t="shared" si="589"/>
        <v>G47847</v>
      </c>
      <c r="AC4667">
        <v>-9.7841726618705036E-3</v>
      </c>
      <c r="AD4667">
        <v>2.5563536211848301E-2</v>
      </c>
      <c r="AE4667">
        <v>2119</v>
      </c>
      <c r="AF4667" t="s">
        <v>2561</v>
      </c>
    </row>
    <row r="4668" spans="2:32" x14ac:dyDescent="0.25">
      <c r="B4668">
        <v>13437</v>
      </c>
      <c r="C4668" t="s">
        <v>7348</v>
      </c>
      <c r="D4668">
        <v>4.7629679243878838E-3</v>
      </c>
      <c r="E4668" s="4">
        <v>4.8513460904359797E-2</v>
      </c>
      <c r="F4668">
        <v>501.7313907608123</v>
      </c>
      <c r="G4668" s="14">
        <f t="shared" si="582"/>
        <v>501.7313907608123</v>
      </c>
      <c r="H4668">
        <f t="shared" si="583"/>
        <v>13437</v>
      </c>
      <c r="I4668" s="29" t="str">
        <f t="shared" si="584"/>
        <v/>
      </c>
      <c r="J4668" t="str">
        <f t="shared" si="585"/>
        <v/>
      </c>
      <c r="K4668" t="str">
        <f t="shared" si="586"/>
        <v/>
      </c>
      <c r="L4668" t="str">
        <f t="shared" si="587"/>
        <v/>
      </c>
      <c r="M4668" s="21" t="str">
        <f t="shared" si="588"/>
        <v/>
      </c>
      <c r="N4668" t="str">
        <f t="shared" si="589"/>
        <v>G47901</v>
      </c>
      <c r="AC4668">
        <v>1.1425265745896305E-2</v>
      </c>
      <c r="AD4668">
        <v>-4.83818873763084E-2</v>
      </c>
      <c r="AE4668">
        <v>2057</v>
      </c>
      <c r="AF4668" t="s">
        <v>2561</v>
      </c>
    </row>
    <row r="4669" spans="2:32" x14ac:dyDescent="0.25">
      <c r="B4669">
        <v>13436</v>
      </c>
      <c r="C4669" t="s">
        <v>7554</v>
      </c>
      <c r="D4669">
        <v>8.4102411431973799E-3</v>
      </c>
      <c r="E4669" s="4">
        <v>2.1325701847672501E-2</v>
      </c>
      <c r="F4669">
        <v>219.63117130355431</v>
      </c>
      <c r="G4669" s="14">
        <f t="shared" si="582"/>
        <v>219.63117130355431</v>
      </c>
      <c r="H4669">
        <f t="shared" si="583"/>
        <v>13436</v>
      </c>
      <c r="I4669" s="29">
        <f t="shared" si="584"/>
        <v>61.175287279372462</v>
      </c>
      <c r="J4669">
        <f t="shared" si="585"/>
        <v>8.4102411431973799E-3</v>
      </c>
      <c r="K4669">
        <f t="shared" si="586"/>
        <v>2.1325701847672501E-2</v>
      </c>
      <c r="L4669">
        <f t="shared" si="587"/>
        <v>433</v>
      </c>
      <c r="M4669" s="21" t="str">
        <f t="shared" si="588"/>
        <v>E</v>
      </c>
      <c r="N4669" t="str">
        <f t="shared" si="589"/>
        <v>G47817</v>
      </c>
      <c r="AC4669">
        <v>4.2585606500290189E-2</v>
      </c>
      <c r="AD4669">
        <v>5.6701110443100403E-3</v>
      </c>
      <c r="AE4669">
        <v>1458</v>
      </c>
      <c r="AF4669" t="s">
        <v>2561</v>
      </c>
    </row>
    <row r="4670" spans="2:32" x14ac:dyDescent="0.25">
      <c r="B4670">
        <v>13434</v>
      </c>
      <c r="C4670" t="s">
        <v>7517</v>
      </c>
      <c r="D4670">
        <v>6.2527914247431891E-3</v>
      </c>
      <c r="E4670" s="4">
        <v>7.0956102572381496E-3</v>
      </c>
      <c r="F4670">
        <v>38.142368619159292</v>
      </c>
      <c r="G4670" s="14">
        <f t="shared" si="582"/>
        <v>38.142368619159292</v>
      </c>
      <c r="H4670">
        <f t="shared" si="583"/>
        <v>13434</v>
      </c>
      <c r="I4670" s="29">
        <f t="shared" si="584"/>
        <v>352.20675816267919</v>
      </c>
      <c r="J4670">
        <f t="shared" si="585"/>
        <v>6.2527914247431891E-3</v>
      </c>
      <c r="K4670">
        <f t="shared" si="586"/>
        <v>7.0956102572381496E-3</v>
      </c>
      <c r="L4670">
        <f t="shared" si="587"/>
        <v>5986</v>
      </c>
      <c r="M4670" s="21" t="str">
        <f t="shared" si="588"/>
        <v>C</v>
      </c>
      <c r="N4670" t="str">
        <f t="shared" si="589"/>
        <v>G47444</v>
      </c>
      <c r="AC4670">
        <v>1.4046579330422125E-2</v>
      </c>
      <c r="AD4670">
        <v>2.10466124117374E-2</v>
      </c>
      <c r="AE4670">
        <v>2047</v>
      </c>
      <c r="AF4670" t="s">
        <v>2561</v>
      </c>
    </row>
    <row r="4671" spans="2:32" x14ac:dyDescent="0.25">
      <c r="B4671">
        <v>13429</v>
      </c>
      <c r="C4671" t="s">
        <v>6980</v>
      </c>
      <c r="D4671">
        <v>8.764613895301214E-2</v>
      </c>
      <c r="E4671" s="4">
        <v>2.3153426125645599E-2</v>
      </c>
      <c r="F4671">
        <v>166.62810698195679</v>
      </c>
      <c r="G4671" s="14">
        <f t="shared" si="582"/>
        <v>166.62810698195679</v>
      </c>
      <c r="H4671">
        <f t="shared" si="583"/>
        <v>13429</v>
      </c>
      <c r="I4671" s="29">
        <f t="shared" si="584"/>
        <v>80.592645762063114</v>
      </c>
      <c r="J4671">
        <f t="shared" si="585"/>
        <v>8.764613895301214E-2</v>
      </c>
      <c r="K4671">
        <f t="shared" si="586"/>
        <v>2.3153426125645599E-2</v>
      </c>
      <c r="L4671">
        <f t="shared" si="587"/>
        <v>1118</v>
      </c>
      <c r="M4671" s="21" t="str">
        <f t="shared" si="588"/>
        <v>E</v>
      </c>
      <c r="N4671" t="str">
        <f t="shared" si="589"/>
        <v>G44036</v>
      </c>
      <c r="AC4671">
        <v>1.0486699795381468E-2</v>
      </c>
      <c r="AD4671">
        <v>3.1082833185792001E-2</v>
      </c>
      <c r="AE4671">
        <v>2495</v>
      </c>
      <c r="AF4671" t="s">
        <v>2561</v>
      </c>
    </row>
    <row r="4672" spans="2:32" x14ac:dyDescent="0.25">
      <c r="B4672">
        <v>13429</v>
      </c>
      <c r="C4672" t="s">
        <v>9029</v>
      </c>
      <c r="D4672">
        <v>1.1914513366594684E-3</v>
      </c>
      <c r="E4672" s="4">
        <v>1.31741212680936E-2</v>
      </c>
      <c r="F4672">
        <v>29.588915524167948</v>
      </c>
      <c r="G4672" s="14">
        <f t="shared" si="582"/>
        <v>29.588915524167948</v>
      </c>
      <c r="H4672">
        <f t="shared" si="583"/>
        <v>13429</v>
      </c>
      <c r="I4672" s="29">
        <f t="shared" si="584"/>
        <v>453.85238904857187</v>
      </c>
      <c r="J4672">
        <f t="shared" si="585"/>
        <v>1.1914513366594684E-3</v>
      </c>
      <c r="K4672">
        <f t="shared" si="586"/>
        <v>1.31741212680936E-2</v>
      </c>
      <c r="L4672">
        <f t="shared" si="587"/>
        <v>6891</v>
      </c>
      <c r="M4672" s="21" t="str">
        <f t="shared" si="588"/>
        <v>B</v>
      </c>
      <c r="N4672" t="str">
        <f t="shared" si="589"/>
        <v>G46009</v>
      </c>
      <c r="AC4672">
        <v>3.0436371610262407E-2</v>
      </c>
      <c r="AD4672">
        <v>3.3064609020948398E-2</v>
      </c>
      <c r="AE4672">
        <v>1660</v>
      </c>
      <c r="AF4672" t="s">
        <v>2561</v>
      </c>
    </row>
    <row r="4673" spans="2:32" x14ac:dyDescent="0.25">
      <c r="B4673">
        <v>13427</v>
      </c>
      <c r="C4673" t="s">
        <v>8074</v>
      </c>
      <c r="D4673">
        <v>6.7029120428986372E-4</v>
      </c>
      <c r="E4673" s="4">
        <v>2.9709627851843799E-2</v>
      </c>
      <c r="F4673">
        <v>17.593915455309325</v>
      </c>
      <c r="G4673" s="14">
        <f t="shared" si="582"/>
        <v>17.593915455309325</v>
      </c>
      <c r="H4673">
        <f t="shared" si="583"/>
        <v>13427</v>
      </c>
      <c r="I4673" s="29">
        <f t="shared" si="584"/>
        <v>763.16156196761347</v>
      </c>
      <c r="J4673">
        <f t="shared" si="585"/>
        <v>6.7029120428986372E-4</v>
      </c>
      <c r="K4673">
        <f t="shared" si="586"/>
        <v>2.9709627851843799E-2</v>
      </c>
      <c r="L4673">
        <f t="shared" si="587"/>
        <v>7934</v>
      </c>
      <c r="M4673" s="21" t="str">
        <f t="shared" si="588"/>
        <v>B</v>
      </c>
      <c r="N4673" t="str">
        <f t="shared" si="589"/>
        <v>G43604</v>
      </c>
      <c r="AC4673">
        <v>6.0273571794309123E-2</v>
      </c>
      <c r="AD4673">
        <v>-3.2574672251939801E-2</v>
      </c>
      <c r="AE4673">
        <v>2020</v>
      </c>
      <c r="AF4673" t="s">
        <v>2561</v>
      </c>
    </row>
    <row r="4674" spans="2:32" x14ac:dyDescent="0.25">
      <c r="B4674">
        <v>13426</v>
      </c>
      <c r="C4674" t="s">
        <v>9216</v>
      </c>
      <c r="D4674">
        <v>2.9048115596603606E-2</v>
      </c>
      <c r="E4674" s="4">
        <v>-2.6075435802340501E-2</v>
      </c>
      <c r="F4674">
        <v>65.433341838836611</v>
      </c>
      <c r="G4674" s="14">
        <f t="shared" si="582"/>
        <v>65.433341838836611</v>
      </c>
      <c r="H4674">
        <f t="shared" si="583"/>
        <v>13426</v>
      </c>
      <c r="I4674" s="29">
        <f t="shared" si="584"/>
        <v>205.1859132163608</v>
      </c>
      <c r="J4674">
        <f t="shared" si="585"/>
        <v>2.9048115596603606E-2</v>
      </c>
      <c r="K4674">
        <f t="shared" si="586"/>
        <v>-2.6075435802340501E-2</v>
      </c>
      <c r="L4674">
        <f t="shared" si="587"/>
        <v>4133</v>
      </c>
      <c r="M4674" s="21" t="str">
        <f t="shared" si="588"/>
        <v>D</v>
      </c>
      <c r="N4674" t="str">
        <f t="shared" si="589"/>
        <v>G43532</v>
      </c>
      <c r="AC4674">
        <v>0</v>
      </c>
      <c r="AD4674">
        <v>2.7142914477735801E-3</v>
      </c>
      <c r="AE4674">
        <v>2467</v>
      </c>
      <c r="AF4674" t="s">
        <v>2561</v>
      </c>
    </row>
    <row r="4675" spans="2:32" x14ac:dyDescent="0.25">
      <c r="B4675">
        <v>13425</v>
      </c>
      <c r="C4675" t="s">
        <v>8040</v>
      </c>
      <c r="D4675">
        <v>4.2209807572936064E-4</v>
      </c>
      <c r="E4675" s="4">
        <v>2.633537678048016E-2</v>
      </c>
      <c r="F4675">
        <v>118.44899611141672</v>
      </c>
      <c r="G4675" s="14">
        <f t="shared" si="582"/>
        <v>118.44899611141672</v>
      </c>
      <c r="H4675">
        <f t="shared" si="583"/>
        <v>13425</v>
      </c>
      <c r="I4675" s="29">
        <f t="shared" si="584"/>
        <v>113.33992216676988</v>
      </c>
      <c r="J4675">
        <f t="shared" si="585"/>
        <v>4.2209807572936064E-4</v>
      </c>
      <c r="K4675">
        <f t="shared" si="586"/>
        <v>2.633537678048016E-2</v>
      </c>
      <c r="L4675">
        <f t="shared" si="587"/>
        <v>2107</v>
      </c>
      <c r="M4675" s="21" t="str">
        <f t="shared" si="588"/>
        <v>E</v>
      </c>
      <c r="N4675" t="str">
        <f t="shared" si="589"/>
        <v>G34086</v>
      </c>
      <c r="AC4675">
        <v>6.7605772303758879E-3</v>
      </c>
      <c r="AD4675">
        <v>5.0094319352259132E-3</v>
      </c>
      <c r="AE4675">
        <v>2059</v>
      </c>
      <c r="AF4675" t="s">
        <v>2561</v>
      </c>
    </row>
    <row r="4676" spans="2:32" x14ac:dyDescent="0.25">
      <c r="B4676">
        <v>13421</v>
      </c>
      <c r="C4676" t="s">
        <v>8096</v>
      </c>
      <c r="D4676">
        <v>2.8090306236495045E-2</v>
      </c>
      <c r="E4676" s="4">
        <v>4.4203098863363301E-2</v>
      </c>
      <c r="F4676">
        <v>255.4250956522032</v>
      </c>
      <c r="G4676" s="14">
        <f t="shared" si="582"/>
        <v>255.4250956522032</v>
      </c>
      <c r="H4676">
        <f t="shared" si="583"/>
        <v>13421</v>
      </c>
      <c r="I4676" s="29">
        <f t="shared" si="584"/>
        <v>52.543779873041757</v>
      </c>
      <c r="J4676">
        <f t="shared" si="585"/>
        <v>2.8090306236495045E-2</v>
      </c>
      <c r="K4676">
        <f t="shared" si="586"/>
        <v>4.4203098863363301E-2</v>
      </c>
      <c r="L4676">
        <f t="shared" si="587"/>
        <v>119</v>
      </c>
      <c r="M4676" s="21" t="str">
        <f t="shared" si="588"/>
        <v>E</v>
      </c>
      <c r="N4676" t="str">
        <f t="shared" si="589"/>
        <v>G33944</v>
      </c>
      <c r="AC4676">
        <v>2.2551118328781278E-2</v>
      </c>
      <c r="AD4676">
        <v>7.4898008257150747E-2</v>
      </c>
      <c r="AE4676">
        <v>2006</v>
      </c>
      <c r="AF4676" t="s">
        <v>2561</v>
      </c>
    </row>
    <row r="4677" spans="2:32" x14ac:dyDescent="0.25">
      <c r="B4677">
        <v>13419</v>
      </c>
      <c r="C4677" t="s">
        <v>8040</v>
      </c>
      <c r="D4677">
        <v>1.7139876294805872E-3</v>
      </c>
      <c r="E4677" s="4">
        <v>5.6113032624125498E-3</v>
      </c>
      <c r="F4677">
        <v>118.44899611141672</v>
      </c>
      <c r="G4677" s="14">
        <f t="shared" si="582"/>
        <v>118.44899611141672</v>
      </c>
      <c r="H4677">
        <f t="shared" si="583"/>
        <v>13419</v>
      </c>
      <c r="I4677" s="29">
        <f t="shared" si="584"/>
        <v>113.28926745295233</v>
      </c>
      <c r="J4677">
        <f t="shared" si="585"/>
        <v>1.7139876294805872E-3</v>
      </c>
      <c r="K4677">
        <f t="shared" si="586"/>
        <v>5.6113032624125498E-3</v>
      </c>
      <c r="L4677">
        <f t="shared" si="587"/>
        <v>2104</v>
      </c>
      <c r="M4677" s="21" t="str">
        <f t="shared" si="588"/>
        <v>E</v>
      </c>
      <c r="N4677" t="str">
        <f t="shared" si="589"/>
        <v>G34086</v>
      </c>
      <c r="AC4677">
        <v>5.8057835958878784E-2</v>
      </c>
      <c r="AD4677">
        <v>3.6903426051139797E-2</v>
      </c>
      <c r="AE4677">
        <v>1820</v>
      </c>
      <c r="AF4677" t="s">
        <v>2561</v>
      </c>
    </row>
    <row r="4678" spans="2:32" x14ac:dyDescent="0.25">
      <c r="B4678">
        <v>13418</v>
      </c>
      <c r="C4678" t="s">
        <v>8074</v>
      </c>
      <c r="D4678">
        <v>2.0867491429423161E-3</v>
      </c>
      <c r="E4678" s="4">
        <v>4.2092189192771898E-2</v>
      </c>
      <c r="F4678">
        <v>17.593915455309325</v>
      </c>
      <c r="G4678" s="14">
        <f t="shared" si="582"/>
        <v>17.593915455309325</v>
      </c>
      <c r="H4678">
        <f t="shared" si="583"/>
        <v>13418</v>
      </c>
      <c r="I4678" s="29">
        <f t="shared" si="584"/>
        <v>762.65002148517442</v>
      </c>
      <c r="J4678">
        <f t="shared" si="585"/>
        <v>2.0867491429423161E-3</v>
      </c>
      <c r="K4678">
        <f t="shared" si="586"/>
        <v>4.2092189192771898E-2</v>
      </c>
      <c r="L4678">
        <f t="shared" si="587"/>
        <v>7928</v>
      </c>
      <c r="M4678" s="21" t="str">
        <f t="shared" si="588"/>
        <v>B</v>
      </c>
      <c r="N4678" t="str">
        <f t="shared" si="589"/>
        <v>G43604</v>
      </c>
      <c r="AC4678">
        <v>3.374028856825749E-2</v>
      </c>
      <c r="AD4678">
        <v>0.28824162483215299</v>
      </c>
      <c r="AE4678">
        <v>1685</v>
      </c>
      <c r="AF4678" t="s">
        <v>2561</v>
      </c>
    </row>
    <row r="4679" spans="2:32" x14ac:dyDescent="0.25">
      <c r="B4679">
        <v>13414</v>
      </c>
      <c r="C4679" t="s">
        <v>8872</v>
      </c>
      <c r="D4679">
        <v>0</v>
      </c>
      <c r="E4679" s="4">
        <v>-4.3975409120321302E-2</v>
      </c>
      <c r="F4679">
        <v>118.40442703708965</v>
      </c>
      <c r="G4679" s="14">
        <f t="shared" si="582"/>
        <v>118.40442703708965</v>
      </c>
      <c r="H4679">
        <f t="shared" si="583"/>
        <v>13414</v>
      </c>
      <c r="I4679" s="29">
        <f t="shared" si="584"/>
        <v>113.28968295922014</v>
      </c>
      <c r="J4679">
        <f t="shared" si="585"/>
        <v>0</v>
      </c>
      <c r="K4679">
        <f t="shared" si="586"/>
        <v>-4.3975409120321302E-2</v>
      </c>
      <c r="L4679">
        <f t="shared" si="587"/>
        <v>2105</v>
      </c>
      <c r="M4679" s="21" t="str">
        <f t="shared" si="588"/>
        <v>E</v>
      </c>
      <c r="N4679" t="str">
        <f t="shared" si="589"/>
        <v>G47697</v>
      </c>
      <c r="AC4679">
        <v>9.1960842479976261E-3</v>
      </c>
      <c r="AD4679">
        <v>5.0574708729982397E-2</v>
      </c>
      <c r="AE4679">
        <v>1830</v>
      </c>
      <c r="AF4679" t="s">
        <v>2561</v>
      </c>
    </row>
    <row r="4680" spans="2:32" x14ac:dyDescent="0.25">
      <c r="B4680">
        <v>13413</v>
      </c>
      <c r="C4680" t="s">
        <v>8072</v>
      </c>
      <c r="D4680">
        <v>2.4602997092373069E-3</v>
      </c>
      <c r="E4680" s="4">
        <v>6.1746453866362558E-2</v>
      </c>
      <c r="F4680">
        <v>29.69171205565765</v>
      </c>
      <c r="G4680" s="14">
        <f t="shared" ref="G4680:G4743" si="590">IFERROR(F4680,"")</f>
        <v>29.69171205565765</v>
      </c>
      <c r="H4680">
        <f t="shared" ref="H4680:H4743" si="591">B4680</f>
        <v>13413</v>
      </c>
      <c r="I4680" s="29">
        <f t="shared" ref="I4680:I4743" si="592">IF(IFERROR(H4680/G4680,0)&gt;$Q$11,H4680/G4680,"")</f>
        <v>451.74222270703319</v>
      </c>
      <c r="J4680">
        <f t="shared" ref="J4680:J4743" si="593">IF(L4680="","",D4680)</f>
        <v>2.4602997092373069E-3</v>
      </c>
      <c r="K4680">
        <f t="shared" ref="K4680:K4743" si="594">IF(J4680="","",E4680)</f>
        <v>6.1746453866362558E-2</v>
      </c>
      <c r="L4680">
        <f t="shared" ref="L4680:L4743" si="595">IFERROR(_xlfn.RANK.AVG(I4680,$I$6:$I$20000,1),"")</f>
        <v>6872</v>
      </c>
      <c r="M4680" s="21" t="str">
        <f t="shared" ref="M4680:M4743" si="596">IF(L4680="","",IF(L4680&lt;$P$6,$Q$6,IF(L4680&lt;$P$7,$Q$7,IF(L4680&lt;$P$8,$Q$8,IF(L4680&lt;$P$9,$Q$9,$Q$10)))))</f>
        <v>B</v>
      </c>
      <c r="N4680" t="str">
        <f t="shared" ref="N4680:N4743" si="597">C4680</f>
        <v>G43602</v>
      </c>
      <c r="AC4680">
        <v>3.5457310288554263E-2</v>
      </c>
      <c r="AD4680">
        <v>5.3898606449365602E-2</v>
      </c>
      <c r="AE4680">
        <v>2531</v>
      </c>
      <c r="AF4680" t="s">
        <v>2561</v>
      </c>
    </row>
    <row r="4681" spans="2:32" x14ac:dyDescent="0.25">
      <c r="B4681">
        <v>13413</v>
      </c>
      <c r="C4681" t="s">
        <v>9029</v>
      </c>
      <c r="D4681">
        <v>1.2897934839334973E-2</v>
      </c>
      <c r="E4681" s="4">
        <v>2.6708306744694699E-2</v>
      </c>
      <c r="F4681">
        <v>29.588915524167948</v>
      </c>
      <c r="G4681" s="14">
        <f t="shared" si="590"/>
        <v>29.588915524167948</v>
      </c>
      <c r="H4681">
        <f t="shared" si="591"/>
        <v>13413</v>
      </c>
      <c r="I4681" s="29">
        <f t="shared" si="592"/>
        <v>453.31164601299389</v>
      </c>
      <c r="J4681">
        <f t="shared" si="593"/>
        <v>1.2897934839334973E-2</v>
      </c>
      <c r="K4681">
        <f t="shared" si="594"/>
        <v>2.6708306744694699E-2</v>
      </c>
      <c r="L4681">
        <f t="shared" si="595"/>
        <v>6889</v>
      </c>
      <c r="M4681" s="21" t="str">
        <f t="shared" si="596"/>
        <v>B</v>
      </c>
      <c r="N4681" t="str">
        <f t="shared" si="597"/>
        <v>G46009</v>
      </c>
      <c r="AC4681">
        <v>0</v>
      </c>
      <c r="AD4681">
        <v>6.9542050672074208E-3</v>
      </c>
      <c r="AE4681">
        <v>2212</v>
      </c>
      <c r="AF4681" t="s">
        <v>2561</v>
      </c>
    </row>
    <row r="4682" spans="2:32" x14ac:dyDescent="0.25">
      <c r="B4682">
        <v>13411</v>
      </c>
      <c r="C4682" t="s">
        <v>7391</v>
      </c>
      <c r="D4682">
        <v>1.3794646185966744E-2</v>
      </c>
      <c r="E4682" s="4">
        <v>7.2234608232975006E-2</v>
      </c>
      <c r="F4682">
        <v>126.57100313966049</v>
      </c>
      <c r="G4682" s="14">
        <f t="shared" si="590"/>
        <v>126.57100313966049</v>
      </c>
      <c r="H4682">
        <f t="shared" si="591"/>
        <v>13411</v>
      </c>
      <c r="I4682" s="29">
        <f t="shared" si="592"/>
        <v>105.95633808165434</v>
      </c>
      <c r="J4682">
        <f t="shared" si="593"/>
        <v>1.3794646185966744E-2</v>
      </c>
      <c r="K4682">
        <f t="shared" si="594"/>
        <v>7.2234608232975006E-2</v>
      </c>
      <c r="L4682">
        <f t="shared" si="595"/>
        <v>1915</v>
      </c>
      <c r="M4682" s="21" t="str">
        <f t="shared" si="596"/>
        <v>E</v>
      </c>
      <c r="N4682" t="str">
        <f t="shared" si="597"/>
        <v>G45928</v>
      </c>
      <c r="AC4682">
        <v>-2.1553325901151987E-3</v>
      </c>
      <c r="AD4682">
        <v>7.2590775787830394E-2</v>
      </c>
      <c r="AE4682">
        <v>1824</v>
      </c>
      <c r="AF4682" t="s">
        <v>2561</v>
      </c>
    </row>
    <row r="4683" spans="2:32" x14ac:dyDescent="0.25">
      <c r="B4683">
        <v>13409</v>
      </c>
      <c r="C4683" t="s">
        <v>8350</v>
      </c>
      <c r="D4683">
        <v>4.0718920128272058E-2</v>
      </c>
      <c r="E4683" s="4">
        <v>3.3142484724521602E-2</v>
      </c>
      <c r="F4683">
        <v>1.3426661053130036</v>
      </c>
      <c r="G4683" s="14">
        <f t="shared" si="590"/>
        <v>1.3426661053130036</v>
      </c>
      <c r="H4683">
        <f t="shared" si="591"/>
        <v>13409</v>
      </c>
      <c r="I4683" s="29">
        <f t="shared" si="592"/>
        <v>9986.8462806500065</v>
      </c>
      <c r="J4683">
        <f t="shared" si="593"/>
        <v>4.0718920128272058E-2</v>
      </c>
      <c r="K4683">
        <f t="shared" si="594"/>
        <v>3.3142484724521602E-2</v>
      </c>
      <c r="L4683">
        <f t="shared" si="595"/>
        <v>10470</v>
      </c>
      <c r="M4683" s="21" t="str">
        <f t="shared" si="596"/>
        <v>A</v>
      </c>
      <c r="N4683" t="str">
        <f t="shared" si="597"/>
        <v>G43632</v>
      </c>
      <c r="AC4683">
        <v>2.9048115596603606E-2</v>
      </c>
      <c r="AD4683">
        <v>-2.6075435802340501E-2</v>
      </c>
      <c r="AE4683">
        <v>1823</v>
      </c>
      <c r="AF4683" t="s">
        <v>2561</v>
      </c>
    </row>
    <row r="4684" spans="2:32" x14ac:dyDescent="0.25">
      <c r="B4684">
        <v>13409</v>
      </c>
      <c r="C4684" t="s">
        <v>8944</v>
      </c>
      <c r="D4684">
        <v>1.2926641310562557E-3</v>
      </c>
      <c r="E4684" s="4">
        <v>6.0641507307688393E-2</v>
      </c>
      <c r="F4684">
        <v>47.136791623669488</v>
      </c>
      <c r="G4684" s="14">
        <f t="shared" si="590"/>
        <v>47.136791623669488</v>
      </c>
      <c r="H4684">
        <f t="shared" si="591"/>
        <v>13409</v>
      </c>
      <c r="I4684" s="29">
        <f t="shared" si="592"/>
        <v>284.46993395423931</v>
      </c>
      <c r="J4684">
        <f t="shared" si="593"/>
        <v>1.2926641310562557E-3</v>
      </c>
      <c r="K4684">
        <f t="shared" si="594"/>
        <v>6.0641507307688393E-2</v>
      </c>
      <c r="L4684">
        <f t="shared" si="595"/>
        <v>5321</v>
      </c>
      <c r="M4684" s="21" t="str">
        <f t="shared" si="596"/>
        <v>C</v>
      </c>
      <c r="N4684" t="str">
        <f t="shared" si="597"/>
        <v>G47507</v>
      </c>
      <c r="AC4684">
        <v>1.8662287249925351E-4</v>
      </c>
      <c r="AD4684">
        <v>-2.1321151405572898E-2</v>
      </c>
      <c r="AE4684">
        <v>2048</v>
      </c>
      <c r="AF4684" t="s">
        <v>2561</v>
      </c>
    </row>
    <row r="4685" spans="2:32" x14ac:dyDescent="0.25">
      <c r="B4685">
        <v>13409</v>
      </c>
      <c r="C4685" t="s">
        <v>8938</v>
      </c>
      <c r="D4685">
        <v>1.4095010813632635E-2</v>
      </c>
      <c r="E4685" s="4">
        <v>2.0777679979801199E-2</v>
      </c>
      <c r="F4685">
        <v>13.128706974936836</v>
      </c>
      <c r="G4685" s="14">
        <f t="shared" si="590"/>
        <v>13.128706974936836</v>
      </c>
      <c r="H4685">
        <f t="shared" si="591"/>
        <v>13409</v>
      </c>
      <c r="I4685" s="29">
        <f t="shared" si="592"/>
        <v>1021.3496291446106</v>
      </c>
      <c r="J4685">
        <f t="shared" si="593"/>
        <v>1.4095010813632635E-2</v>
      </c>
      <c r="K4685">
        <f t="shared" si="594"/>
        <v>2.0777679979801199E-2</v>
      </c>
      <c r="L4685">
        <f t="shared" si="595"/>
        <v>8562</v>
      </c>
      <c r="M4685" s="21" t="str">
        <f t="shared" si="596"/>
        <v>B</v>
      </c>
      <c r="N4685" t="str">
        <f t="shared" si="597"/>
        <v>G52236</v>
      </c>
      <c r="AC4685">
        <v>1.7495327102803739E-2</v>
      </c>
      <c r="AD4685">
        <v>2.937167207710447E-2</v>
      </c>
      <c r="AE4685">
        <v>1664</v>
      </c>
      <c r="AF4685" t="s">
        <v>2561</v>
      </c>
    </row>
    <row r="4686" spans="2:32" x14ac:dyDescent="0.25">
      <c r="B4686">
        <v>13408</v>
      </c>
      <c r="C4686" t="s">
        <v>8040</v>
      </c>
      <c r="D4686">
        <v>0</v>
      </c>
      <c r="E4686" s="4">
        <v>2.6426186319440582E-2</v>
      </c>
      <c r="F4686">
        <v>118.44899611141672</v>
      </c>
      <c r="G4686" s="14">
        <f t="shared" si="590"/>
        <v>118.44899611141672</v>
      </c>
      <c r="H4686">
        <f t="shared" si="591"/>
        <v>13408</v>
      </c>
      <c r="I4686" s="29">
        <f t="shared" si="592"/>
        <v>113.19640047762016</v>
      </c>
      <c r="J4686">
        <f t="shared" si="593"/>
        <v>0</v>
      </c>
      <c r="K4686">
        <f t="shared" si="594"/>
        <v>2.6426186319440582E-2</v>
      </c>
      <c r="L4686">
        <f t="shared" si="595"/>
        <v>2101</v>
      </c>
      <c r="M4686" s="21" t="str">
        <f t="shared" si="596"/>
        <v>E</v>
      </c>
      <c r="N4686" t="str">
        <f t="shared" si="597"/>
        <v>G34086</v>
      </c>
      <c r="AC4686">
        <v>3.1570285030298496E-3</v>
      </c>
      <c r="AD4686">
        <v>1.3858539797365663E-2</v>
      </c>
      <c r="AE4686">
        <v>1747</v>
      </c>
      <c r="AF4686" t="s">
        <v>2561</v>
      </c>
    </row>
    <row r="4687" spans="2:32" x14ac:dyDescent="0.25">
      <c r="B4687">
        <v>13407</v>
      </c>
      <c r="C4687" t="s">
        <v>8040</v>
      </c>
      <c r="D4687">
        <v>-6.7129111658089063E-4</v>
      </c>
      <c r="E4687" s="4">
        <v>4.9460666254162747E-2</v>
      </c>
      <c r="F4687">
        <v>118.44899611141672</v>
      </c>
      <c r="G4687" s="14">
        <f t="shared" si="590"/>
        <v>118.44899611141672</v>
      </c>
      <c r="H4687">
        <f t="shared" si="591"/>
        <v>13407</v>
      </c>
      <c r="I4687" s="29">
        <f t="shared" si="592"/>
        <v>113.18795802531723</v>
      </c>
      <c r="J4687">
        <f t="shared" si="593"/>
        <v>-6.7129111658089063E-4</v>
      </c>
      <c r="K4687">
        <f t="shared" si="594"/>
        <v>4.9460666254162747E-2</v>
      </c>
      <c r="L4687">
        <f t="shared" si="595"/>
        <v>2100</v>
      </c>
      <c r="M4687" s="21" t="str">
        <f t="shared" si="596"/>
        <v>E</v>
      </c>
      <c r="N4687" t="str">
        <f t="shared" si="597"/>
        <v>G34086</v>
      </c>
      <c r="AC4687">
        <v>1.1077844311377245E-2</v>
      </c>
      <c r="AD4687">
        <v>2.2561485879123197E-2</v>
      </c>
      <c r="AE4687">
        <v>1808</v>
      </c>
      <c r="AF4687" t="s">
        <v>2561</v>
      </c>
    </row>
    <row r="4688" spans="2:32" x14ac:dyDescent="0.25">
      <c r="B4688">
        <v>13402</v>
      </c>
      <c r="C4688" t="s">
        <v>8040</v>
      </c>
      <c r="D4688">
        <v>-6.3423369646321446E-4</v>
      </c>
      <c r="E4688" s="4">
        <v>1.7407518345862651E-2</v>
      </c>
      <c r="F4688">
        <v>118.44899611141672</v>
      </c>
      <c r="G4688" s="14">
        <f t="shared" si="590"/>
        <v>118.44899611141672</v>
      </c>
      <c r="H4688">
        <f t="shared" si="591"/>
        <v>13402</v>
      </c>
      <c r="I4688" s="29">
        <f t="shared" si="592"/>
        <v>113.14574576380261</v>
      </c>
      <c r="J4688">
        <f t="shared" si="593"/>
        <v>-6.3423369646321446E-4</v>
      </c>
      <c r="K4688">
        <f t="shared" si="594"/>
        <v>1.7407518345862651E-2</v>
      </c>
      <c r="L4688">
        <f t="shared" si="595"/>
        <v>2099</v>
      </c>
      <c r="M4688" s="21" t="str">
        <f t="shared" si="596"/>
        <v>E</v>
      </c>
      <c r="N4688" t="str">
        <f t="shared" si="597"/>
        <v>G34086</v>
      </c>
      <c r="AC4688">
        <v>8.4521843567031976E-2</v>
      </c>
      <c r="AD4688">
        <v>1.9225817173719399E-2</v>
      </c>
      <c r="AE4688">
        <v>2668</v>
      </c>
      <c r="AF4688" t="s">
        <v>2561</v>
      </c>
    </row>
    <row r="4689" spans="2:32" x14ac:dyDescent="0.25">
      <c r="B4689">
        <v>13400</v>
      </c>
      <c r="C4689" t="s">
        <v>8206</v>
      </c>
      <c r="D4689">
        <v>1.6194029850746267E-2</v>
      </c>
      <c r="E4689" s="4">
        <v>-1.38358343392611E-2</v>
      </c>
      <c r="F4689">
        <v>86.003875046767917</v>
      </c>
      <c r="G4689" s="14">
        <f t="shared" si="590"/>
        <v>86.003875046767917</v>
      </c>
      <c r="H4689">
        <f t="shared" si="591"/>
        <v>13400</v>
      </c>
      <c r="I4689" s="29">
        <f t="shared" si="592"/>
        <v>155.80693303311315</v>
      </c>
      <c r="J4689">
        <f t="shared" si="593"/>
        <v>1.6194029850746267E-2</v>
      </c>
      <c r="K4689">
        <f t="shared" si="594"/>
        <v>-1.38358343392611E-2</v>
      </c>
      <c r="L4689">
        <f t="shared" si="595"/>
        <v>3136</v>
      </c>
      <c r="M4689" s="21" t="str">
        <f t="shared" si="596"/>
        <v>D</v>
      </c>
      <c r="N4689" t="str">
        <f t="shared" si="597"/>
        <v>G47537</v>
      </c>
      <c r="AC4689">
        <v>7.0440535257855957E-2</v>
      </c>
      <c r="AD4689">
        <v>-9.0233422815799699E-2</v>
      </c>
      <c r="AE4689">
        <v>2681</v>
      </c>
      <c r="AF4689" t="s">
        <v>2561</v>
      </c>
    </row>
    <row r="4690" spans="2:32" x14ac:dyDescent="0.25">
      <c r="B4690">
        <v>13397</v>
      </c>
      <c r="C4690" t="s">
        <v>8397</v>
      </c>
      <c r="D4690">
        <v>4.7100097036649996E-2</v>
      </c>
      <c r="E4690" s="4">
        <v>0.130934908986092</v>
      </c>
      <c r="F4690">
        <v>52.064025644666806</v>
      </c>
      <c r="G4690" s="14">
        <f t="shared" si="590"/>
        <v>52.064025644666806</v>
      </c>
      <c r="H4690">
        <f t="shared" si="591"/>
        <v>13397</v>
      </c>
      <c r="I4690" s="29">
        <f t="shared" si="592"/>
        <v>257.31778966600763</v>
      </c>
      <c r="J4690">
        <f t="shared" si="593"/>
        <v>4.7100097036649996E-2</v>
      </c>
      <c r="K4690">
        <f t="shared" si="594"/>
        <v>0.130934908986092</v>
      </c>
      <c r="L4690">
        <f t="shared" si="595"/>
        <v>4958</v>
      </c>
      <c r="M4690" s="21" t="str">
        <f t="shared" si="596"/>
        <v>C</v>
      </c>
      <c r="N4690" t="str">
        <f t="shared" si="597"/>
        <v>G47632</v>
      </c>
      <c r="AC4690">
        <v>6.323396567299007E-2</v>
      </c>
      <c r="AD4690">
        <v>-2.8980493545532199E-2</v>
      </c>
      <c r="AE4690">
        <v>2003</v>
      </c>
      <c r="AF4690" t="s">
        <v>2561</v>
      </c>
    </row>
    <row r="4691" spans="2:32" x14ac:dyDescent="0.25">
      <c r="B4691">
        <v>13397</v>
      </c>
      <c r="C4691" t="s">
        <v>7544</v>
      </c>
      <c r="D4691">
        <v>7.8375755766216318E-3</v>
      </c>
      <c r="E4691" s="4">
        <v>2.0251255482435199E-2</v>
      </c>
      <c r="F4691">
        <v>8.3471006816436137</v>
      </c>
      <c r="G4691" s="14">
        <f t="shared" si="590"/>
        <v>8.3471006816436137</v>
      </c>
      <c r="H4691">
        <f t="shared" si="591"/>
        <v>13397</v>
      </c>
      <c r="I4691" s="29">
        <f t="shared" si="592"/>
        <v>1604.9884278336056</v>
      </c>
      <c r="J4691">
        <f t="shared" si="593"/>
        <v>7.8375755766216318E-3</v>
      </c>
      <c r="K4691">
        <f t="shared" si="594"/>
        <v>2.0251255482435199E-2</v>
      </c>
      <c r="L4691">
        <f t="shared" si="595"/>
        <v>9181</v>
      </c>
      <c r="M4691" s="21" t="str">
        <f t="shared" si="596"/>
        <v>A</v>
      </c>
      <c r="N4691" t="str">
        <f t="shared" si="597"/>
        <v>G47813</v>
      </c>
      <c r="AC4691">
        <v>9.6509085425620141E-3</v>
      </c>
      <c r="AD4691">
        <v>2.7790271677076799E-2</v>
      </c>
      <c r="AE4691">
        <v>1372</v>
      </c>
      <c r="AF4691" t="s">
        <v>2561</v>
      </c>
    </row>
    <row r="4692" spans="2:32" x14ac:dyDescent="0.25">
      <c r="B4692">
        <v>13396</v>
      </c>
      <c r="C4692" t="s">
        <v>8040</v>
      </c>
      <c r="D4692">
        <v>3.7324574499850703E-4</v>
      </c>
      <c r="E4692" s="4">
        <v>-7.0476926863193498E-2</v>
      </c>
      <c r="F4692">
        <v>118.44899611141672</v>
      </c>
      <c r="G4692" s="14">
        <f t="shared" si="590"/>
        <v>118.44899611141672</v>
      </c>
      <c r="H4692">
        <f t="shared" si="591"/>
        <v>13396</v>
      </c>
      <c r="I4692" s="29">
        <f t="shared" si="592"/>
        <v>113.09509104998506</v>
      </c>
      <c r="J4692">
        <f t="shared" si="593"/>
        <v>3.7324574499850703E-4</v>
      </c>
      <c r="K4692">
        <f t="shared" si="594"/>
        <v>-7.0476926863193498E-2</v>
      </c>
      <c r="L4692">
        <f t="shared" si="595"/>
        <v>2096</v>
      </c>
      <c r="M4692" s="21" t="str">
        <f t="shared" si="596"/>
        <v>E</v>
      </c>
      <c r="N4692" t="str">
        <f t="shared" si="597"/>
        <v>G34086</v>
      </c>
      <c r="AC4692">
        <v>4.2379911017268686E-2</v>
      </c>
      <c r="AD4692">
        <v>1.6540767624974299E-2</v>
      </c>
      <c r="AE4692">
        <v>1913</v>
      </c>
      <c r="AF4692" t="s">
        <v>2561</v>
      </c>
    </row>
    <row r="4693" spans="2:32" x14ac:dyDescent="0.25">
      <c r="B4693">
        <v>13396</v>
      </c>
      <c r="C4693" t="s">
        <v>8357</v>
      </c>
      <c r="D4693">
        <v>0</v>
      </c>
      <c r="E4693" s="4">
        <v>2.7834624052047698E-2</v>
      </c>
      <c r="F4693">
        <v>0.92944896490684048</v>
      </c>
      <c r="G4693" s="14">
        <f t="shared" si="590"/>
        <v>0.92944896490684048</v>
      </c>
      <c r="H4693">
        <f t="shared" si="591"/>
        <v>13396</v>
      </c>
      <c r="I4693" s="29">
        <f t="shared" si="592"/>
        <v>14412.840839886991</v>
      </c>
      <c r="J4693">
        <f t="shared" si="593"/>
        <v>0</v>
      </c>
      <c r="K4693">
        <f t="shared" si="594"/>
        <v>2.7834624052047698E-2</v>
      </c>
      <c r="L4693">
        <f t="shared" si="595"/>
        <v>10539</v>
      </c>
      <c r="M4693" s="21" t="str">
        <f t="shared" si="596"/>
        <v>A</v>
      </c>
      <c r="N4693" t="str">
        <f t="shared" si="597"/>
        <v>G34111</v>
      </c>
      <c r="AC4693">
        <v>3.2216592301293201E-2</v>
      </c>
      <c r="AD4693">
        <v>7.5262010097503704E-2</v>
      </c>
      <c r="AE4693">
        <v>1896</v>
      </c>
      <c r="AF4693" t="s">
        <v>2561</v>
      </c>
    </row>
    <row r="4694" spans="2:32" x14ac:dyDescent="0.25">
      <c r="B4694">
        <v>13393</v>
      </c>
      <c r="C4694" t="s">
        <v>8072</v>
      </c>
      <c r="D4694">
        <v>-7.4665870230717539E-4</v>
      </c>
      <c r="E4694" s="4">
        <v>1.8506994703784578E-2</v>
      </c>
      <c r="F4694">
        <v>29.69171205565765</v>
      </c>
      <c r="G4694" s="14">
        <f t="shared" si="590"/>
        <v>29.69171205565765</v>
      </c>
      <c r="H4694">
        <f t="shared" si="591"/>
        <v>13393</v>
      </c>
      <c r="I4694" s="29">
        <f t="shared" si="592"/>
        <v>451.06863406510814</v>
      </c>
      <c r="J4694">
        <f t="shared" si="593"/>
        <v>-7.4665870230717539E-4</v>
      </c>
      <c r="K4694">
        <f t="shared" si="594"/>
        <v>1.8506994703784578E-2</v>
      </c>
      <c r="L4694">
        <f t="shared" si="595"/>
        <v>6867</v>
      </c>
      <c r="M4694" s="21" t="str">
        <f t="shared" si="596"/>
        <v>B</v>
      </c>
      <c r="N4694" t="str">
        <f t="shared" si="597"/>
        <v>G43602</v>
      </c>
      <c r="AC4694">
        <v>2.2347217999391912E-2</v>
      </c>
      <c r="AD4694">
        <v>-1.36426892131567E-2</v>
      </c>
      <c r="AE4694">
        <v>1708</v>
      </c>
      <c r="AF4694" t="s">
        <v>2561</v>
      </c>
    </row>
    <row r="4695" spans="2:32" x14ac:dyDescent="0.25">
      <c r="B4695">
        <v>13392</v>
      </c>
      <c r="C4695" t="s">
        <v>8040</v>
      </c>
      <c r="D4695">
        <v>-2.4890481879729195E-4</v>
      </c>
      <c r="E4695" s="4">
        <v>4.35817837715149E-2</v>
      </c>
      <c r="F4695">
        <v>118.44899611141672</v>
      </c>
      <c r="G4695" s="14">
        <f t="shared" si="590"/>
        <v>118.44899611141672</v>
      </c>
      <c r="H4695">
        <f t="shared" si="591"/>
        <v>13392</v>
      </c>
      <c r="I4695" s="29">
        <f t="shared" si="592"/>
        <v>113.06132124077335</v>
      </c>
      <c r="J4695">
        <f t="shared" si="593"/>
        <v>-2.4890481879729195E-4</v>
      </c>
      <c r="K4695">
        <f t="shared" si="594"/>
        <v>4.35817837715149E-2</v>
      </c>
      <c r="L4695">
        <f t="shared" si="595"/>
        <v>2095</v>
      </c>
      <c r="M4695" s="21" t="str">
        <f t="shared" si="596"/>
        <v>E</v>
      </c>
      <c r="N4695" t="str">
        <f t="shared" si="597"/>
        <v>G34086</v>
      </c>
      <c r="AC4695">
        <v>2.6357827476038341E-2</v>
      </c>
      <c r="AD4695">
        <v>-4.2886869050562E-3</v>
      </c>
      <c r="AE4695">
        <v>2691</v>
      </c>
      <c r="AF4695" t="s">
        <v>2561</v>
      </c>
    </row>
    <row r="4696" spans="2:32" x14ac:dyDescent="0.25">
      <c r="B4696">
        <v>13391</v>
      </c>
      <c r="C4696" t="s">
        <v>8040</v>
      </c>
      <c r="D4696">
        <v>-1.1948323500858785E-3</v>
      </c>
      <c r="E4696" s="4">
        <v>3.5358963068574702E-3</v>
      </c>
      <c r="F4696">
        <v>118.44899611141672</v>
      </c>
      <c r="G4696" s="14">
        <f t="shared" si="590"/>
        <v>118.44899611141672</v>
      </c>
      <c r="H4696">
        <f t="shared" si="591"/>
        <v>13391</v>
      </c>
      <c r="I4696" s="29">
        <f t="shared" si="592"/>
        <v>113.05287878847044</v>
      </c>
      <c r="J4696">
        <f t="shared" si="593"/>
        <v>-1.1948323500858785E-3</v>
      </c>
      <c r="K4696">
        <f t="shared" si="594"/>
        <v>3.5358963068574702E-3</v>
      </c>
      <c r="L4696">
        <f t="shared" si="595"/>
        <v>2093</v>
      </c>
      <c r="M4696" s="21" t="str">
        <f t="shared" si="596"/>
        <v>E</v>
      </c>
      <c r="N4696" t="str">
        <f t="shared" si="597"/>
        <v>G34086</v>
      </c>
      <c r="AC4696">
        <v>3.5798974986613628E-2</v>
      </c>
      <c r="AD4696">
        <v>5.7026911526918397E-2</v>
      </c>
      <c r="AE4696">
        <v>2001</v>
      </c>
      <c r="AF4696" t="s">
        <v>2561</v>
      </c>
    </row>
    <row r="4697" spans="2:32" x14ac:dyDescent="0.25">
      <c r="B4697">
        <v>13390</v>
      </c>
      <c r="C4697" t="s">
        <v>8074</v>
      </c>
      <c r="D4697">
        <v>2.9499626587005227E-2</v>
      </c>
      <c r="E4697" s="4">
        <v>2.5614129379391701E-2</v>
      </c>
      <c r="F4697">
        <v>17.593915455309325</v>
      </c>
      <c r="G4697" s="14">
        <f t="shared" si="590"/>
        <v>17.593915455309325</v>
      </c>
      <c r="H4697">
        <f t="shared" si="591"/>
        <v>13390</v>
      </c>
      <c r="I4697" s="29">
        <f t="shared" si="592"/>
        <v>761.05856220647536</v>
      </c>
      <c r="J4697">
        <f t="shared" si="593"/>
        <v>2.9499626587005227E-2</v>
      </c>
      <c r="K4697">
        <f t="shared" si="594"/>
        <v>2.5614129379391701E-2</v>
      </c>
      <c r="L4697">
        <f t="shared" si="595"/>
        <v>7920</v>
      </c>
      <c r="M4697" s="21" t="str">
        <f t="shared" si="596"/>
        <v>B</v>
      </c>
      <c r="N4697" t="str">
        <f t="shared" si="597"/>
        <v>G43604</v>
      </c>
      <c r="AC4697">
        <v>5.3191489361702126E-3</v>
      </c>
      <c r="AD4697">
        <v>4.6912579331547008E-2</v>
      </c>
      <c r="AE4697">
        <v>1556</v>
      </c>
      <c r="AF4697" t="s">
        <v>2561</v>
      </c>
    </row>
    <row r="4698" spans="2:32" x14ac:dyDescent="0.25">
      <c r="B4698">
        <v>13386</v>
      </c>
      <c r="C4698" t="s">
        <v>8040</v>
      </c>
      <c r="D4698">
        <v>-2.2411474675033618E-4</v>
      </c>
      <c r="E4698" s="4">
        <v>3.4175395965576151E-2</v>
      </c>
      <c r="F4698">
        <v>118.44899611141672</v>
      </c>
      <c r="G4698" s="14">
        <f t="shared" si="590"/>
        <v>118.44899611141672</v>
      </c>
      <c r="H4698">
        <f t="shared" si="591"/>
        <v>13386</v>
      </c>
      <c r="I4698" s="29">
        <f t="shared" si="592"/>
        <v>113.0106665269558</v>
      </c>
      <c r="J4698">
        <f t="shared" si="593"/>
        <v>-2.2411474675033618E-4</v>
      </c>
      <c r="K4698">
        <f t="shared" si="594"/>
        <v>3.4175395965576151E-2</v>
      </c>
      <c r="L4698">
        <f t="shared" si="595"/>
        <v>2092</v>
      </c>
      <c r="M4698" s="21" t="str">
        <f t="shared" si="596"/>
        <v>E</v>
      </c>
      <c r="N4698" t="str">
        <f t="shared" si="597"/>
        <v>G34086</v>
      </c>
      <c r="AC4698">
        <v>5.2051439069197795E-3</v>
      </c>
      <c r="AD4698">
        <v>8.1946309655904805E-3</v>
      </c>
      <c r="AE4698">
        <v>1751</v>
      </c>
      <c r="AF4698" t="s">
        <v>2561</v>
      </c>
    </row>
    <row r="4699" spans="2:32" x14ac:dyDescent="0.25">
      <c r="B4699">
        <v>13384</v>
      </c>
      <c r="C4699" t="s">
        <v>7822</v>
      </c>
      <c r="D4699">
        <v>3.2127913927077105E-3</v>
      </c>
      <c r="E4699" s="4">
        <v>3.4287822432816049E-2</v>
      </c>
      <c r="F4699">
        <v>29.809634506229834</v>
      </c>
      <c r="G4699" s="14">
        <f t="shared" si="590"/>
        <v>29.809634506229834</v>
      </c>
      <c r="H4699">
        <f t="shared" si="591"/>
        <v>13384</v>
      </c>
      <c r="I4699" s="29">
        <f t="shared" si="592"/>
        <v>448.98235827758685</v>
      </c>
      <c r="J4699">
        <f t="shared" si="593"/>
        <v>3.2127913927077105E-3</v>
      </c>
      <c r="K4699">
        <f t="shared" si="594"/>
        <v>3.4287822432816049E-2</v>
      </c>
      <c r="L4699">
        <f t="shared" si="595"/>
        <v>6856</v>
      </c>
      <c r="M4699" s="21" t="str">
        <f t="shared" si="596"/>
        <v>B</v>
      </c>
      <c r="N4699" t="str">
        <f t="shared" si="597"/>
        <v>G47921</v>
      </c>
      <c r="AC4699">
        <v>1.0337698139214336E-2</v>
      </c>
      <c r="AD4699">
        <v>2.7215852867811932E-2</v>
      </c>
      <c r="AE4699">
        <v>1594</v>
      </c>
      <c r="AF4699" t="s">
        <v>2561</v>
      </c>
    </row>
    <row r="4700" spans="2:32" x14ac:dyDescent="0.25">
      <c r="B4700">
        <v>13379</v>
      </c>
      <c r="C4700" t="s">
        <v>8228</v>
      </c>
      <c r="D4700">
        <v>5.9047761417146275E-3</v>
      </c>
      <c r="E4700" s="4">
        <v>1.1406673118472099E-2</v>
      </c>
      <c r="F4700">
        <v>12.212916264304917</v>
      </c>
      <c r="G4700" s="14">
        <f t="shared" si="590"/>
        <v>12.212916264304917</v>
      </c>
      <c r="H4700">
        <f t="shared" si="591"/>
        <v>13379</v>
      </c>
      <c r="I4700" s="29">
        <f t="shared" si="592"/>
        <v>1095.4795489021105</v>
      </c>
      <c r="J4700">
        <f t="shared" si="593"/>
        <v>5.9047761417146275E-3</v>
      </c>
      <c r="K4700">
        <f t="shared" si="594"/>
        <v>1.1406673118472099E-2</v>
      </c>
      <c r="L4700">
        <f t="shared" si="595"/>
        <v>8731</v>
      </c>
      <c r="M4700" s="21" t="str">
        <f t="shared" si="596"/>
        <v>A</v>
      </c>
      <c r="N4700" t="str">
        <f t="shared" si="597"/>
        <v>G47558</v>
      </c>
      <c r="AC4700">
        <v>4.2114145443387541E-2</v>
      </c>
      <c r="AD4700">
        <v>6.6467344760894803E-2</v>
      </c>
      <c r="AE4700">
        <v>1748</v>
      </c>
      <c r="AF4700" t="s">
        <v>2561</v>
      </c>
    </row>
    <row r="4701" spans="2:32" x14ac:dyDescent="0.25">
      <c r="B4701">
        <v>13375</v>
      </c>
      <c r="C4701" t="s">
        <v>8382</v>
      </c>
      <c r="D4701">
        <v>2.4299065420560748E-2</v>
      </c>
      <c r="E4701" s="4">
        <v>5.2305299788713497E-2</v>
      </c>
      <c r="F4701">
        <v>131.17832726431766</v>
      </c>
      <c r="G4701" s="14">
        <f t="shared" si="590"/>
        <v>131.17832726431766</v>
      </c>
      <c r="H4701">
        <f t="shared" si="591"/>
        <v>13375</v>
      </c>
      <c r="I4701" s="29">
        <f t="shared" si="592"/>
        <v>101.96044025664435</v>
      </c>
      <c r="J4701">
        <f t="shared" si="593"/>
        <v>2.4299065420560748E-2</v>
      </c>
      <c r="K4701">
        <f t="shared" si="594"/>
        <v>5.2305299788713497E-2</v>
      </c>
      <c r="L4701">
        <f t="shared" si="595"/>
        <v>1792</v>
      </c>
      <c r="M4701" s="21" t="str">
        <f t="shared" si="596"/>
        <v>E</v>
      </c>
      <c r="N4701" t="str">
        <f t="shared" si="597"/>
        <v>G43629</v>
      </c>
      <c r="AC4701">
        <v>0</v>
      </c>
      <c r="AD4701">
        <v>3.8790516555309303E-2</v>
      </c>
      <c r="AE4701">
        <v>1733</v>
      </c>
      <c r="AF4701" t="s">
        <v>2561</v>
      </c>
    </row>
    <row r="4702" spans="2:32" x14ac:dyDescent="0.25">
      <c r="B4702">
        <v>13375</v>
      </c>
      <c r="C4702" t="s">
        <v>8942</v>
      </c>
      <c r="D4702">
        <v>1.0691588785046729E-2</v>
      </c>
      <c r="E4702" s="4">
        <v>6.4380443654954399E-3</v>
      </c>
      <c r="F4702">
        <v>8.0468553645045091</v>
      </c>
      <c r="G4702" s="14">
        <f t="shared" si="590"/>
        <v>8.0468553645045091</v>
      </c>
      <c r="H4702">
        <f t="shared" si="591"/>
        <v>13375</v>
      </c>
      <c r="I4702" s="29">
        <f t="shared" si="592"/>
        <v>1662.1399781830894</v>
      </c>
      <c r="J4702">
        <f t="shared" si="593"/>
        <v>1.0691588785046729E-2</v>
      </c>
      <c r="K4702">
        <f t="shared" si="594"/>
        <v>6.4380443654954399E-3</v>
      </c>
      <c r="L4702">
        <f t="shared" si="595"/>
        <v>9231</v>
      </c>
      <c r="M4702" s="21" t="str">
        <f t="shared" si="596"/>
        <v>A</v>
      </c>
      <c r="N4702" t="str">
        <f t="shared" si="597"/>
        <v>G43735</v>
      </c>
      <c r="AC4702">
        <v>1.1564258731015341E-2</v>
      </c>
      <c r="AD4702">
        <v>9.4996187835931951E-3</v>
      </c>
      <c r="AE4702">
        <v>2457</v>
      </c>
      <c r="AF4702" t="s">
        <v>2561</v>
      </c>
    </row>
    <row r="4703" spans="2:32" x14ac:dyDescent="0.25">
      <c r="B4703">
        <v>13374</v>
      </c>
      <c r="C4703" t="s">
        <v>7397</v>
      </c>
      <c r="D4703">
        <v>2.7254374158815611E-2</v>
      </c>
      <c r="E4703" s="4">
        <v>-3.7859885778743756E-3</v>
      </c>
      <c r="F4703">
        <v>104.77431158644804</v>
      </c>
      <c r="G4703" s="14">
        <f t="shared" si="590"/>
        <v>104.77431158644804</v>
      </c>
      <c r="H4703">
        <f t="shared" si="591"/>
        <v>13374</v>
      </c>
      <c r="I4703" s="29">
        <f t="shared" si="592"/>
        <v>127.64579215550629</v>
      </c>
      <c r="J4703">
        <f t="shared" si="593"/>
        <v>2.7254374158815611E-2</v>
      </c>
      <c r="K4703">
        <f t="shared" si="594"/>
        <v>-3.7859885778743756E-3</v>
      </c>
      <c r="L4703">
        <f t="shared" si="595"/>
        <v>2460</v>
      </c>
      <c r="M4703" s="21" t="str">
        <f t="shared" si="596"/>
        <v>D</v>
      </c>
      <c r="N4703" t="str">
        <f t="shared" si="597"/>
        <v>G45934</v>
      </c>
      <c r="AC4703">
        <v>1.1595547309833023E-2</v>
      </c>
      <c r="AD4703">
        <v>4.4755047187209143E-2</v>
      </c>
      <c r="AE4703">
        <v>1891</v>
      </c>
      <c r="AF4703" t="s">
        <v>2561</v>
      </c>
    </row>
    <row r="4704" spans="2:32" x14ac:dyDescent="0.25">
      <c r="B4704">
        <v>13373</v>
      </c>
      <c r="C4704" t="s">
        <v>7348</v>
      </c>
      <c r="D4704">
        <v>8.5744908896034297E-3</v>
      </c>
      <c r="E4704" s="4">
        <v>2.5112621486186967E-2</v>
      </c>
      <c r="F4704">
        <v>501.7313907608123</v>
      </c>
      <c r="G4704" s="14">
        <f t="shared" si="590"/>
        <v>501.7313907608123</v>
      </c>
      <c r="H4704">
        <f t="shared" si="591"/>
        <v>13373</v>
      </c>
      <c r="I4704" s="29" t="str">
        <f t="shared" si="592"/>
        <v/>
      </c>
      <c r="J4704" t="str">
        <f t="shared" si="593"/>
        <v/>
      </c>
      <c r="K4704" t="str">
        <f t="shared" si="594"/>
        <v/>
      </c>
      <c r="L4704" t="str">
        <f t="shared" si="595"/>
        <v/>
      </c>
      <c r="M4704" s="21" t="str">
        <f t="shared" si="596"/>
        <v/>
      </c>
      <c r="N4704" t="str">
        <f t="shared" si="597"/>
        <v>G47901</v>
      </c>
      <c r="AC4704">
        <v>4.1543717968628669E-3</v>
      </c>
      <c r="AD4704">
        <v>2.6776309125125398E-2</v>
      </c>
      <c r="AE4704">
        <v>1695</v>
      </c>
      <c r="AF4704" t="s">
        <v>2561</v>
      </c>
    </row>
    <row r="4705" spans="2:32" x14ac:dyDescent="0.25">
      <c r="B4705">
        <v>13373</v>
      </c>
      <c r="C4705" t="s">
        <v>8170</v>
      </c>
      <c r="D4705">
        <v>1.0767965303222911E-2</v>
      </c>
      <c r="E4705" s="4">
        <v>1.1145165190100699E-2</v>
      </c>
      <c r="F4705">
        <v>5.7563607539280977</v>
      </c>
      <c r="G4705" s="14">
        <f t="shared" si="590"/>
        <v>5.7563607539280977</v>
      </c>
      <c r="H4705">
        <f t="shared" si="591"/>
        <v>13373</v>
      </c>
      <c r="I4705" s="29">
        <f t="shared" si="592"/>
        <v>2323.1691986771962</v>
      </c>
      <c r="J4705">
        <f t="shared" si="593"/>
        <v>1.0767965303222911E-2</v>
      </c>
      <c r="K4705">
        <f t="shared" si="594"/>
        <v>1.1145165190100699E-2</v>
      </c>
      <c r="L4705">
        <f t="shared" si="595"/>
        <v>9609</v>
      </c>
      <c r="M4705" s="21" t="str">
        <f t="shared" si="596"/>
        <v>A</v>
      </c>
      <c r="N4705" t="str">
        <f t="shared" si="597"/>
        <v>G52137</v>
      </c>
      <c r="AC4705">
        <v>2.5501477219716996E-2</v>
      </c>
      <c r="AD4705">
        <v>2.5613933801651001E-2</v>
      </c>
      <c r="AE4705">
        <v>2451</v>
      </c>
      <c r="AF4705" t="s">
        <v>2561</v>
      </c>
    </row>
    <row r="4706" spans="2:32" x14ac:dyDescent="0.25">
      <c r="B4706">
        <v>13371</v>
      </c>
      <c r="C4706" t="s">
        <v>8632</v>
      </c>
      <c r="D4706">
        <v>1.2714082716326377E-3</v>
      </c>
      <c r="E4706" s="4">
        <v>1.1441963724792005E-2</v>
      </c>
      <c r="F4706">
        <v>21.164899848675454</v>
      </c>
      <c r="G4706" s="14">
        <f t="shared" si="590"/>
        <v>21.164899848675454</v>
      </c>
      <c r="H4706">
        <f t="shared" si="591"/>
        <v>13371</v>
      </c>
      <c r="I4706" s="29">
        <f t="shared" si="592"/>
        <v>631.75352095213373</v>
      </c>
      <c r="J4706">
        <f t="shared" si="593"/>
        <v>1.2714082716326377E-3</v>
      </c>
      <c r="K4706">
        <f t="shared" si="594"/>
        <v>1.1441963724792005E-2</v>
      </c>
      <c r="L4706">
        <f t="shared" si="595"/>
        <v>7565</v>
      </c>
      <c r="M4706" s="21" t="str">
        <f t="shared" si="596"/>
        <v>B</v>
      </c>
      <c r="N4706" t="str">
        <f t="shared" si="597"/>
        <v>G47482</v>
      </c>
      <c r="AC4706">
        <v>2.5431637890807279E-2</v>
      </c>
      <c r="AD4706">
        <v>2.2649709135293999E-2</v>
      </c>
      <c r="AE4706">
        <v>2315</v>
      </c>
      <c r="AF4706" t="s">
        <v>2561</v>
      </c>
    </row>
    <row r="4707" spans="2:32" x14ac:dyDescent="0.25">
      <c r="B4707">
        <v>13367</v>
      </c>
      <c r="C4707" t="s">
        <v>7540</v>
      </c>
      <c r="D4707">
        <v>3.1570285030298496E-3</v>
      </c>
      <c r="E4707" s="4">
        <v>1.3858539797365663E-2</v>
      </c>
      <c r="F4707">
        <v>67.0994460823634</v>
      </c>
      <c r="G4707" s="14">
        <f t="shared" si="590"/>
        <v>67.0994460823634</v>
      </c>
      <c r="H4707">
        <f t="shared" si="591"/>
        <v>13367</v>
      </c>
      <c r="I4707" s="29">
        <f t="shared" si="592"/>
        <v>199.21177864258732</v>
      </c>
      <c r="J4707">
        <f t="shared" si="593"/>
        <v>3.1570285030298496E-3</v>
      </c>
      <c r="K4707">
        <f t="shared" si="594"/>
        <v>1.3858539797365663E-2</v>
      </c>
      <c r="L4707">
        <f t="shared" si="595"/>
        <v>4034</v>
      </c>
      <c r="M4707" s="21" t="str">
        <f t="shared" si="596"/>
        <v>D</v>
      </c>
      <c r="N4707" t="str">
        <f t="shared" si="597"/>
        <v>G43819</v>
      </c>
      <c r="AC4707">
        <v>2.5396577322810032E-2</v>
      </c>
      <c r="AD4707">
        <v>2.8452545404434201E-2</v>
      </c>
      <c r="AE4707">
        <v>1818</v>
      </c>
      <c r="AF4707" t="s">
        <v>2561</v>
      </c>
    </row>
    <row r="4708" spans="2:32" x14ac:dyDescent="0.25">
      <c r="B4708">
        <v>13362</v>
      </c>
      <c r="C4708" t="s">
        <v>7061</v>
      </c>
      <c r="D4708">
        <v>3.4425984134111658E-3</v>
      </c>
      <c r="E4708" s="4">
        <v>2.5404770625755184E-2</v>
      </c>
      <c r="F4708">
        <v>7.4466472617749018</v>
      </c>
      <c r="G4708" s="14">
        <f t="shared" si="590"/>
        <v>7.4466472617749018</v>
      </c>
      <c r="H4708">
        <f t="shared" si="591"/>
        <v>13362</v>
      </c>
      <c r="I4708" s="29">
        <f t="shared" si="592"/>
        <v>1794.364568413192</v>
      </c>
      <c r="J4708">
        <f t="shared" si="593"/>
        <v>3.4425984134111658E-3</v>
      </c>
      <c r="K4708">
        <f t="shared" si="594"/>
        <v>2.5404770625755184E-2</v>
      </c>
      <c r="L4708">
        <f t="shared" si="595"/>
        <v>9332</v>
      </c>
      <c r="M4708" s="21" t="str">
        <f t="shared" si="596"/>
        <v>A</v>
      </c>
      <c r="N4708" t="str">
        <f t="shared" si="597"/>
        <v>G52171</v>
      </c>
      <c r="AC4708">
        <v>8.2101806239737271E-2</v>
      </c>
      <c r="AD4708">
        <v>3.7967000156641E-2</v>
      </c>
      <c r="AE4708">
        <v>1546</v>
      </c>
      <c r="AF4708" t="s">
        <v>2561</v>
      </c>
    </row>
    <row r="4709" spans="2:32" x14ac:dyDescent="0.25">
      <c r="B4709">
        <v>13361</v>
      </c>
      <c r="C4709" t="s">
        <v>7515</v>
      </c>
      <c r="D4709">
        <v>0</v>
      </c>
      <c r="E4709" s="4">
        <v>1.657591178081929E-2</v>
      </c>
      <c r="F4709">
        <v>570.1477186497583</v>
      </c>
      <c r="G4709" s="14">
        <f t="shared" si="590"/>
        <v>570.1477186497583</v>
      </c>
      <c r="H4709">
        <f t="shared" si="591"/>
        <v>13361</v>
      </c>
      <c r="I4709" s="29" t="str">
        <f t="shared" si="592"/>
        <v/>
      </c>
      <c r="J4709" t="str">
        <f t="shared" si="593"/>
        <v/>
      </c>
      <c r="K4709" t="str">
        <f t="shared" si="594"/>
        <v/>
      </c>
      <c r="L4709" t="str">
        <f t="shared" si="595"/>
        <v/>
      </c>
      <c r="M4709" s="21" t="str">
        <f t="shared" si="596"/>
        <v/>
      </c>
      <c r="N4709" t="str">
        <f t="shared" si="597"/>
        <v>G47442</v>
      </c>
      <c r="AC4709">
        <v>9.0083033056556476E-4</v>
      </c>
      <c r="AD4709">
        <v>5.7455943897366496E-2</v>
      </c>
      <c r="AE4709">
        <v>2282</v>
      </c>
      <c r="AF4709" t="s">
        <v>2561</v>
      </c>
    </row>
    <row r="4710" spans="2:32" x14ac:dyDescent="0.25">
      <c r="B4710">
        <v>13361</v>
      </c>
      <c r="C4710" t="s">
        <v>7836</v>
      </c>
      <c r="D4710">
        <v>3.5027318314497416E-2</v>
      </c>
      <c r="E4710" s="4">
        <v>1.70586612075567E-2</v>
      </c>
      <c r="F4710">
        <v>19630.919408878141</v>
      </c>
      <c r="G4710" s="14">
        <f t="shared" si="590"/>
        <v>19630.919408878141</v>
      </c>
      <c r="H4710">
        <f t="shared" si="591"/>
        <v>13361</v>
      </c>
      <c r="I4710" s="29" t="str">
        <f t="shared" si="592"/>
        <v/>
      </c>
      <c r="J4710" t="str">
        <f t="shared" si="593"/>
        <v/>
      </c>
      <c r="K4710" t="str">
        <f t="shared" si="594"/>
        <v/>
      </c>
      <c r="L4710" t="str">
        <f t="shared" si="595"/>
        <v/>
      </c>
      <c r="M4710" s="21" t="str">
        <f t="shared" si="596"/>
        <v/>
      </c>
      <c r="N4710" t="str">
        <f t="shared" si="597"/>
        <v>G47719</v>
      </c>
      <c r="AC4710">
        <v>4.2163009404388711E-2</v>
      </c>
      <c r="AD4710">
        <v>5.7940784841775901E-2</v>
      </c>
      <c r="AE4710">
        <v>1637</v>
      </c>
      <c r="AF4710" t="s">
        <v>2561</v>
      </c>
    </row>
    <row r="4711" spans="2:32" x14ac:dyDescent="0.25">
      <c r="B4711">
        <v>13360</v>
      </c>
      <c r="C4711" t="s">
        <v>8525</v>
      </c>
      <c r="D4711">
        <v>1.1077844311377245E-2</v>
      </c>
      <c r="E4711" s="4">
        <v>2.2561485879123197E-2</v>
      </c>
      <c r="F4711">
        <v>65.522965928965718</v>
      </c>
      <c r="G4711" s="14">
        <f t="shared" si="590"/>
        <v>65.522965928965718</v>
      </c>
      <c r="H4711">
        <f t="shared" si="591"/>
        <v>13360</v>
      </c>
      <c r="I4711" s="29">
        <f t="shared" si="592"/>
        <v>203.89797394830609</v>
      </c>
      <c r="J4711">
        <f t="shared" si="593"/>
        <v>1.1077844311377245E-2</v>
      </c>
      <c r="K4711">
        <f t="shared" si="594"/>
        <v>2.2561485879123197E-2</v>
      </c>
      <c r="L4711">
        <f t="shared" si="595"/>
        <v>4108</v>
      </c>
      <c r="M4711" s="21" t="str">
        <f t="shared" si="596"/>
        <v>D</v>
      </c>
      <c r="N4711" t="str">
        <f t="shared" si="597"/>
        <v>G47862</v>
      </c>
      <c r="AC4711">
        <v>2.353310323187951E-4</v>
      </c>
      <c r="AD4711">
        <v>2.4050873704254599E-2</v>
      </c>
      <c r="AE4711">
        <v>1500</v>
      </c>
      <c r="AF4711" t="s">
        <v>2561</v>
      </c>
    </row>
    <row r="4712" spans="2:32" x14ac:dyDescent="0.25">
      <c r="B4712">
        <v>13357</v>
      </c>
      <c r="C4712" t="s">
        <v>8944</v>
      </c>
      <c r="D4712">
        <v>3.3690199895186046E-3</v>
      </c>
      <c r="E4712" s="4">
        <v>4.5873712748289101E-2</v>
      </c>
      <c r="F4712">
        <v>47.136791623669481</v>
      </c>
      <c r="G4712" s="14">
        <f t="shared" si="590"/>
        <v>47.136791623669481</v>
      </c>
      <c r="H4712">
        <f t="shared" si="591"/>
        <v>13357</v>
      </c>
      <c r="I4712" s="29">
        <f t="shared" si="592"/>
        <v>283.36676171427962</v>
      </c>
      <c r="J4712">
        <f t="shared" si="593"/>
        <v>3.3690199895186046E-3</v>
      </c>
      <c r="K4712">
        <f t="shared" si="594"/>
        <v>4.5873712748289101E-2</v>
      </c>
      <c r="L4712">
        <f t="shared" si="595"/>
        <v>5295</v>
      </c>
      <c r="M4712" s="21" t="str">
        <f t="shared" si="596"/>
        <v>C</v>
      </c>
      <c r="N4712" t="str">
        <f t="shared" si="597"/>
        <v>G47507</v>
      </c>
      <c r="AC4712">
        <v>2.3228439143058933E-2</v>
      </c>
      <c r="AD4712">
        <v>4.1093274950981099E-2</v>
      </c>
      <c r="AE4712">
        <v>2280</v>
      </c>
      <c r="AF4712" t="s">
        <v>2561</v>
      </c>
    </row>
    <row r="4713" spans="2:32" x14ac:dyDescent="0.25">
      <c r="B4713">
        <v>13357</v>
      </c>
      <c r="C4713" t="s">
        <v>8169</v>
      </c>
      <c r="D4713">
        <v>9.1113273938758704E-2</v>
      </c>
      <c r="E4713" s="4">
        <v>2.2253021597862199E-2</v>
      </c>
      <c r="F4713">
        <v>86.340067694285878</v>
      </c>
      <c r="G4713" s="14">
        <f t="shared" si="590"/>
        <v>86.340067694285878</v>
      </c>
      <c r="H4713">
        <f t="shared" si="591"/>
        <v>13357</v>
      </c>
      <c r="I4713" s="29">
        <f t="shared" si="592"/>
        <v>154.70221829446155</v>
      </c>
      <c r="J4713">
        <f t="shared" si="593"/>
        <v>9.1113273938758704E-2</v>
      </c>
      <c r="K4713">
        <f t="shared" si="594"/>
        <v>2.2253021597862199E-2</v>
      </c>
      <c r="L4713">
        <f t="shared" si="595"/>
        <v>3111</v>
      </c>
      <c r="M4713" s="21" t="str">
        <f t="shared" si="596"/>
        <v>D</v>
      </c>
      <c r="N4713" t="str">
        <f t="shared" si="597"/>
        <v>G47849</v>
      </c>
      <c r="AC4713">
        <v>-1.3544373572722262E-2</v>
      </c>
      <c r="AD4713">
        <v>1.9709920510649698E-2</v>
      </c>
      <c r="AE4713">
        <v>1804</v>
      </c>
      <c r="AF4713" t="s">
        <v>2561</v>
      </c>
    </row>
    <row r="4714" spans="2:32" x14ac:dyDescent="0.25">
      <c r="B4714">
        <v>13357</v>
      </c>
      <c r="C4714" t="s">
        <v>8353</v>
      </c>
      <c r="D4714">
        <v>0.26660178183723893</v>
      </c>
      <c r="E4714" s="4">
        <v>4.7167018055915798E-2</v>
      </c>
      <c r="F4714">
        <v>2.7973478902168067</v>
      </c>
      <c r="G4714" s="14">
        <f t="shared" si="590"/>
        <v>2.7973478902168067</v>
      </c>
      <c r="H4714">
        <f t="shared" si="591"/>
        <v>13357</v>
      </c>
      <c r="I4714" s="29">
        <f t="shared" si="592"/>
        <v>4774.8798233904236</v>
      </c>
      <c r="J4714">
        <f t="shared" si="593"/>
        <v>0.26660178183723893</v>
      </c>
      <c r="K4714">
        <f t="shared" si="594"/>
        <v>4.7167018055915798E-2</v>
      </c>
      <c r="L4714">
        <f t="shared" si="595"/>
        <v>10145</v>
      </c>
      <c r="M4714" s="21" t="str">
        <f t="shared" si="596"/>
        <v>A</v>
      </c>
      <c r="N4714" t="str">
        <f t="shared" si="597"/>
        <v>G52174</v>
      </c>
      <c r="AC4714">
        <v>1.7757083103148923E-2</v>
      </c>
      <c r="AD4714">
        <v>7.6660835184156903E-3</v>
      </c>
      <c r="AE4714">
        <v>2390</v>
      </c>
      <c r="AF4714" t="s">
        <v>2561</v>
      </c>
    </row>
    <row r="4715" spans="2:32" x14ac:dyDescent="0.25">
      <c r="B4715">
        <v>13350</v>
      </c>
      <c r="C4715" t="s">
        <v>7517</v>
      </c>
      <c r="D4715">
        <v>2.9737827715355804E-2</v>
      </c>
      <c r="E4715" s="4">
        <v>4.7700904309749603E-2</v>
      </c>
      <c r="F4715">
        <v>38.142368619159292</v>
      </c>
      <c r="G4715" s="14">
        <f t="shared" si="590"/>
        <v>38.142368619159292</v>
      </c>
      <c r="H4715">
        <f t="shared" si="591"/>
        <v>13350</v>
      </c>
      <c r="I4715" s="29">
        <f t="shared" si="592"/>
        <v>350.00448276550298</v>
      </c>
      <c r="J4715">
        <f t="shared" si="593"/>
        <v>2.9737827715355804E-2</v>
      </c>
      <c r="K4715">
        <f t="shared" si="594"/>
        <v>4.7700904309749603E-2</v>
      </c>
      <c r="L4715">
        <f t="shared" si="595"/>
        <v>5972</v>
      </c>
      <c r="M4715" s="21" t="str">
        <f t="shared" si="596"/>
        <v>C</v>
      </c>
      <c r="N4715" t="str">
        <f t="shared" si="597"/>
        <v>G47444</v>
      </c>
      <c r="AC4715">
        <v>1.1341806794558039E-2</v>
      </c>
      <c r="AD4715">
        <v>5.0460190822680794E-2</v>
      </c>
      <c r="AE4715">
        <v>2372</v>
      </c>
      <c r="AF4715" t="s">
        <v>2561</v>
      </c>
    </row>
    <row r="4716" spans="2:32" x14ac:dyDescent="0.25">
      <c r="B4716">
        <v>13349</v>
      </c>
      <c r="C4716" t="s">
        <v>8072</v>
      </c>
      <c r="D4716">
        <v>-3.2961270507154096E-3</v>
      </c>
      <c r="E4716" s="4">
        <v>-5.6287743151187897E-2</v>
      </c>
      <c r="F4716">
        <v>29.69171205565765</v>
      </c>
      <c r="G4716" s="14">
        <f t="shared" si="590"/>
        <v>29.69171205565765</v>
      </c>
      <c r="H4716">
        <f t="shared" si="591"/>
        <v>13349</v>
      </c>
      <c r="I4716" s="29">
        <f t="shared" si="592"/>
        <v>449.58673905287304</v>
      </c>
      <c r="J4716">
        <f t="shared" si="593"/>
        <v>-3.2961270507154096E-3</v>
      </c>
      <c r="K4716">
        <f t="shared" si="594"/>
        <v>-5.6287743151187897E-2</v>
      </c>
      <c r="L4716">
        <f t="shared" si="595"/>
        <v>6860</v>
      </c>
      <c r="M4716" s="21" t="str">
        <f t="shared" si="596"/>
        <v>B</v>
      </c>
      <c r="N4716" t="str">
        <f t="shared" si="597"/>
        <v>G43602</v>
      </c>
      <c r="AC4716">
        <v>1.6846982021111376E-3</v>
      </c>
      <c r="AD4716">
        <v>9.5864883313576399E-2</v>
      </c>
      <c r="AE4716">
        <v>2107</v>
      </c>
      <c r="AF4716" t="s">
        <v>2561</v>
      </c>
    </row>
    <row r="4717" spans="2:32" x14ac:dyDescent="0.25">
      <c r="B4717">
        <v>13348</v>
      </c>
      <c r="C4717" t="s">
        <v>8040</v>
      </c>
      <c r="D4717">
        <v>3.7458795325142344E-4</v>
      </c>
      <c r="E4717" s="4">
        <v>6.3351783901453001E-3</v>
      </c>
      <c r="F4717">
        <v>118.44899611141672</v>
      </c>
      <c r="G4717" s="14">
        <f t="shared" si="590"/>
        <v>118.44899611141672</v>
      </c>
      <c r="H4717">
        <f t="shared" si="591"/>
        <v>13348</v>
      </c>
      <c r="I4717" s="29">
        <f t="shared" si="592"/>
        <v>112.68985333944465</v>
      </c>
      <c r="J4717">
        <f t="shared" si="593"/>
        <v>3.7458795325142344E-4</v>
      </c>
      <c r="K4717">
        <f t="shared" si="594"/>
        <v>6.3351783901453001E-3</v>
      </c>
      <c r="L4717">
        <f t="shared" si="595"/>
        <v>2085</v>
      </c>
      <c r="M4717" s="21" t="str">
        <f t="shared" si="596"/>
        <v>E</v>
      </c>
      <c r="N4717" t="str">
        <f t="shared" si="597"/>
        <v>G34086</v>
      </c>
      <c r="AC4717">
        <v>0</v>
      </c>
      <c r="AD4717">
        <v>3.8425549864768999E-3</v>
      </c>
      <c r="AE4717">
        <v>2015</v>
      </c>
      <c r="AF4717" t="s">
        <v>2561</v>
      </c>
    </row>
    <row r="4718" spans="2:32" x14ac:dyDescent="0.25">
      <c r="B4718">
        <v>13347</v>
      </c>
      <c r="C4718" t="s">
        <v>8040</v>
      </c>
      <c r="D4718">
        <v>-2.4974401238730302E-5</v>
      </c>
      <c r="E4718" s="4">
        <v>2.9434439415733028E-2</v>
      </c>
      <c r="F4718">
        <v>118.44899611141672</v>
      </c>
      <c r="G4718" s="14">
        <f t="shared" si="590"/>
        <v>118.44899611141672</v>
      </c>
      <c r="H4718">
        <f t="shared" si="591"/>
        <v>13347</v>
      </c>
      <c r="I4718" s="29">
        <f t="shared" si="592"/>
        <v>112.68141088714172</v>
      </c>
      <c r="J4718">
        <f t="shared" si="593"/>
        <v>-2.4974401238730302E-5</v>
      </c>
      <c r="K4718">
        <f t="shared" si="594"/>
        <v>2.9434439415733028E-2</v>
      </c>
      <c r="L4718">
        <f t="shared" si="595"/>
        <v>2084</v>
      </c>
      <c r="M4718" s="21" t="str">
        <f t="shared" si="596"/>
        <v>E</v>
      </c>
      <c r="N4718" t="str">
        <f t="shared" si="597"/>
        <v>G34086</v>
      </c>
      <c r="AC4718">
        <v>2.2000633111744224E-2</v>
      </c>
      <c r="AD4718">
        <v>3.6474425345659298E-2</v>
      </c>
      <c r="AE4718">
        <v>1835</v>
      </c>
      <c r="AF4718" t="s">
        <v>2561</v>
      </c>
    </row>
    <row r="4719" spans="2:32" x14ac:dyDescent="0.25">
      <c r="B4719">
        <v>13347</v>
      </c>
      <c r="C4719" t="s">
        <v>8072</v>
      </c>
      <c r="D4719">
        <v>5.2446242601333634E-3</v>
      </c>
      <c r="E4719" s="4">
        <v>3.3890448510646799E-2</v>
      </c>
      <c r="F4719">
        <v>29.69171205565765</v>
      </c>
      <c r="G4719" s="14">
        <f t="shared" si="590"/>
        <v>29.69171205565765</v>
      </c>
      <c r="H4719">
        <f t="shared" si="591"/>
        <v>13347</v>
      </c>
      <c r="I4719" s="29">
        <f t="shared" si="592"/>
        <v>449.51938018868054</v>
      </c>
      <c r="J4719">
        <f t="shared" si="593"/>
        <v>5.2446242601333634E-3</v>
      </c>
      <c r="K4719">
        <f t="shared" si="594"/>
        <v>3.3890448510646799E-2</v>
      </c>
      <c r="L4719">
        <f t="shared" si="595"/>
        <v>6859</v>
      </c>
      <c r="M4719" s="21" t="str">
        <f t="shared" si="596"/>
        <v>B</v>
      </c>
      <c r="N4719" t="str">
        <f t="shared" si="597"/>
        <v>G43602</v>
      </c>
      <c r="AC4719">
        <v>3.7265932440641254E-2</v>
      </c>
      <c r="AD4719">
        <v>-2.1240976018210272E-2</v>
      </c>
      <c r="AE4719">
        <v>1680</v>
      </c>
      <c r="AF4719" t="s">
        <v>2561</v>
      </c>
    </row>
    <row r="4720" spans="2:32" x14ac:dyDescent="0.25">
      <c r="B4720">
        <v>13343</v>
      </c>
      <c r="C4720" t="s">
        <v>7766</v>
      </c>
      <c r="D4720">
        <v>6.6326912988083644E-2</v>
      </c>
      <c r="E4720" s="4">
        <v>4.27174679934978E-2</v>
      </c>
      <c r="F4720">
        <v>102.45170923760932</v>
      </c>
      <c r="G4720" s="14">
        <f t="shared" si="590"/>
        <v>102.45170923760932</v>
      </c>
      <c r="H4720">
        <f t="shared" si="591"/>
        <v>13343</v>
      </c>
      <c r="I4720" s="29">
        <f t="shared" si="592"/>
        <v>130.23696821938307</v>
      </c>
      <c r="J4720">
        <f t="shared" si="593"/>
        <v>6.6326912988083644E-2</v>
      </c>
      <c r="K4720">
        <f t="shared" si="594"/>
        <v>4.27174679934978E-2</v>
      </c>
      <c r="L4720">
        <f t="shared" si="595"/>
        <v>2515</v>
      </c>
      <c r="M4720" s="21" t="str">
        <f t="shared" si="596"/>
        <v>D</v>
      </c>
      <c r="N4720" t="str">
        <f t="shared" si="597"/>
        <v>G34061</v>
      </c>
      <c r="AC4720">
        <v>3.3449587824984146E-2</v>
      </c>
      <c r="AD4720">
        <v>3.4369371831417098E-2</v>
      </c>
      <c r="AE4720">
        <v>1699</v>
      </c>
      <c r="AF4720" t="s">
        <v>2561</v>
      </c>
    </row>
    <row r="4721" spans="2:32" x14ac:dyDescent="0.25">
      <c r="B4721">
        <v>13343</v>
      </c>
      <c r="C4721" t="s">
        <v>8040</v>
      </c>
      <c r="D4721">
        <v>-1.6113317844562692E-3</v>
      </c>
      <c r="E4721" s="4">
        <v>2.70774150267243E-2</v>
      </c>
      <c r="F4721">
        <v>118.44899611141672</v>
      </c>
      <c r="G4721" s="14">
        <f t="shared" si="590"/>
        <v>118.44899611141672</v>
      </c>
      <c r="H4721">
        <f t="shared" si="591"/>
        <v>13343</v>
      </c>
      <c r="I4721" s="29">
        <f t="shared" si="592"/>
        <v>112.64764107793003</v>
      </c>
      <c r="J4721">
        <f t="shared" si="593"/>
        <v>-1.6113317844562692E-3</v>
      </c>
      <c r="K4721">
        <f t="shared" si="594"/>
        <v>2.70774150267243E-2</v>
      </c>
      <c r="L4721">
        <f t="shared" si="595"/>
        <v>2081</v>
      </c>
      <c r="M4721" s="21" t="str">
        <f t="shared" si="596"/>
        <v>E</v>
      </c>
      <c r="N4721" t="str">
        <f t="shared" si="597"/>
        <v>G34086</v>
      </c>
      <c r="AC4721">
        <v>8.1668252457976528E-2</v>
      </c>
      <c r="AD4721">
        <v>2.7539808303117801E-2</v>
      </c>
      <c r="AE4721">
        <v>1821</v>
      </c>
      <c r="AF4721" t="s">
        <v>2561</v>
      </c>
    </row>
    <row r="4722" spans="2:32" x14ac:dyDescent="0.25">
      <c r="B4722">
        <v>13343</v>
      </c>
      <c r="C4722" t="s">
        <v>8383</v>
      </c>
      <c r="D4722">
        <v>2.1434460016488046E-2</v>
      </c>
      <c r="E4722" s="4">
        <v>-1.0096073383465401E-3</v>
      </c>
      <c r="F4722">
        <v>82.306384383981694</v>
      </c>
      <c r="G4722" s="14">
        <f t="shared" si="590"/>
        <v>82.306384383981694</v>
      </c>
      <c r="H4722">
        <f t="shared" si="591"/>
        <v>13343</v>
      </c>
      <c r="I4722" s="29">
        <f t="shared" si="592"/>
        <v>162.11379104871466</v>
      </c>
      <c r="J4722">
        <f t="shared" si="593"/>
        <v>2.1434460016488046E-2</v>
      </c>
      <c r="K4722">
        <f t="shared" si="594"/>
        <v>-1.0096073383465401E-3</v>
      </c>
      <c r="L4722">
        <f t="shared" si="595"/>
        <v>3304</v>
      </c>
      <c r="M4722" s="21" t="str">
        <f t="shared" si="596"/>
        <v>D</v>
      </c>
      <c r="N4722" t="str">
        <f t="shared" si="597"/>
        <v>G43630</v>
      </c>
      <c r="AC4722">
        <v>1.0342907152518101E-2</v>
      </c>
      <c r="AD4722">
        <v>3.2727465033531203E-2</v>
      </c>
      <c r="AE4722">
        <v>1645</v>
      </c>
      <c r="AF4722" t="s">
        <v>2561</v>
      </c>
    </row>
    <row r="4723" spans="2:32" x14ac:dyDescent="0.25">
      <c r="B4723">
        <v>13340</v>
      </c>
      <c r="C4723" t="s">
        <v>8112</v>
      </c>
      <c r="D4723">
        <v>8.8455772113943034E-3</v>
      </c>
      <c r="E4723" s="4">
        <v>1.6620820388197899E-2</v>
      </c>
      <c r="F4723">
        <v>28.588182379002159</v>
      </c>
      <c r="G4723" s="14">
        <f t="shared" si="590"/>
        <v>28.588182379002159</v>
      </c>
      <c r="H4723">
        <f t="shared" si="591"/>
        <v>13340</v>
      </c>
      <c r="I4723" s="29">
        <f t="shared" si="592"/>
        <v>466.62637810083885</v>
      </c>
      <c r="J4723">
        <f t="shared" si="593"/>
        <v>8.8455772113943034E-3</v>
      </c>
      <c r="K4723">
        <f t="shared" si="594"/>
        <v>1.6620820388197899E-2</v>
      </c>
      <c r="L4723">
        <f t="shared" si="595"/>
        <v>6958</v>
      </c>
      <c r="M4723" s="21" t="str">
        <f t="shared" si="596"/>
        <v>B</v>
      </c>
      <c r="N4723" t="str">
        <f t="shared" si="597"/>
        <v>G41404</v>
      </c>
      <c r="AC4723">
        <v>2.5868263473053894E-2</v>
      </c>
      <c r="AD4723">
        <v>1.0715008713305E-2</v>
      </c>
      <c r="AE4723">
        <v>1766</v>
      </c>
      <c r="AF4723" t="s">
        <v>2561</v>
      </c>
    </row>
    <row r="4724" spans="2:32" x14ac:dyDescent="0.25">
      <c r="B4724">
        <v>13337</v>
      </c>
      <c r="C4724" t="s">
        <v>8104</v>
      </c>
      <c r="D4724">
        <v>2.1294144110369648E-2</v>
      </c>
      <c r="E4724" s="4">
        <v>2.5261992588639301E-2</v>
      </c>
      <c r="F4724">
        <v>4.57240264115842</v>
      </c>
      <c r="G4724" s="14">
        <f t="shared" si="590"/>
        <v>4.57240264115842</v>
      </c>
      <c r="H4724">
        <f t="shared" si="591"/>
        <v>13337</v>
      </c>
      <c r="I4724" s="29">
        <f t="shared" si="592"/>
        <v>2916.8472347441971</v>
      </c>
      <c r="J4724">
        <f t="shared" si="593"/>
        <v>2.1294144110369648E-2</v>
      </c>
      <c r="K4724">
        <f t="shared" si="594"/>
        <v>2.5261992588639301E-2</v>
      </c>
      <c r="L4724">
        <f t="shared" si="595"/>
        <v>9867</v>
      </c>
      <c r="M4724" s="21" t="str">
        <f t="shared" si="596"/>
        <v>A</v>
      </c>
      <c r="N4724" t="str">
        <f t="shared" si="597"/>
        <v>G43860</v>
      </c>
      <c r="AC4724">
        <v>1.4698833679501517E-2</v>
      </c>
      <c r="AD4724">
        <v>-3.0750563368201301E-2</v>
      </c>
      <c r="AE4724">
        <v>1457</v>
      </c>
      <c r="AF4724" t="s">
        <v>2561</v>
      </c>
    </row>
    <row r="4725" spans="2:32" x14ac:dyDescent="0.25">
      <c r="B4725">
        <v>13336</v>
      </c>
      <c r="C4725" t="s">
        <v>8823</v>
      </c>
      <c r="D4725">
        <v>1.889622075584883E-2</v>
      </c>
      <c r="E4725" s="4">
        <v>7.5637577101588197E-3</v>
      </c>
      <c r="F4725">
        <v>104.29482166460913</v>
      </c>
      <c r="G4725" s="14">
        <f t="shared" si="590"/>
        <v>104.29482166460913</v>
      </c>
      <c r="H4725">
        <f t="shared" si="591"/>
        <v>13336</v>
      </c>
      <c r="I4725" s="29">
        <f t="shared" si="592"/>
        <v>127.86828518568117</v>
      </c>
      <c r="J4725">
        <f t="shared" si="593"/>
        <v>1.889622075584883E-2</v>
      </c>
      <c r="K4725">
        <f t="shared" si="594"/>
        <v>7.5637577101588197E-3</v>
      </c>
      <c r="L4725">
        <f t="shared" si="595"/>
        <v>2463</v>
      </c>
      <c r="M4725" s="21" t="str">
        <f t="shared" si="596"/>
        <v>D</v>
      </c>
      <c r="N4725" t="str">
        <f t="shared" si="597"/>
        <v>G47828</v>
      </c>
      <c r="AC4725">
        <v>9.6069169802257617E-3</v>
      </c>
      <c r="AD4725">
        <v>9.0077575296163594E-3</v>
      </c>
      <c r="AE4725">
        <v>2220</v>
      </c>
      <c r="AF4725" t="s">
        <v>2561</v>
      </c>
    </row>
    <row r="4726" spans="2:32" x14ac:dyDescent="0.25">
      <c r="B4726">
        <v>13334</v>
      </c>
      <c r="C4726" t="s">
        <v>7924</v>
      </c>
      <c r="D4726">
        <v>3.1498425078746064E-3</v>
      </c>
      <c r="E4726" s="4">
        <v>7.1342575829475953E-3</v>
      </c>
      <c r="F4726">
        <v>82.77040895882898</v>
      </c>
      <c r="G4726" s="14">
        <f t="shared" si="590"/>
        <v>82.77040895882898</v>
      </c>
      <c r="H4726">
        <f t="shared" si="591"/>
        <v>13334</v>
      </c>
      <c r="I4726" s="29">
        <f t="shared" si="592"/>
        <v>161.09621986563454</v>
      </c>
      <c r="J4726">
        <f t="shared" si="593"/>
        <v>3.1498425078746064E-3</v>
      </c>
      <c r="K4726">
        <f t="shared" si="594"/>
        <v>7.1342575829475953E-3</v>
      </c>
      <c r="L4726">
        <f t="shared" si="595"/>
        <v>3277</v>
      </c>
      <c r="M4726" s="21" t="str">
        <f t="shared" si="596"/>
        <v>D</v>
      </c>
      <c r="N4726" t="str">
        <f t="shared" si="597"/>
        <v>G43957</v>
      </c>
      <c r="AC4726">
        <v>8.7771282133418754E-2</v>
      </c>
      <c r="AD4726">
        <v>0.135546013712883</v>
      </c>
      <c r="AE4726">
        <v>1652</v>
      </c>
      <c r="AF4726" t="s">
        <v>2561</v>
      </c>
    </row>
    <row r="4727" spans="2:32" x14ac:dyDescent="0.25">
      <c r="B4727">
        <v>13334</v>
      </c>
      <c r="C4727" t="s">
        <v>8507</v>
      </c>
      <c r="D4727">
        <v>4.9797510124493773E-2</v>
      </c>
      <c r="E4727" s="4">
        <v>2.4845669046044301E-2</v>
      </c>
      <c r="F4727">
        <v>165.83300012120705</v>
      </c>
      <c r="G4727" s="14">
        <f t="shared" si="590"/>
        <v>165.83300012120705</v>
      </c>
      <c r="H4727">
        <f t="shared" si="591"/>
        <v>13334</v>
      </c>
      <c r="I4727" s="29">
        <f t="shared" si="592"/>
        <v>80.406191712470999</v>
      </c>
      <c r="J4727">
        <f t="shared" si="593"/>
        <v>4.9797510124493773E-2</v>
      </c>
      <c r="K4727">
        <f t="shared" si="594"/>
        <v>2.4845669046044301E-2</v>
      </c>
      <c r="L4727">
        <f t="shared" si="595"/>
        <v>1107</v>
      </c>
      <c r="M4727" s="21" t="str">
        <f t="shared" si="596"/>
        <v>E</v>
      </c>
      <c r="N4727" t="str">
        <f t="shared" si="597"/>
        <v>G47739</v>
      </c>
      <c r="AC4727">
        <v>3.6793587174348698E-2</v>
      </c>
      <c r="AD4727">
        <v>1.4147592708468401E-2</v>
      </c>
      <c r="AE4727">
        <v>1881</v>
      </c>
      <c r="AF4727" t="s">
        <v>2561</v>
      </c>
    </row>
    <row r="4728" spans="2:32" x14ac:dyDescent="0.25">
      <c r="B4728">
        <v>13330</v>
      </c>
      <c r="C4728" t="s">
        <v>7064</v>
      </c>
      <c r="D4728">
        <v>8.7021755438859722E-3</v>
      </c>
      <c r="E4728" s="4">
        <v>4.6650920063257197E-2</v>
      </c>
      <c r="F4728">
        <v>35.619673873621657</v>
      </c>
      <c r="G4728" s="14">
        <f t="shared" si="590"/>
        <v>35.619673873621657</v>
      </c>
      <c r="H4728">
        <f t="shared" si="591"/>
        <v>13330</v>
      </c>
      <c r="I4728" s="29">
        <f t="shared" si="592"/>
        <v>374.23138817314111</v>
      </c>
      <c r="J4728">
        <f t="shared" si="593"/>
        <v>8.7021755438859722E-3</v>
      </c>
      <c r="K4728">
        <f t="shared" si="594"/>
        <v>4.6650920063257197E-2</v>
      </c>
      <c r="L4728">
        <f t="shared" si="595"/>
        <v>6184</v>
      </c>
      <c r="M4728" s="21" t="str">
        <f t="shared" si="596"/>
        <v>C</v>
      </c>
      <c r="N4728" t="str">
        <f t="shared" si="597"/>
        <v>G47802</v>
      </c>
      <c r="AC4728">
        <v>2.8864656831302116E-2</v>
      </c>
      <c r="AD4728">
        <v>4.6747863292694099E-2</v>
      </c>
      <c r="AE4728">
        <v>1753</v>
      </c>
      <c r="AF4728" t="s">
        <v>2561</v>
      </c>
    </row>
    <row r="4729" spans="2:32" x14ac:dyDescent="0.25">
      <c r="B4729">
        <v>13323</v>
      </c>
      <c r="C4729" t="s">
        <v>7554</v>
      </c>
      <c r="D4729">
        <v>7.5058170081813405E-4</v>
      </c>
      <c r="E4729" s="4">
        <v>-6.9153539836406694E-2</v>
      </c>
      <c r="F4729">
        <v>219.63117130355431</v>
      </c>
      <c r="G4729" s="14">
        <f t="shared" si="590"/>
        <v>219.63117130355431</v>
      </c>
      <c r="H4729">
        <f t="shared" si="591"/>
        <v>13323</v>
      </c>
      <c r="I4729" s="29">
        <f t="shared" si="592"/>
        <v>60.660788361348565</v>
      </c>
      <c r="J4729">
        <f t="shared" si="593"/>
        <v>7.5058170081813405E-4</v>
      </c>
      <c r="K4729">
        <f t="shared" si="594"/>
        <v>-6.9153539836406694E-2</v>
      </c>
      <c r="L4729">
        <f t="shared" si="595"/>
        <v>412</v>
      </c>
      <c r="M4729" s="21" t="str">
        <f t="shared" si="596"/>
        <v>E</v>
      </c>
      <c r="N4729" t="str">
        <f t="shared" si="597"/>
        <v>G47817</v>
      </c>
      <c r="AC4729">
        <v>2.1050940061063797E-2</v>
      </c>
      <c r="AD4729">
        <v>-7.2528929449617897E-3</v>
      </c>
      <c r="AE4729">
        <v>2338</v>
      </c>
      <c r="AF4729" t="s">
        <v>2561</v>
      </c>
    </row>
    <row r="4730" spans="2:32" x14ac:dyDescent="0.25">
      <c r="B4730">
        <v>13322</v>
      </c>
      <c r="C4730" t="s">
        <v>8172</v>
      </c>
      <c r="D4730">
        <v>8.4521843567031976E-2</v>
      </c>
      <c r="E4730" s="4">
        <v>1.9225817173719399E-2</v>
      </c>
      <c r="F4730">
        <v>47.777570061441708</v>
      </c>
      <c r="G4730" s="14">
        <f t="shared" si="590"/>
        <v>47.777570061441708</v>
      </c>
      <c r="H4730">
        <f t="shared" si="591"/>
        <v>13322</v>
      </c>
      <c r="I4730" s="29">
        <f t="shared" si="592"/>
        <v>278.83377038363352</v>
      </c>
      <c r="J4730">
        <f t="shared" si="593"/>
        <v>8.4521843567031976E-2</v>
      </c>
      <c r="K4730">
        <f t="shared" si="594"/>
        <v>1.9225817173719399E-2</v>
      </c>
      <c r="L4730">
        <f t="shared" si="595"/>
        <v>5225</v>
      </c>
      <c r="M4730" s="21" t="str">
        <f t="shared" si="596"/>
        <v>C</v>
      </c>
      <c r="N4730" t="str">
        <f t="shared" si="597"/>
        <v>G47851</v>
      </c>
      <c r="AC4730">
        <v>6.1982474475440148E-2</v>
      </c>
      <c r="AD4730">
        <v>4.1039142757654197E-2</v>
      </c>
      <c r="AE4730">
        <v>1611</v>
      </c>
      <c r="AF4730" t="s">
        <v>2561</v>
      </c>
    </row>
    <row r="4731" spans="2:32" x14ac:dyDescent="0.25">
      <c r="B4731">
        <v>13320</v>
      </c>
      <c r="C4731" t="s">
        <v>8632</v>
      </c>
      <c r="D4731">
        <v>9.2342342342342336E-3</v>
      </c>
      <c r="E4731" s="4">
        <v>-4.3753195554018E-2</v>
      </c>
      <c r="F4731">
        <v>21.164899848675454</v>
      </c>
      <c r="G4731" s="14">
        <f t="shared" si="590"/>
        <v>21.164899848675454</v>
      </c>
      <c r="H4731">
        <f t="shared" si="591"/>
        <v>13320</v>
      </c>
      <c r="I4731" s="29">
        <f t="shared" si="592"/>
        <v>629.343870995619</v>
      </c>
      <c r="J4731">
        <f t="shared" si="593"/>
        <v>9.2342342342342336E-3</v>
      </c>
      <c r="K4731">
        <f t="shared" si="594"/>
        <v>-4.3753195554018E-2</v>
      </c>
      <c r="L4731">
        <f t="shared" si="595"/>
        <v>7556</v>
      </c>
      <c r="M4731" s="21" t="str">
        <f t="shared" si="596"/>
        <v>B</v>
      </c>
      <c r="N4731" t="str">
        <f t="shared" si="597"/>
        <v>G47482</v>
      </c>
      <c r="AC4731">
        <v>1.9385456885456884E-2</v>
      </c>
      <c r="AD4731">
        <v>3.2860620412975502E-3</v>
      </c>
      <c r="AE4731">
        <v>2503</v>
      </c>
      <c r="AF4731" t="s">
        <v>2561</v>
      </c>
    </row>
    <row r="4732" spans="2:32" x14ac:dyDescent="0.25">
      <c r="B4732">
        <v>13314</v>
      </c>
      <c r="C4732" t="s">
        <v>6970</v>
      </c>
      <c r="D4732">
        <v>1.3519603424966202E-3</v>
      </c>
      <c r="E4732" s="4">
        <v>2.7614705264568301E-2</v>
      </c>
      <c r="F4732">
        <v>142.20870384105652</v>
      </c>
      <c r="G4732" s="14">
        <f t="shared" si="590"/>
        <v>142.20870384105652</v>
      </c>
      <c r="H4732">
        <f t="shared" si="591"/>
        <v>13314</v>
      </c>
      <c r="I4732" s="29">
        <f t="shared" si="592"/>
        <v>93.62296146711779</v>
      </c>
      <c r="J4732">
        <f t="shared" si="593"/>
        <v>1.3519603424966202E-3</v>
      </c>
      <c r="K4732">
        <f t="shared" si="594"/>
        <v>2.7614705264568301E-2</v>
      </c>
      <c r="L4732">
        <f t="shared" si="595"/>
        <v>1544</v>
      </c>
      <c r="M4732" s="21" t="str">
        <f t="shared" si="596"/>
        <v>E</v>
      </c>
      <c r="N4732" t="str">
        <f t="shared" si="597"/>
        <v>G44025</v>
      </c>
      <c r="AC4732">
        <v>8.7392782003560439E-3</v>
      </c>
      <c r="AD4732">
        <v>4.1276613902300571E-2</v>
      </c>
      <c r="AE4732">
        <v>2574</v>
      </c>
      <c r="AF4732" t="s">
        <v>2561</v>
      </c>
    </row>
    <row r="4733" spans="2:32" x14ac:dyDescent="0.25">
      <c r="B4733">
        <v>13313</v>
      </c>
      <c r="C4733" t="s">
        <v>7554</v>
      </c>
      <c r="D4733">
        <v>7.5865695185157369E-3</v>
      </c>
      <c r="E4733" s="4">
        <v>5.6379321031272403E-3</v>
      </c>
      <c r="F4733">
        <v>219.63117130355431</v>
      </c>
      <c r="G4733" s="14">
        <f t="shared" si="590"/>
        <v>219.63117130355431</v>
      </c>
      <c r="H4733">
        <f t="shared" si="591"/>
        <v>13313</v>
      </c>
      <c r="I4733" s="29">
        <f t="shared" si="592"/>
        <v>60.615257483647333</v>
      </c>
      <c r="J4733">
        <f t="shared" si="593"/>
        <v>7.5865695185157369E-3</v>
      </c>
      <c r="K4733">
        <f t="shared" si="594"/>
        <v>5.6379321031272403E-3</v>
      </c>
      <c r="L4733">
        <f t="shared" si="595"/>
        <v>410</v>
      </c>
      <c r="M4733" s="21" t="str">
        <f t="shared" si="596"/>
        <v>E</v>
      </c>
      <c r="N4733" t="str">
        <f t="shared" si="597"/>
        <v>G47817</v>
      </c>
      <c r="AC4733">
        <v>7.0208114017329334E-2</v>
      </c>
      <c r="AD4733">
        <v>2.9338300009840199E-5</v>
      </c>
      <c r="AE4733">
        <v>2584</v>
      </c>
      <c r="AF4733" t="s">
        <v>2561</v>
      </c>
    </row>
    <row r="4734" spans="2:32" x14ac:dyDescent="0.25">
      <c r="B4734">
        <v>13312</v>
      </c>
      <c r="C4734" t="s">
        <v>8944</v>
      </c>
      <c r="D4734">
        <v>6.6105769230769232E-2</v>
      </c>
      <c r="E4734" s="4">
        <v>2.1207414567470599E-2</v>
      </c>
      <c r="F4734">
        <v>47.136791623669481</v>
      </c>
      <c r="G4734" s="14">
        <f t="shared" si="590"/>
        <v>47.136791623669481</v>
      </c>
      <c r="H4734">
        <f t="shared" si="591"/>
        <v>13312</v>
      </c>
      <c r="I4734" s="29">
        <f t="shared" si="592"/>
        <v>282.41209342969904</v>
      </c>
      <c r="J4734">
        <f t="shared" si="593"/>
        <v>6.6105769230769232E-2</v>
      </c>
      <c r="K4734">
        <f t="shared" si="594"/>
        <v>2.1207414567470599E-2</v>
      </c>
      <c r="L4734">
        <f t="shared" si="595"/>
        <v>5282</v>
      </c>
      <c r="M4734" s="21" t="str">
        <f t="shared" si="596"/>
        <v>C</v>
      </c>
      <c r="N4734" t="str">
        <f t="shared" si="597"/>
        <v>G47507</v>
      </c>
      <c r="AC4734">
        <v>2.4971623155505107E-2</v>
      </c>
      <c r="AD4734">
        <v>4.8112990334630004E-3</v>
      </c>
      <c r="AE4734">
        <v>1412</v>
      </c>
      <c r="AF4734" t="s">
        <v>2561</v>
      </c>
    </row>
    <row r="4735" spans="2:32" x14ac:dyDescent="0.25">
      <c r="B4735">
        <v>13305</v>
      </c>
      <c r="C4735" t="s">
        <v>7019</v>
      </c>
      <c r="D4735">
        <v>0</v>
      </c>
      <c r="E4735" s="4">
        <v>2.2345811128616298E-2</v>
      </c>
      <c r="F4735">
        <v>34.502413019361406</v>
      </c>
      <c r="G4735" s="14">
        <f t="shared" si="590"/>
        <v>34.502413019361406</v>
      </c>
      <c r="H4735">
        <f t="shared" si="591"/>
        <v>13305</v>
      </c>
      <c r="I4735" s="29">
        <f t="shared" si="592"/>
        <v>385.6252022875546</v>
      </c>
      <c r="J4735">
        <f t="shared" si="593"/>
        <v>0</v>
      </c>
      <c r="K4735">
        <f t="shared" si="594"/>
        <v>2.2345811128616298E-2</v>
      </c>
      <c r="L4735">
        <f t="shared" si="595"/>
        <v>6280</v>
      </c>
      <c r="M4735" s="21" t="str">
        <f t="shared" si="596"/>
        <v>C</v>
      </c>
      <c r="N4735" t="str">
        <f t="shared" si="597"/>
        <v>G52183</v>
      </c>
      <c r="AC4735">
        <v>6.2048827966582855E-3</v>
      </c>
      <c r="AD4735">
        <v>8.1436268519610097E-3</v>
      </c>
      <c r="AE4735">
        <v>2151</v>
      </c>
      <c r="AF4735" t="s">
        <v>2561</v>
      </c>
    </row>
    <row r="4736" spans="2:32" x14ac:dyDescent="0.25">
      <c r="B4736">
        <v>13302</v>
      </c>
      <c r="C4736" t="s">
        <v>7047</v>
      </c>
      <c r="D4736">
        <v>7.0440535257855957E-2</v>
      </c>
      <c r="E4736" s="4">
        <v>-9.0233422815799699E-2</v>
      </c>
      <c r="F4736">
        <v>47.43634021735695</v>
      </c>
      <c r="G4736" s="14">
        <f t="shared" si="590"/>
        <v>47.43634021735695</v>
      </c>
      <c r="H4736">
        <f t="shared" si="591"/>
        <v>13302</v>
      </c>
      <c r="I4736" s="29">
        <f t="shared" si="592"/>
        <v>280.41792303219887</v>
      </c>
      <c r="J4736">
        <f t="shared" si="593"/>
        <v>7.0440535257855957E-2</v>
      </c>
      <c r="K4736">
        <f t="shared" si="594"/>
        <v>-9.0233422815799699E-2</v>
      </c>
      <c r="L4736">
        <f t="shared" si="595"/>
        <v>5244</v>
      </c>
      <c r="M4736" s="21" t="str">
        <f t="shared" si="596"/>
        <v>C</v>
      </c>
      <c r="N4736" t="str">
        <f t="shared" si="597"/>
        <v>G47788</v>
      </c>
      <c r="AC4736">
        <v>1.3959183673469388E-2</v>
      </c>
      <c r="AD4736">
        <v>-7.7794403769075897E-3</v>
      </c>
      <c r="AE4736">
        <v>2680</v>
      </c>
      <c r="AF4736" t="s">
        <v>2561</v>
      </c>
    </row>
    <row r="4737" spans="2:32" x14ac:dyDescent="0.25">
      <c r="B4737">
        <v>13300</v>
      </c>
      <c r="C4737" t="s">
        <v>8228</v>
      </c>
      <c r="D4737">
        <v>1.2781954887218045E-3</v>
      </c>
      <c r="E4737" s="4">
        <v>-8.8196350261569006E-3</v>
      </c>
      <c r="F4737">
        <v>12.212916264304917</v>
      </c>
      <c r="G4737" s="14">
        <f t="shared" si="590"/>
        <v>12.212916264304917</v>
      </c>
      <c r="H4737">
        <f t="shared" si="591"/>
        <v>13300</v>
      </c>
      <c r="I4737" s="29">
        <f t="shared" si="592"/>
        <v>1089.0109873980171</v>
      </c>
      <c r="J4737">
        <f t="shared" si="593"/>
        <v>1.2781954887218045E-3</v>
      </c>
      <c r="K4737">
        <f t="shared" si="594"/>
        <v>-8.8196350261569006E-3</v>
      </c>
      <c r="L4737">
        <f t="shared" si="595"/>
        <v>8713</v>
      </c>
      <c r="M4737" s="21" t="str">
        <f t="shared" si="596"/>
        <v>A</v>
      </c>
      <c r="N4737" t="str">
        <f t="shared" si="597"/>
        <v>G47558</v>
      </c>
      <c r="AC4737">
        <v>7.8457012095456032E-3</v>
      </c>
      <c r="AD4737">
        <v>3.0821664879719435E-2</v>
      </c>
      <c r="AE4737">
        <v>2245</v>
      </c>
      <c r="AF4737" t="s">
        <v>2561</v>
      </c>
    </row>
    <row r="4738" spans="2:32" x14ac:dyDescent="0.25">
      <c r="B4738">
        <v>13298</v>
      </c>
      <c r="C4738" t="s">
        <v>7822</v>
      </c>
      <c r="D4738">
        <v>3.3764475861031734E-2</v>
      </c>
      <c r="E4738" s="4">
        <v>3.5156659781932803E-2</v>
      </c>
      <c r="F4738">
        <v>29.809634506229834</v>
      </c>
      <c r="G4738" s="14">
        <f t="shared" si="590"/>
        <v>29.809634506229834</v>
      </c>
      <c r="H4738">
        <f t="shared" si="591"/>
        <v>13298</v>
      </c>
      <c r="I4738" s="29">
        <f t="shared" si="592"/>
        <v>446.0973849652832</v>
      </c>
      <c r="J4738">
        <f t="shared" si="593"/>
        <v>3.3764475861031734E-2</v>
      </c>
      <c r="K4738">
        <f t="shared" si="594"/>
        <v>3.5156659781932803E-2</v>
      </c>
      <c r="L4738">
        <f t="shared" si="595"/>
        <v>6836</v>
      </c>
      <c r="M4738" s="21" t="str">
        <f t="shared" si="596"/>
        <v>B</v>
      </c>
      <c r="N4738" t="str">
        <f t="shared" si="597"/>
        <v>G47921</v>
      </c>
      <c r="AC4738">
        <v>2.0353114271701816E-2</v>
      </c>
      <c r="AD4738">
        <v>2.9752770438790349E-2</v>
      </c>
      <c r="AE4738">
        <v>2425</v>
      </c>
      <c r="AF4738" t="s">
        <v>2561</v>
      </c>
    </row>
    <row r="4739" spans="2:32" x14ac:dyDescent="0.25">
      <c r="B4739">
        <v>13297</v>
      </c>
      <c r="C4739" t="s">
        <v>8635</v>
      </c>
      <c r="D4739">
        <v>7.1369481838008578E-2</v>
      </c>
      <c r="E4739" s="4">
        <v>1.73943880945444E-2</v>
      </c>
      <c r="F4739">
        <v>235.22114276513869</v>
      </c>
      <c r="G4739" s="14">
        <f t="shared" si="590"/>
        <v>235.22114276513869</v>
      </c>
      <c r="H4739">
        <f t="shared" si="591"/>
        <v>13297</v>
      </c>
      <c r="I4739" s="29">
        <f t="shared" si="592"/>
        <v>56.529782330309729</v>
      </c>
      <c r="J4739">
        <f t="shared" si="593"/>
        <v>7.1369481838008578E-2</v>
      </c>
      <c r="K4739">
        <f t="shared" si="594"/>
        <v>1.73943880945444E-2</v>
      </c>
      <c r="L4739">
        <f t="shared" si="595"/>
        <v>252</v>
      </c>
      <c r="M4739" s="21" t="str">
        <f t="shared" si="596"/>
        <v>E</v>
      </c>
      <c r="N4739" t="str">
        <f t="shared" si="597"/>
        <v>G47485</v>
      </c>
      <c r="AC4739">
        <v>1.6691212567501227E-2</v>
      </c>
      <c r="AD4739">
        <v>8.8112894445657695E-3</v>
      </c>
      <c r="AE4739">
        <v>1524</v>
      </c>
      <c r="AF4739" t="s">
        <v>2561</v>
      </c>
    </row>
    <row r="4740" spans="2:32" x14ac:dyDescent="0.25">
      <c r="B4740">
        <v>13296</v>
      </c>
      <c r="C4740" t="s">
        <v>6970</v>
      </c>
      <c r="D4740">
        <v>4.4148616125150419E-2</v>
      </c>
      <c r="E4740" s="4">
        <v>4.5942272990942001E-2</v>
      </c>
      <c r="F4740">
        <v>142.20870384105652</v>
      </c>
      <c r="G4740" s="14">
        <f t="shared" si="590"/>
        <v>142.20870384105652</v>
      </c>
      <c r="H4740">
        <f t="shared" si="591"/>
        <v>13296</v>
      </c>
      <c r="I4740" s="29">
        <f t="shared" si="592"/>
        <v>93.496386936067154</v>
      </c>
      <c r="J4740">
        <f t="shared" si="593"/>
        <v>4.4148616125150419E-2</v>
      </c>
      <c r="K4740">
        <f t="shared" si="594"/>
        <v>4.5942272990942001E-2</v>
      </c>
      <c r="L4740">
        <f t="shared" si="595"/>
        <v>1539</v>
      </c>
      <c r="M4740" s="21" t="str">
        <f t="shared" si="596"/>
        <v>E</v>
      </c>
      <c r="N4740" t="str">
        <f t="shared" si="597"/>
        <v>G44025</v>
      </c>
      <c r="AC4740">
        <v>1.6778706891840193E-2</v>
      </c>
      <c r="AD4740">
        <v>1.8297895168264699E-2</v>
      </c>
      <c r="AE4740">
        <v>2060</v>
      </c>
      <c r="AF4740" t="s">
        <v>2561</v>
      </c>
    </row>
    <row r="4741" spans="2:32" x14ac:dyDescent="0.25">
      <c r="B4741">
        <v>13292</v>
      </c>
      <c r="C4741" t="s">
        <v>7544</v>
      </c>
      <c r="D4741">
        <v>6.9966897381883841E-3</v>
      </c>
      <c r="E4741" s="4">
        <v>4.98875044286251E-2</v>
      </c>
      <c r="F4741">
        <v>8.3471006816436137</v>
      </c>
      <c r="G4741" s="14">
        <f t="shared" si="590"/>
        <v>8.3471006816436137</v>
      </c>
      <c r="H4741">
        <f t="shared" si="591"/>
        <v>13292</v>
      </c>
      <c r="I4741" s="29">
        <f t="shared" si="592"/>
        <v>1592.4092097308564</v>
      </c>
      <c r="J4741">
        <f t="shared" si="593"/>
        <v>6.9966897381883841E-3</v>
      </c>
      <c r="K4741">
        <f t="shared" si="594"/>
        <v>4.98875044286251E-2</v>
      </c>
      <c r="L4741">
        <f t="shared" si="595"/>
        <v>9176</v>
      </c>
      <c r="M4741" s="21" t="str">
        <f t="shared" si="596"/>
        <v>A</v>
      </c>
      <c r="N4741" t="str">
        <f t="shared" si="597"/>
        <v>G47813</v>
      </c>
      <c r="AC4741">
        <v>-3.115775664152181E-3</v>
      </c>
      <c r="AD4741">
        <v>2.24602706730366E-2</v>
      </c>
      <c r="AE4741">
        <v>2417</v>
      </c>
      <c r="AF4741" t="s">
        <v>2561</v>
      </c>
    </row>
    <row r="4742" spans="2:32" x14ac:dyDescent="0.25">
      <c r="B4742">
        <v>13291</v>
      </c>
      <c r="C4742" t="s">
        <v>7427</v>
      </c>
      <c r="D4742">
        <v>2.1292604017756376E-2</v>
      </c>
      <c r="E4742" s="4">
        <v>2.62419693171978E-2</v>
      </c>
      <c r="F4742">
        <v>139.52619050805242</v>
      </c>
      <c r="G4742" s="14">
        <f t="shared" si="590"/>
        <v>139.52619050805242</v>
      </c>
      <c r="H4742">
        <f t="shared" si="591"/>
        <v>13291</v>
      </c>
      <c r="I4742" s="29">
        <f t="shared" si="592"/>
        <v>95.258101375834102</v>
      </c>
      <c r="J4742">
        <f t="shared" si="593"/>
        <v>2.1292604017756376E-2</v>
      </c>
      <c r="K4742">
        <f t="shared" si="594"/>
        <v>2.62419693171978E-2</v>
      </c>
      <c r="L4742">
        <f t="shared" si="595"/>
        <v>1597</v>
      </c>
      <c r="M4742" s="21" t="str">
        <f t="shared" si="596"/>
        <v>E</v>
      </c>
      <c r="N4742" t="str">
        <f t="shared" si="597"/>
        <v>G47771</v>
      </c>
      <c r="AC4742">
        <v>3.714941774643267E-2</v>
      </c>
      <c r="AD4742">
        <v>4.57819886505604E-2</v>
      </c>
      <c r="AE4742">
        <v>1612</v>
      </c>
      <c r="AF4742" t="s">
        <v>2561</v>
      </c>
    </row>
    <row r="4743" spans="2:32" x14ac:dyDescent="0.25">
      <c r="B4743">
        <v>13288</v>
      </c>
      <c r="C4743" t="s">
        <v>7619</v>
      </c>
      <c r="D4743">
        <v>1.2718242022877784E-2</v>
      </c>
      <c r="E4743" s="4">
        <v>2.4401881732046601E-2</v>
      </c>
      <c r="F4743">
        <v>36.683493023625218</v>
      </c>
      <c r="G4743" s="14">
        <f t="shared" si="590"/>
        <v>36.683493023625218</v>
      </c>
      <c r="H4743">
        <f t="shared" si="591"/>
        <v>13288</v>
      </c>
      <c r="I4743" s="29">
        <f t="shared" si="592"/>
        <v>362.23377068923475</v>
      </c>
      <c r="J4743">
        <f t="shared" si="593"/>
        <v>1.2718242022877784E-2</v>
      </c>
      <c r="K4743">
        <f t="shared" si="594"/>
        <v>2.4401881732046601E-2</v>
      </c>
      <c r="L4743">
        <f t="shared" si="595"/>
        <v>6065</v>
      </c>
      <c r="M4743" s="21" t="str">
        <f t="shared" si="596"/>
        <v>C</v>
      </c>
      <c r="N4743" t="str">
        <f t="shared" si="597"/>
        <v>G47854</v>
      </c>
      <c r="AC4743">
        <v>3.6010171437946027E-2</v>
      </c>
      <c r="AD4743">
        <v>-5.8173779398202903E-2</v>
      </c>
      <c r="AE4743">
        <v>2456</v>
      </c>
      <c r="AF4743" t="s">
        <v>2561</v>
      </c>
    </row>
    <row r="4744" spans="2:32" x14ac:dyDescent="0.25">
      <c r="B4744">
        <v>13287</v>
      </c>
      <c r="C4744" t="s">
        <v>8059</v>
      </c>
      <c r="D4744">
        <v>1.5905270816085899E-2</v>
      </c>
      <c r="E4744" s="4">
        <v>5.6853040742377403E-2</v>
      </c>
      <c r="F4744">
        <v>557.15885599975877</v>
      </c>
      <c r="G4744" s="14">
        <f t="shared" ref="G4744:G4807" si="598">IFERROR(F4744,"")</f>
        <v>557.15885599975877</v>
      </c>
      <c r="H4744">
        <f t="shared" ref="H4744:H4807" si="599">B4744</f>
        <v>13287</v>
      </c>
      <c r="I4744" s="29" t="str">
        <f t="shared" ref="I4744:I4807" si="600">IF(IFERROR(H4744/G4744,0)&gt;$Q$11,H4744/G4744,"")</f>
        <v/>
      </c>
      <c r="J4744" t="str">
        <f t="shared" ref="J4744:J4807" si="601">IF(L4744="","",D4744)</f>
        <v/>
      </c>
      <c r="K4744" t="str">
        <f t="shared" ref="K4744:K4807" si="602">IF(J4744="","",E4744)</f>
        <v/>
      </c>
      <c r="L4744" t="str">
        <f t="shared" ref="L4744:L4807" si="603">IFERROR(_xlfn.RANK.AVG(I4744,$I$6:$I$20000,1),"")</f>
        <v/>
      </c>
      <c r="M4744" s="21" t="str">
        <f t="shared" ref="M4744:M4807" si="604">IF(L4744="","",IF(L4744&lt;$P$6,$Q$6,IF(L4744&lt;$P$7,$Q$7,IF(L4744&lt;$P$8,$Q$8,IF(L4744&lt;$P$9,$Q$9,$Q$10)))))</f>
        <v/>
      </c>
      <c r="N4744" t="str">
        <f t="shared" ref="N4744:N4807" si="605">C4744</f>
        <v>G34099</v>
      </c>
      <c r="AC4744">
        <v>4.910408972780742E-3</v>
      </c>
      <c r="AD4744">
        <v>3.8926588992277765E-2</v>
      </c>
      <c r="AE4744">
        <v>1759</v>
      </c>
      <c r="AF4744" t="s">
        <v>2561</v>
      </c>
    </row>
    <row r="4745" spans="2:32" x14ac:dyDescent="0.25">
      <c r="B4745">
        <v>13284</v>
      </c>
      <c r="C4745" t="s">
        <v>9223</v>
      </c>
      <c r="D4745">
        <v>6.323396567299007E-2</v>
      </c>
      <c r="E4745" s="4">
        <v>-2.8980493545532199E-2</v>
      </c>
      <c r="F4745">
        <v>60.142511468765001</v>
      </c>
      <c r="G4745" s="14">
        <f t="shared" si="598"/>
        <v>60.142511468765001</v>
      </c>
      <c r="H4745">
        <f t="shared" si="599"/>
        <v>13284</v>
      </c>
      <c r="I4745" s="29">
        <f t="shared" si="600"/>
        <v>220.87537875599097</v>
      </c>
      <c r="J4745">
        <f t="shared" si="601"/>
        <v>6.323396567299007E-2</v>
      </c>
      <c r="K4745">
        <f t="shared" si="602"/>
        <v>-2.8980493545532199E-2</v>
      </c>
      <c r="L4745">
        <f t="shared" si="603"/>
        <v>4363</v>
      </c>
      <c r="M4745" s="21" t="str">
        <f t="shared" si="604"/>
        <v>C</v>
      </c>
      <c r="N4745" t="str">
        <f t="shared" si="605"/>
        <v>G46130</v>
      </c>
      <c r="AC4745">
        <v>2.7358284088421976E-4</v>
      </c>
      <c r="AD4745">
        <v>-1.1442916467785835E-2</v>
      </c>
      <c r="AE4745">
        <v>2259</v>
      </c>
      <c r="AF4745" t="s">
        <v>2561</v>
      </c>
    </row>
    <row r="4746" spans="2:32" x14ac:dyDescent="0.25">
      <c r="B4746">
        <v>13283</v>
      </c>
      <c r="C4746" t="s">
        <v>8228</v>
      </c>
      <c r="D4746">
        <v>8.5823985545434005E-3</v>
      </c>
      <c r="E4746" s="4">
        <v>-2.4407978635281298E-3</v>
      </c>
      <c r="F4746">
        <v>12.212916264304917</v>
      </c>
      <c r="G4746" s="14">
        <f t="shared" si="598"/>
        <v>12.212916264304917</v>
      </c>
      <c r="H4746">
        <f t="shared" si="599"/>
        <v>13283</v>
      </c>
      <c r="I4746" s="29">
        <f t="shared" si="600"/>
        <v>1087.6190184667564</v>
      </c>
      <c r="J4746">
        <f t="shared" si="601"/>
        <v>8.5823985545434005E-3</v>
      </c>
      <c r="K4746">
        <f t="shared" si="602"/>
        <v>-2.4407978635281298E-3</v>
      </c>
      <c r="L4746">
        <f t="shared" si="603"/>
        <v>8706</v>
      </c>
      <c r="M4746" s="21" t="str">
        <f t="shared" si="604"/>
        <v>A</v>
      </c>
      <c r="N4746" t="str">
        <f t="shared" si="605"/>
        <v>G47558</v>
      </c>
      <c r="AC4746">
        <v>2.5459921156373191E-3</v>
      </c>
      <c r="AD4746">
        <v>-5.1862906664609902E-2</v>
      </c>
      <c r="AE4746">
        <v>2693</v>
      </c>
      <c r="AF4746" t="s">
        <v>2561</v>
      </c>
    </row>
    <row r="4747" spans="2:32" x14ac:dyDescent="0.25">
      <c r="B4747">
        <v>13282</v>
      </c>
      <c r="C4747" t="s">
        <v>8867</v>
      </c>
      <c r="D4747">
        <v>1.0239421773829242E-2</v>
      </c>
      <c r="E4747" s="4">
        <v>-0.12300266325473801</v>
      </c>
      <c r="F4747">
        <v>32.021248956174624</v>
      </c>
      <c r="G4747" s="14">
        <f t="shared" si="598"/>
        <v>32.021248956174624</v>
      </c>
      <c r="H4747">
        <f t="shared" si="599"/>
        <v>13282</v>
      </c>
      <c r="I4747" s="29">
        <f t="shared" si="600"/>
        <v>414.78706899216201</v>
      </c>
      <c r="J4747">
        <f t="shared" si="601"/>
        <v>1.0239421773829242E-2</v>
      </c>
      <c r="K4747">
        <f t="shared" si="602"/>
        <v>-0.12300266325473801</v>
      </c>
      <c r="L4747">
        <f t="shared" si="603"/>
        <v>6553</v>
      </c>
      <c r="M4747" s="21" t="str">
        <f t="shared" si="604"/>
        <v>B</v>
      </c>
      <c r="N4747" t="str">
        <f t="shared" si="605"/>
        <v>G47691</v>
      </c>
      <c r="AC4747">
        <v>1.7249876786594382E-3</v>
      </c>
      <c r="AD4747">
        <v>2.6918035000562699E-2</v>
      </c>
      <c r="AE4747">
        <v>2257</v>
      </c>
      <c r="AF4747" t="s">
        <v>2561</v>
      </c>
    </row>
    <row r="4748" spans="2:32" x14ac:dyDescent="0.25">
      <c r="B4748">
        <v>13281</v>
      </c>
      <c r="C4748" t="s">
        <v>8941</v>
      </c>
      <c r="D4748">
        <v>2.7106392590919358E-3</v>
      </c>
      <c r="E4748" s="4">
        <v>-6.2447644770145402E-2</v>
      </c>
      <c r="F4748">
        <v>185.75684250495206</v>
      </c>
      <c r="G4748" s="14">
        <f t="shared" si="598"/>
        <v>185.75684250495206</v>
      </c>
      <c r="H4748">
        <f t="shared" si="599"/>
        <v>13281</v>
      </c>
      <c r="I4748" s="29">
        <f t="shared" si="600"/>
        <v>71.496693316403366</v>
      </c>
      <c r="J4748">
        <f t="shared" si="601"/>
        <v>2.7106392590919358E-3</v>
      </c>
      <c r="K4748">
        <f t="shared" si="602"/>
        <v>-6.2447644770145402E-2</v>
      </c>
      <c r="L4748">
        <f t="shared" si="603"/>
        <v>792</v>
      </c>
      <c r="M4748" s="21" t="str">
        <f t="shared" si="604"/>
        <v>E</v>
      </c>
      <c r="N4748" t="str">
        <f t="shared" si="605"/>
        <v>G47505</v>
      </c>
      <c r="AC4748">
        <v>1.7279684028634905E-3</v>
      </c>
      <c r="AD4748">
        <v>1.3100539334118399E-2</v>
      </c>
      <c r="AE4748">
        <v>2250</v>
      </c>
      <c r="AF4748" t="s">
        <v>2561</v>
      </c>
    </row>
    <row r="4749" spans="2:32" x14ac:dyDescent="0.25">
      <c r="B4749">
        <v>13277</v>
      </c>
      <c r="C4749" t="s">
        <v>8072</v>
      </c>
      <c r="D4749">
        <v>0</v>
      </c>
      <c r="E4749" s="4">
        <v>2.9705219591657336E-2</v>
      </c>
      <c r="F4749">
        <v>29.69171205565765</v>
      </c>
      <c r="G4749" s="14">
        <f t="shared" si="598"/>
        <v>29.69171205565765</v>
      </c>
      <c r="H4749">
        <f t="shared" si="599"/>
        <v>13277</v>
      </c>
      <c r="I4749" s="29">
        <f t="shared" si="600"/>
        <v>447.16181994194284</v>
      </c>
      <c r="J4749">
        <f t="shared" si="601"/>
        <v>0</v>
      </c>
      <c r="K4749">
        <f t="shared" si="602"/>
        <v>2.9705219591657336E-2</v>
      </c>
      <c r="L4749">
        <f t="shared" si="603"/>
        <v>6848</v>
      </c>
      <c r="M4749" s="21" t="str">
        <f t="shared" si="604"/>
        <v>B</v>
      </c>
      <c r="N4749" t="str">
        <f t="shared" si="605"/>
        <v>G43602</v>
      </c>
      <c r="AC4749">
        <v>-9.6320079031859719E-3</v>
      </c>
      <c r="AD4749">
        <v>7.1762800216674805E-2</v>
      </c>
      <c r="AE4749">
        <v>2684</v>
      </c>
      <c r="AF4749" t="s">
        <v>2561</v>
      </c>
    </row>
    <row r="4750" spans="2:32" x14ac:dyDescent="0.25">
      <c r="B4750">
        <v>13273</v>
      </c>
      <c r="C4750" t="s">
        <v>7619</v>
      </c>
      <c r="D4750">
        <v>-1.130113764785655E-3</v>
      </c>
      <c r="E4750" s="4">
        <v>6.4064152538776398E-2</v>
      </c>
      <c r="F4750">
        <v>36.683493023625218</v>
      </c>
      <c r="G4750" s="14">
        <f t="shared" si="598"/>
        <v>36.683493023625218</v>
      </c>
      <c r="H4750">
        <f t="shared" si="599"/>
        <v>13273</v>
      </c>
      <c r="I4750" s="29">
        <f t="shared" si="600"/>
        <v>361.82486742611474</v>
      </c>
      <c r="J4750">
        <f t="shared" si="601"/>
        <v>-1.130113764785655E-3</v>
      </c>
      <c r="K4750">
        <f t="shared" si="602"/>
        <v>6.4064152538776398E-2</v>
      </c>
      <c r="L4750">
        <f t="shared" si="603"/>
        <v>6063</v>
      </c>
      <c r="M4750" s="21" t="str">
        <f t="shared" si="604"/>
        <v>C</v>
      </c>
      <c r="N4750" t="str">
        <f t="shared" si="605"/>
        <v>G47854</v>
      </c>
      <c r="AC4750">
        <v>-1.434223541048467E-3</v>
      </c>
      <c r="AD4750">
        <v>2.9258606955409106E-3</v>
      </c>
      <c r="AE4750">
        <v>2529</v>
      </c>
      <c r="AF4750" t="s">
        <v>2561</v>
      </c>
    </row>
    <row r="4751" spans="2:32" x14ac:dyDescent="0.25">
      <c r="B4751">
        <v>13269</v>
      </c>
      <c r="C4751" t="s">
        <v>7006</v>
      </c>
      <c r="D4751">
        <v>9.3149446077323089E-2</v>
      </c>
      <c r="E4751" s="4">
        <v>3.9990995079278897E-2</v>
      </c>
      <c r="F4751">
        <v>14.178959254895041</v>
      </c>
      <c r="G4751" s="14">
        <f t="shared" si="598"/>
        <v>14.178959254895041</v>
      </c>
      <c r="H4751">
        <f t="shared" si="599"/>
        <v>13269</v>
      </c>
      <c r="I4751" s="29">
        <f t="shared" si="600"/>
        <v>935.82326893415018</v>
      </c>
      <c r="J4751">
        <f t="shared" si="601"/>
        <v>9.3149446077323089E-2</v>
      </c>
      <c r="K4751">
        <f t="shared" si="602"/>
        <v>3.9990995079278897E-2</v>
      </c>
      <c r="L4751">
        <f t="shared" si="603"/>
        <v>8397</v>
      </c>
      <c r="M4751" s="21" t="str">
        <f t="shared" si="604"/>
        <v>B</v>
      </c>
      <c r="N4751" t="str">
        <f t="shared" si="605"/>
        <v>G52177</v>
      </c>
      <c r="AC4751">
        <v>1.2015727680167176E-2</v>
      </c>
      <c r="AD4751">
        <v>4.4680566682169826E-2</v>
      </c>
      <c r="AE4751">
        <v>2108</v>
      </c>
      <c r="AF4751" t="s">
        <v>2561</v>
      </c>
    </row>
    <row r="4752" spans="2:32" x14ac:dyDescent="0.25">
      <c r="B4752">
        <v>13263</v>
      </c>
      <c r="C4752" t="s">
        <v>8547</v>
      </c>
      <c r="D4752">
        <v>9.6509085425620141E-3</v>
      </c>
      <c r="E4752" s="4">
        <v>2.7790271677076799E-2</v>
      </c>
      <c r="F4752">
        <v>76.91630854066031</v>
      </c>
      <c r="G4752" s="14">
        <f t="shared" si="598"/>
        <v>76.91630854066031</v>
      </c>
      <c r="H4752">
        <f t="shared" si="599"/>
        <v>13263</v>
      </c>
      <c r="I4752" s="29">
        <f t="shared" si="600"/>
        <v>172.43417230545813</v>
      </c>
      <c r="J4752">
        <f t="shared" si="601"/>
        <v>9.6509085425620141E-3</v>
      </c>
      <c r="K4752">
        <f t="shared" si="602"/>
        <v>2.7790271677076799E-2</v>
      </c>
      <c r="L4752">
        <f t="shared" si="603"/>
        <v>3529</v>
      </c>
      <c r="M4752" s="21" t="str">
        <f t="shared" si="604"/>
        <v>D</v>
      </c>
      <c r="N4752" t="str">
        <f t="shared" si="605"/>
        <v>G34153</v>
      </c>
      <c r="AC4752">
        <v>4.9566294919454773E-4</v>
      </c>
      <c r="AD4752">
        <v>4.5811440795659998E-2</v>
      </c>
      <c r="AE4752">
        <v>2677</v>
      </c>
      <c r="AF4752" t="s">
        <v>2561</v>
      </c>
    </row>
    <row r="4753" spans="2:32" x14ac:dyDescent="0.25">
      <c r="B4753">
        <v>13261</v>
      </c>
      <c r="C4753" t="s">
        <v>7037</v>
      </c>
      <c r="D4753">
        <v>4.2379911017268686E-2</v>
      </c>
      <c r="E4753" s="4">
        <v>1.6540767624974299E-2</v>
      </c>
      <c r="F4753">
        <v>62.332631215294349</v>
      </c>
      <c r="G4753" s="14">
        <f t="shared" si="598"/>
        <v>62.332631215294349</v>
      </c>
      <c r="H4753">
        <f t="shared" si="599"/>
        <v>13261</v>
      </c>
      <c r="I4753" s="29">
        <f t="shared" si="600"/>
        <v>212.74571185992534</v>
      </c>
      <c r="J4753">
        <f t="shared" si="601"/>
        <v>4.2379911017268686E-2</v>
      </c>
      <c r="K4753">
        <f t="shared" si="602"/>
        <v>1.6540767624974299E-2</v>
      </c>
      <c r="L4753">
        <f t="shared" si="603"/>
        <v>4246</v>
      </c>
      <c r="M4753" s="21" t="str">
        <f t="shared" si="604"/>
        <v>D</v>
      </c>
      <c r="N4753" t="str">
        <f t="shared" si="605"/>
        <v>G46281</v>
      </c>
      <c r="AC4753">
        <v>9.9181750557897352E-4</v>
      </c>
      <c r="AD4753">
        <v>3.1201269477605799E-2</v>
      </c>
      <c r="AE4753">
        <v>2675</v>
      </c>
      <c r="AF4753" t="s">
        <v>2561</v>
      </c>
    </row>
    <row r="4754" spans="2:32" x14ac:dyDescent="0.25">
      <c r="B4754">
        <v>13254</v>
      </c>
      <c r="C4754" t="s">
        <v>8354</v>
      </c>
      <c r="D4754">
        <v>3.2820280669986421E-3</v>
      </c>
      <c r="E4754" s="4">
        <v>9.9163491278886656E-2</v>
      </c>
      <c r="F4754">
        <v>0.93755980886377255</v>
      </c>
      <c r="G4754" s="14">
        <f t="shared" si="598"/>
        <v>0.93755980886377255</v>
      </c>
      <c r="H4754">
        <f t="shared" si="599"/>
        <v>13254</v>
      </c>
      <c r="I4754" s="29">
        <f t="shared" si="600"/>
        <v>14136.698133490283</v>
      </c>
      <c r="J4754">
        <f t="shared" si="601"/>
        <v>3.2820280669986421E-3</v>
      </c>
      <c r="K4754">
        <f t="shared" si="602"/>
        <v>9.9163491278886656E-2</v>
      </c>
      <c r="L4754">
        <f t="shared" si="603"/>
        <v>10530</v>
      </c>
      <c r="M4754" s="21" t="str">
        <f t="shared" si="604"/>
        <v>A</v>
      </c>
      <c r="N4754" t="str">
        <f t="shared" si="605"/>
        <v>G52135</v>
      </c>
      <c r="AC4754">
        <v>2.1491155562902958E-2</v>
      </c>
      <c r="AD4754">
        <v>2.7598457410931601E-2</v>
      </c>
      <c r="AE4754">
        <v>1723</v>
      </c>
      <c r="AF4754" t="s">
        <v>2561</v>
      </c>
    </row>
    <row r="4755" spans="2:32" x14ac:dyDescent="0.25">
      <c r="B4755">
        <v>13248</v>
      </c>
      <c r="C4755" t="s">
        <v>8923</v>
      </c>
      <c r="D4755">
        <v>4.732789855072464E-2</v>
      </c>
      <c r="E4755" s="4">
        <v>1.07504455372691E-2</v>
      </c>
      <c r="F4755">
        <v>34.190045347730859</v>
      </c>
      <c r="G4755" s="14">
        <f t="shared" si="598"/>
        <v>34.190045347730859</v>
      </c>
      <c r="H4755">
        <f t="shared" si="599"/>
        <v>13248</v>
      </c>
      <c r="I4755" s="29">
        <f t="shared" si="600"/>
        <v>387.48120586740458</v>
      </c>
      <c r="J4755">
        <f t="shared" si="601"/>
        <v>4.732789855072464E-2</v>
      </c>
      <c r="K4755">
        <f t="shared" si="602"/>
        <v>1.07504455372691E-2</v>
      </c>
      <c r="L4755">
        <f t="shared" si="603"/>
        <v>6299</v>
      </c>
      <c r="M4755" s="21" t="str">
        <f t="shared" si="604"/>
        <v>C</v>
      </c>
      <c r="N4755" t="str">
        <f t="shared" si="605"/>
        <v>G47490</v>
      </c>
      <c r="AC4755">
        <v>-5.9528730880529148E-3</v>
      </c>
      <c r="AD4755">
        <v>2.07749530673027E-2</v>
      </c>
      <c r="AE4755">
        <v>2674</v>
      </c>
      <c r="AF4755" t="s">
        <v>2561</v>
      </c>
    </row>
    <row r="4756" spans="2:32" x14ac:dyDescent="0.25">
      <c r="B4756">
        <v>13247</v>
      </c>
      <c r="C4756" t="s">
        <v>8623</v>
      </c>
      <c r="D4756">
        <v>6.3410583528346037E-3</v>
      </c>
      <c r="E4756" s="4">
        <v>-6.6835498437285397E-3</v>
      </c>
      <c r="F4756">
        <v>79.493159050404259</v>
      </c>
      <c r="G4756" s="14">
        <f t="shared" si="598"/>
        <v>79.493159050404259</v>
      </c>
      <c r="H4756">
        <f t="shared" si="599"/>
        <v>13247</v>
      </c>
      <c r="I4756" s="29">
        <f t="shared" si="600"/>
        <v>166.64327041777858</v>
      </c>
      <c r="J4756">
        <f t="shared" si="601"/>
        <v>6.3410583528346037E-3</v>
      </c>
      <c r="K4756">
        <f t="shared" si="602"/>
        <v>-6.6835498437285397E-3</v>
      </c>
      <c r="L4756">
        <f t="shared" si="603"/>
        <v>3412</v>
      </c>
      <c r="M4756" s="21" t="str">
        <f t="shared" si="604"/>
        <v>D</v>
      </c>
      <c r="N4756" t="str">
        <f t="shared" si="605"/>
        <v>G47470</v>
      </c>
      <c r="AC4756">
        <v>-3.309340613882684E-4</v>
      </c>
      <c r="AD4756">
        <v>2.5228558108210598E-2</v>
      </c>
      <c r="AE4756">
        <v>2672</v>
      </c>
      <c r="AF4756" t="s">
        <v>2561</v>
      </c>
    </row>
    <row r="4757" spans="2:32" x14ac:dyDescent="0.25">
      <c r="B4757">
        <v>13245</v>
      </c>
      <c r="C4757" t="s">
        <v>8941</v>
      </c>
      <c r="D4757">
        <v>5.4284635711589278E-2</v>
      </c>
      <c r="E4757" s="4">
        <v>5.1549649797379997E-3</v>
      </c>
      <c r="F4757">
        <v>185.75684250495206</v>
      </c>
      <c r="G4757" s="14">
        <f t="shared" si="598"/>
        <v>185.75684250495206</v>
      </c>
      <c r="H4757">
        <f t="shared" si="599"/>
        <v>13245</v>
      </c>
      <c r="I4757" s="29">
        <f t="shared" si="600"/>
        <v>71.302891572604679</v>
      </c>
      <c r="J4757">
        <f t="shared" si="601"/>
        <v>5.4284635711589278E-2</v>
      </c>
      <c r="K4757">
        <f t="shared" si="602"/>
        <v>5.1549649797379997E-3</v>
      </c>
      <c r="L4757">
        <f t="shared" si="603"/>
        <v>784</v>
      </c>
      <c r="M4757" s="21" t="str">
        <f t="shared" si="604"/>
        <v>E</v>
      </c>
      <c r="N4757" t="str">
        <f t="shared" si="605"/>
        <v>G47505</v>
      </c>
      <c r="AC4757">
        <v>7.3957557192924359E-3</v>
      </c>
      <c r="AD4757">
        <v>4.5321595078955217E-2</v>
      </c>
      <c r="AE4757">
        <v>2635</v>
      </c>
      <c r="AF4757" t="s">
        <v>2561</v>
      </c>
    </row>
    <row r="4758" spans="2:32" x14ac:dyDescent="0.25">
      <c r="B4758">
        <v>13243</v>
      </c>
      <c r="C4758" t="s">
        <v>7789</v>
      </c>
      <c r="D4758">
        <v>8.1174960356414708E-2</v>
      </c>
      <c r="E4758" s="4">
        <v>2.8334674425423102E-3</v>
      </c>
      <c r="F4758">
        <v>168.59012763759631</v>
      </c>
      <c r="G4758" s="14">
        <f t="shared" si="598"/>
        <v>168.59012763759631</v>
      </c>
      <c r="H4758">
        <f t="shared" si="599"/>
        <v>13243</v>
      </c>
      <c r="I4758" s="29">
        <f t="shared" si="600"/>
        <v>78.55145604057752</v>
      </c>
      <c r="J4758">
        <f t="shared" si="601"/>
        <v>8.1174960356414708E-2</v>
      </c>
      <c r="K4758">
        <f t="shared" si="602"/>
        <v>2.8334674425423102E-3</v>
      </c>
      <c r="L4758">
        <f t="shared" si="603"/>
        <v>1037</v>
      </c>
      <c r="M4758" s="21" t="str">
        <f t="shared" si="604"/>
        <v>E</v>
      </c>
      <c r="N4758" t="str">
        <f t="shared" si="605"/>
        <v>G34082</v>
      </c>
      <c r="AC4758">
        <v>2.5766769179619317E-3</v>
      </c>
      <c r="AD4758">
        <v>2.3118704557418799E-2</v>
      </c>
      <c r="AE4758">
        <v>2653</v>
      </c>
      <c r="AF4758" t="s">
        <v>2561</v>
      </c>
    </row>
    <row r="4759" spans="2:32" x14ac:dyDescent="0.25">
      <c r="B4759">
        <v>13243</v>
      </c>
      <c r="C4759" t="s">
        <v>7056</v>
      </c>
      <c r="D4759">
        <v>6.7658385562183801E-2</v>
      </c>
      <c r="E4759" s="4">
        <v>0.16317360103130299</v>
      </c>
      <c r="F4759">
        <v>12.245534754532871</v>
      </c>
      <c r="G4759" s="14">
        <f t="shared" si="598"/>
        <v>12.245534754532871</v>
      </c>
      <c r="H4759">
        <f t="shared" si="599"/>
        <v>13243</v>
      </c>
      <c r="I4759" s="29">
        <f t="shared" si="600"/>
        <v>1081.4554256275253</v>
      </c>
      <c r="J4759">
        <f t="shared" si="601"/>
        <v>6.7658385562183801E-2</v>
      </c>
      <c r="K4759">
        <f t="shared" si="602"/>
        <v>0.16317360103130299</v>
      </c>
      <c r="L4759">
        <f t="shared" si="603"/>
        <v>8694</v>
      </c>
      <c r="M4759" s="21" t="str">
        <f t="shared" si="604"/>
        <v>A</v>
      </c>
      <c r="N4759" t="str">
        <f t="shared" si="605"/>
        <v>G52173</v>
      </c>
      <c r="AC4759">
        <v>2.5112256776983203E-2</v>
      </c>
      <c r="AD4759">
        <v>0.30809342861175498</v>
      </c>
      <c r="AE4759">
        <v>1348</v>
      </c>
      <c r="AF4759" t="s">
        <v>2561</v>
      </c>
    </row>
    <row r="4760" spans="2:32" x14ac:dyDescent="0.25">
      <c r="B4760">
        <v>13242</v>
      </c>
      <c r="C4760" t="s">
        <v>8027</v>
      </c>
      <c r="D4760">
        <v>1.7973115843528169E-2</v>
      </c>
      <c r="E4760" s="4">
        <v>4.4945944100618397E-2</v>
      </c>
      <c r="F4760">
        <v>153.92196629934392</v>
      </c>
      <c r="G4760" s="14">
        <f t="shared" si="598"/>
        <v>153.92196629934392</v>
      </c>
      <c r="H4760">
        <f t="shared" si="599"/>
        <v>13242</v>
      </c>
      <c r="I4760" s="29">
        <f t="shared" si="600"/>
        <v>86.030605756732996</v>
      </c>
      <c r="J4760">
        <f t="shared" si="601"/>
        <v>1.7973115843528169E-2</v>
      </c>
      <c r="K4760">
        <f t="shared" si="602"/>
        <v>4.4945944100618397E-2</v>
      </c>
      <c r="L4760">
        <f t="shared" si="603"/>
        <v>1300</v>
      </c>
      <c r="M4760" s="21" t="str">
        <f t="shared" si="604"/>
        <v>E</v>
      </c>
      <c r="N4760" t="str">
        <f t="shared" si="605"/>
        <v>G41292</v>
      </c>
      <c r="AC4760">
        <v>5.4072040595624322E-2</v>
      </c>
      <c r="AD4760">
        <v>-1.2933153659105299E-2</v>
      </c>
      <c r="AE4760">
        <v>1914</v>
      </c>
      <c r="AF4760" t="s">
        <v>2561</v>
      </c>
    </row>
    <row r="4761" spans="2:32" x14ac:dyDescent="0.25">
      <c r="B4761">
        <v>13240</v>
      </c>
      <c r="C4761" t="s">
        <v>9029</v>
      </c>
      <c r="D4761">
        <v>1.283987915407855E-2</v>
      </c>
      <c r="E4761" s="4">
        <v>2.6416540145873999E-2</v>
      </c>
      <c r="F4761">
        <v>29.588915524167948</v>
      </c>
      <c r="G4761" s="14">
        <f t="shared" si="598"/>
        <v>29.588915524167948</v>
      </c>
      <c r="H4761">
        <f t="shared" si="599"/>
        <v>13240</v>
      </c>
      <c r="I4761" s="29">
        <f t="shared" si="600"/>
        <v>447.4648619408066</v>
      </c>
      <c r="J4761">
        <f t="shared" si="601"/>
        <v>1.283987915407855E-2</v>
      </c>
      <c r="K4761">
        <f t="shared" si="602"/>
        <v>2.6416540145873999E-2</v>
      </c>
      <c r="L4761">
        <f t="shared" si="603"/>
        <v>6849</v>
      </c>
      <c r="M4761" s="21" t="str">
        <f t="shared" si="604"/>
        <v>B</v>
      </c>
      <c r="N4761" t="str">
        <f t="shared" si="605"/>
        <v>G46009</v>
      </c>
      <c r="AC4761">
        <v>2.6626726576801464E-2</v>
      </c>
      <c r="AD4761">
        <v>1.3461539056152101E-3</v>
      </c>
      <c r="AE4761">
        <v>1473</v>
      </c>
      <c r="AF4761" t="s">
        <v>2561</v>
      </c>
    </row>
    <row r="4762" spans="2:32" x14ac:dyDescent="0.25">
      <c r="B4762">
        <v>13238</v>
      </c>
      <c r="C4762" t="s">
        <v>8868</v>
      </c>
      <c r="D4762">
        <v>4.7338470060935686E-3</v>
      </c>
      <c r="E4762" s="4">
        <v>2.4412090890109598E-2</v>
      </c>
      <c r="F4762">
        <v>32.440243809199849</v>
      </c>
      <c r="G4762" s="14">
        <f t="shared" si="598"/>
        <v>32.440243809199849</v>
      </c>
      <c r="H4762">
        <f t="shared" si="599"/>
        <v>13238</v>
      </c>
      <c r="I4762" s="29">
        <f t="shared" si="600"/>
        <v>408.07338187285097</v>
      </c>
      <c r="J4762">
        <f t="shared" si="601"/>
        <v>4.7338470060935686E-3</v>
      </c>
      <c r="K4762">
        <f t="shared" si="602"/>
        <v>2.4412090890109598E-2</v>
      </c>
      <c r="L4762">
        <f t="shared" si="603"/>
        <v>6488</v>
      </c>
      <c r="M4762" s="21" t="str">
        <f t="shared" si="604"/>
        <v>B</v>
      </c>
      <c r="N4762" t="str">
        <f t="shared" si="605"/>
        <v>G47692</v>
      </c>
      <c r="AC4762">
        <v>2.6131824234354194E-2</v>
      </c>
      <c r="AD4762">
        <v>2.3551397025585199E-2</v>
      </c>
      <c r="AE4762">
        <v>1788</v>
      </c>
      <c r="AF4762" t="s">
        <v>2561</v>
      </c>
    </row>
    <row r="4763" spans="2:32" x14ac:dyDescent="0.25">
      <c r="B4763">
        <v>13236</v>
      </c>
      <c r="C4763" t="s">
        <v>7237</v>
      </c>
      <c r="D4763">
        <v>3.9891205802357207E-2</v>
      </c>
      <c r="E4763" s="4">
        <v>1.9201096147298799E-2</v>
      </c>
      <c r="F4763">
        <v>255.47566189756574</v>
      </c>
      <c r="G4763" s="14">
        <f t="shared" si="598"/>
        <v>255.47566189756574</v>
      </c>
      <c r="H4763">
        <f t="shared" si="599"/>
        <v>13236</v>
      </c>
      <c r="I4763" s="29">
        <f t="shared" si="600"/>
        <v>51.809240464193579</v>
      </c>
      <c r="J4763">
        <f t="shared" si="601"/>
        <v>3.9891205802357207E-2</v>
      </c>
      <c r="K4763">
        <f t="shared" si="602"/>
        <v>1.9201096147298799E-2</v>
      </c>
      <c r="L4763">
        <f t="shared" si="603"/>
        <v>91</v>
      </c>
      <c r="M4763" s="21" t="str">
        <f t="shared" si="604"/>
        <v>E</v>
      </c>
      <c r="N4763" t="str">
        <f t="shared" si="605"/>
        <v>G46033</v>
      </c>
      <c r="AC4763">
        <v>8.3388925950633752E-4</v>
      </c>
      <c r="AD4763">
        <v>1.6391878947615599E-2</v>
      </c>
      <c r="AE4763">
        <v>2646</v>
      </c>
      <c r="AF4763" t="s">
        <v>2561</v>
      </c>
    </row>
    <row r="4764" spans="2:32" x14ac:dyDescent="0.25">
      <c r="B4764">
        <v>13234</v>
      </c>
      <c r="C4764" t="s">
        <v>7331</v>
      </c>
      <c r="D4764">
        <v>5.50098231827112E-2</v>
      </c>
      <c r="E4764" s="4">
        <v>2.0882580429315602E-2</v>
      </c>
      <c r="F4764">
        <v>440.55377890571538</v>
      </c>
      <c r="G4764" s="14">
        <f t="shared" si="598"/>
        <v>440.55377890571538</v>
      </c>
      <c r="H4764">
        <f t="shared" si="599"/>
        <v>13234</v>
      </c>
      <c r="I4764" s="29" t="str">
        <f t="shared" si="600"/>
        <v/>
      </c>
      <c r="J4764" t="str">
        <f t="shared" si="601"/>
        <v/>
      </c>
      <c r="K4764" t="str">
        <f t="shared" si="602"/>
        <v/>
      </c>
      <c r="L4764" t="str">
        <f t="shared" si="603"/>
        <v/>
      </c>
      <c r="M4764" s="21" t="str">
        <f t="shared" si="604"/>
        <v/>
      </c>
      <c r="N4764" t="str">
        <f t="shared" si="605"/>
        <v>G116143</v>
      </c>
      <c r="AC4764">
        <v>0</v>
      </c>
      <c r="AD4764">
        <v>1.85354948043823E-2</v>
      </c>
      <c r="AE4764">
        <v>2642</v>
      </c>
      <c r="AF4764" t="s">
        <v>2561</v>
      </c>
    </row>
    <row r="4765" spans="2:32" x14ac:dyDescent="0.25">
      <c r="B4765">
        <v>13234</v>
      </c>
      <c r="C4765" t="s">
        <v>6995</v>
      </c>
      <c r="D4765">
        <v>5.5463200846304975E-2</v>
      </c>
      <c r="E4765" s="4">
        <v>2.0635589957237199E-2</v>
      </c>
      <c r="F4765">
        <v>26.867745390561758</v>
      </c>
      <c r="G4765" s="14">
        <f t="shared" si="598"/>
        <v>26.867745390561758</v>
      </c>
      <c r="H4765">
        <f t="shared" si="599"/>
        <v>13234</v>
      </c>
      <c r="I4765" s="29">
        <f t="shared" si="600"/>
        <v>492.56086834323315</v>
      </c>
      <c r="J4765">
        <f t="shared" si="601"/>
        <v>5.5463200846304975E-2</v>
      </c>
      <c r="K4765">
        <f t="shared" si="602"/>
        <v>2.0635589957237199E-2</v>
      </c>
      <c r="L4765">
        <f t="shared" si="603"/>
        <v>7073</v>
      </c>
      <c r="M4765" s="21" t="str">
        <f t="shared" si="604"/>
        <v>B</v>
      </c>
      <c r="N4765" t="str">
        <f t="shared" si="605"/>
        <v>G33945</v>
      </c>
      <c r="AC4765">
        <v>2.4245464426051332E-3</v>
      </c>
      <c r="AD4765">
        <v>2.51248180866241E-2</v>
      </c>
      <c r="AE4765">
        <v>1661</v>
      </c>
      <c r="AF4765" t="s">
        <v>2561</v>
      </c>
    </row>
    <row r="4766" spans="2:32" x14ac:dyDescent="0.25">
      <c r="B4766">
        <v>13234</v>
      </c>
      <c r="C4766" t="s">
        <v>8333</v>
      </c>
      <c r="D4766">
        <v>1.6397158833308147E-2</v>
      </c>
      <c r="E4766" s="4">
        <v>7.0934412069618702E-3</v>
      </c>
      <c r="F4766">
        <v>25.817259030239011</v>
      </c>
      <c r="G4766" s="14">
        <f t="shared" si="598"/>
        <v>25.817259030239011</v>
      </c>
      <c r="H4766">
        <f t="shared" si="599"/>
        <v>13234</v>
      </c>
      <c r="I4766" s="29">
        <f t="shared" si="600"/>
        <v>512.60282838311366</v>
      </c>
      <c r="J4766">
        <f t="shared" si="601"/>
        <v>1.6397158833308147E-2</v>
      </c>
      <c r="K4766">
        <f t="shared" si="602"/>
        <v>7.0934412069618702E-3</v>
      </c>
      <c r="L4766">
        <f t="shared" si="603"/>
        <v>7153</v>
      </c>
      <c r="M4766" s="21" t="str">
        <f t="shared" si="604"/>
        <v>B</v>
      </c>
      <c r="N4766" t="str">
        <f t="shared" si="605"/>
        <v>G43609</v>
      </c>
      <c r="AC4766">
        <v>7.0351758793969861E-3</v>
      </c>
      <c r="AD4766">
        <v>1.0866451387604068E-2</v>
      </c>
      <c r="AE4766">
        <v>2180</v>
      </c>
      <c r="AF4766" t="s">
        <v>2561</v>
      </c>
    </row>
    <row r="4767" spans="2:32" x14ac:dyDescent="0.25">
      <c r="B4767">
        <v>13232</v>
      </c>
      <c r="C4767" t="s">
        <v>8942</v>
      </c>
      <c r="D4767">
        <v>1.4585852478839178E-2</v>
      </c>
      <c r="E4767" s="4">
        <v>7.03426543623209E-3</v>
      </c>
      <c r="F4767">
        <v>8.0468553645045091</v>
      </c>
      <c r="G4767" s="14">
        <f t="shared" si="598"/>
        <v>8.0468553645045091</v>
      </c>
      <c r="H4767">
        <f t="shared" si="599"/>
        <v>13232</v>
      </c>
      <c r="I4767" s="29">
        <f t="shared" si="600"/>
        <v>1644.3690610331691</v>
      </c>
      <c r="J4767">
        <f t="shared" si="601"/>
        <v>1.4585852478839178E-2</v>
      </c>
      <c r="K4767">
        <f t="shared" si="602"/>
        <v>7.03426543623209E-3</v>
      </c>
      <c r="L4767">
        <f t="shared" si="603"/>
        <v>9213</v>
      </c>
      <c r="M4767" s="21" t="str">
        <f t="shared" si="604"/>
        <v>A</v>
      </c>
      <c r="N4767" t="str">
        <f t="shared" si="605"/>
        <v>G43735</v>
      </c>
      <c r="AC4767">
        <v>2.7070063694267517E-2</v>
      </c>
      <c r="AD4767">
        <v>6.2019132077693898E-2</v>
      </c>
      <c r="AE4767">
        <v>1657</v>
      </c>
      <c r="AF4767" t="s">
        <v>2561</v>
      </c>
    </row>
    <row r="4768" spans="2:32" x14ac:dyDescent="0.25">
      <c r="B4768">
        <v>13229</v>
      </c>
      <c r="C4768" t="s">
        <v>8170</v>
      </c>
      <c r="D4768">
        <v>1.4513568674880944E-2</v>
      </c>
      <c r="E4768" s="4">
        <v>-5.4382540285587297E-2</v>
      </c>
      <c r="F4768">
        <v>5.7563607539280977</v>
      </c>
      <c r="G4768" s="14">
        <f t="shared" si="598"/>
        <v>5.7563607539280977</v>
      </c>
      <c r="H4768">
        <f t="shared" si="599"/>
        <v>13229</v>
      </c>
      <c r="I4768" s="29">
        <f t="shared" si="600"/>
        <v>2298.1533933523242</v>
      </c>
      <c r="J4768">
        <f t="shared" si="601"/>
        <v>1.4513568674880944E-2</v>
      </c>
      <c r="K4768">
        <f t="shared" si="602"/>
        <v>-5.4382540285587297E-2</v>
      </c>
      <c r="L4768">
        <f t="shared" si="603"/>
        <v>9594</v>
      </c>
      <c r="M4768" s="21" t="str">
        <f t="shared" si="604"/>
        <v>A</v>
      </c>
      <c r="N4768" t="str">
        <f t="shared" si="605"/>
        <v>G52137</v>
      </c>
      <c r="AC4768">
        <v>0.11275415896487985</v>
      </c>
      <c r="AD4768">
        <v>4.9516487051732899E-3</v>
      </c>
      <c r="AE4768">
        <v>2344</v>
      </c>
      <c r="AF4768" t="s">
        <v>2561</v>
      </c>
    </row>
    <row r="4769" spans="2:32" x14ac:dyDescent="0.25">
      <c r="B4769">
        <v>13226</v>
      </c>
      <c r="C4769" t="s">
        <v>7391</v>
      </c>
      <c r="D4769">
        <v>2.6311810071072132E-2</v>
      </c>
      <c r="E4769" s="4">
        <v>6.2180593609809903E-2</v>
      </c>
      <c r="F4769">
        <v>126.57100313966049</v>
      </c>
      <c r="G4769" s="14">
        <f t="shared" si="598"/>
        <v>126.57100313966049</v>
      </c>
      <c r="H4769">
        <f t="shared" si="599"/>
        <v>13226</v>
      </c>
      <c r="I4769" s="29">
        <f t="shared" si="600"/>
        <v>104.49470788665724</v>
      </c>
      <c r="J4769">
        <f t="shared" si="601"/>
        <v>2.6311810071072132E-2</v>
      </c>
      <c r="K4769">
        <f t="shared" si="602"/>
        <v>6.2180593609809903E-2</v>
      </c>
      <c r="L4769">
        <f t="shared" si="603"/>
        <v>1862</v>
      </c>
      <c r="M4769" s="21" t="str">
        <f t="shared" si="604"/>
        <v>E</v>
      </c>
      <c r="N4769" t="str">
        <f t="shared" si="605"/>
        <v>G45928</v>
      </c>
      <c r="AC4769">
        <v>7.2434711748651549E-4</v>
      </c>
      <c r="AD4769">
        <v>1.8445970490574926E-3</v>
      </c>
      <c r="AE4769">
        <v>2291</v>
      </c>
      <c r="AF4769" t="s">
        <v>2561</v>
      </c>
    </row>
    <row r="4770" spans="2:32" x14ac:dyDescent="0.25">
      <c r="B4770">
        <v>13224</v>
      </c>
      <c r="C4770" t="s">
        <v>7212</v>
      </c>
      <c r="D4770">
        <v>4.6884452510586811E-3</v>
      </c>
      <c r="E4770" s="4">
        <v>5.9954348951578099E-2</v>
      </c>
      <c r="F4770">
        <v>211.0386662423987</v>
      </c>
      <c r="G4770" s="14">
        <f t="shared" si="598"/>
        <v>211.0386662423987</v>
      </c>
      <c r="H4770">
        <f t="shared" si="599"/>
        <v>13224</v>
      </c>
      <c r="I4770" s="29">
        <f t="shared" si="600"/>
        <v>62.661502915351697</v>
      </c>
      <c r="J4770">
        <f t="shared" si="601"/>
        <v>4.6884452510586811E-3</v>
      </c>
      <c r="K4770">
        <f t="shared" si="602"/>
        <v>5.9954348951578099E-2</v>
      </c>
      <c r="L4770">
        <f t="shared" si="603"/>
        <v>483</v>
      </c>
      <c r="M4770" s="21" t="str">
        <f t="shared" si="604"/>
        <v>E</v>
      </c>
      <c r="N4770" t="str">
        <f t="shared" si="605"/>
        <v>G45986</v>
      </c>
      <c r="AC4770">
        <v>1.0226411918188705E-2</v>
      </c>
      <c r="AD4770">
        <v>3.8041222840547603E-2</v>
      </c>
      <c r="AE4770">
        <v>1755</v>
      </c>
      <c r="AF4770" t="s">
        <v>2561</v>
      </c>
    </row>
    <row r="4771" spans="2:32" x14ac:dyDescent="0.25">
      <c r="B4771">
        <v>13223</v>
      </c>
      <c r="C4771" t="s">
        <v>7959</v>
      </c>
      <c r="D4771">
        <v>3.2216592301293201E-2</v>
      </c>
      <c r="E4771" s="4">
        <v>7.5262010097503704E-2</v>
      </c>
      <c r="F4771">
        <v>62.508673091785113</v>
      </c>
      <c r="G4771" s="14">
        <f t="shared" si="598"/>
        <v>62.508673091785113</v>
      </c>
      <c r="H4771">
        <f t="shared" si="599"/>
        <v>13223</v>
      </c>
      <c r="I4771" s="29">
        <f t="shared" si="600"/>
        <v>211.53864489466767</v>
      </c>
      <c r="J4771">
        <f t="shared" si="601"/>
        <v>3.2216592301293201E-2</v>
      </c>
      <c r="K4771">
        <f t="shared" si="602"/>
        <v>7.5262010097503704E-2</v>
      </c>
      <c r="L4771">
        <f t="shared" si="603"/>
        <v>4226</v>
      </c>
      <c r="M4771" s="21" t="str">
        <f t="shared" si="604"/>
        <v>D</v>
      </c>
      <c r="N4771" t="str">
        <f t="shared" si="605"/>
        <v>G45833</v>
      </c>
      <c r="AC4771">
        <v>-3.3333333333333335E-3</v>
      </c>
      <c r="AD4771">
        <v>3.4374949056655196E-2</v>
      </c>
      <c r="AE4771">
        <v>2214</v>
      </c>
      <c r="AF4771" t="s">
        <v>2561</v>
      </c>
    </row>
    <row r="4772" spans="2:32" x14ac:dyDescent="0.25">
      <c r="B4772">
        <v>13222</v>
      </c>
      <c r="C4772" t="s">
        <v>8112</v>
      </c>
      <c r="D4772">
        <v>1.5806988352745424E-2</v>
      </c>
      <c r="E4772" s="4">
        <v>7.1003981865942504E-3</v>
      </c>
      <c r="F4772">
        <v>28.588182379002159</v>
      </c>
      <c r="G4772" s="14">
        <f t="shared" si="598"/>
        <v>28.588182379002159</v>
      </c>
      <c r="H4772">
        <f t="shared" si="599"/>
        <v>13222</v>
      </c>
      <c r="I4772" s="29">
        <f t="shared" si="600"/>
        <v>462.49879844447457</v>
      </c>
      <c r="J4772">
        <f t="shared" si="601"/>
        <v>1.5806988352745424E-2</v>
      </c>
      <c r="K4772">
        <f t="shared" si="602"/>
        <v>7.1003981865942504E-3</v>
      </c>
      <c r="L4772">
        <f t="shared" si="603"/>
        <v>6941</v>
      </c>
      <c r="M4772" s="21" t="str">
        <f t="shared" si="604"/>
        <v>B</v>
      </c>
      <c r="N4772" t="str">
        <f t="shared" si="605"/>
        <v>G41404</v>
      </c>
      <c r="AC4772">
        <v>1.9428957594188206E-2</v>
      </c>
      <c r="AD4772">
        <v>3.6996196955442401E-2</v>
      </c>
      <c r="AE4772">
        <v>1677</v>
      </c>
      <c r="AF4772" t="s">
        <v>2561</v>
      </c>
    </row>
    <row r="4773" spans="2:32" x14ac:dyDescent="0.25">
      <c r="B4773">
        <v>13220</v>
      </c>
      <c r="C4773" t="s">
        <v>8938</v>
      </c>
      <c r="D4773">
        <v>1.4674735249621785E-2</v>
      </c>
      <c r="E4773" s="4">
        <v>2.42059007287025E-2</v>
      </c>
      <c r="F4773">
        <v>13.128706974936836</v>
      </c>
      <c r="G4773" s="14">
        <f t="shared" si="598"/>
        <v>13.128706974936836</v>
      </c>
      <c r="H4773">
        <f t="shared" si="599"/>
        <v>13220</v>
      </c>
      <c r="I4773" s="29">
        <f t="shared" si="600"/>
        <v>1006.9536950773177</v>
      </c>
      <c r="J4773">
        <f t="shared" si="601"/>
        <v>1.4674735249621785E-2</v>
      </c>
      <c r="K4773">
        <f t="shared" si="602"/>
        <v>2.42059007287025E-2</v>
      </c>
      <c r="L4773">
        <f t="shared" si="603"/>
        <v>8542</v>
      </c>
      <c r="M4773" s="21" t="str">
        <f t="shared" si="604"/>
        <v>B</v>
      </c>
      <c r="N4773" t="str">
        <f t="shared" si="605"/>
        <v>G52236</v>
      </c>
      <c r="AC4773">
        <v>8.9979722879351132E-3</v>
      </c>
      <c r="AD4773">
        <v>8.0614595208317009E-4</v>
      </c>
      <c r="AE4773">
        <v>2084</v>
      </c>
      <c r="AF4773" t="s">
        <v>2561</v>
      </c>
    </row>
    <row r="4774" spans="2:32" x14ac:dyDescent="0.25">
      <c r="B4774">
        <v>13214</v>
      </c>
      <c r="C4774" t="s">
        <v>7064</v>
      </c>
      <c r="D4774">
        <v>0.1110186166187377</v>
      </c>
      <c r="E4774" s="4">
        <v>3.5577848553657497E-2</v>
      </c>
      <c r="F4774">
        <v>35.619673873621657</v>
      </c>
      <c r="G4774" s="14">
        <f t="shared" si="598"/>
        <v>35.619673873621657</v>
      </c>
      <c r="H4774">
        <f t="shared" si="599"/>
        <v>13214</v>
      </c>
      <c r="I4774" s="29">
        <f t="shared" si="600"/>
        <v>370.97476093922631</v>
      </c>
      <c r="J4774">
        <f t="shared" si="601"/>
        <v>0.1110186166187377</v>
      </c>
      <c r="K4774">
        <f t="shared" si="602"/>
        <v>3.5577848553657497E-2</v>
      </c>
      <c r="L4774">
        <f t="shared" si="603"/>
        <v>6145</v>
      </c>
      <c r="M4774" s="21" t="str">
        <f t="shared" si="604"/>
        <v>C</v>
      </c>
      <c r="N4774" t="str">
        <f t="shared" si="605"/>
        <v>G47802</v>
      </c>
      <c r="AC4774">
        <v>2.2310487619369559E-2</v>
      </c>
      <c r="AD4774">
        <v>2.3309800773859E-2</v>
      </c>
      <c r="AE4774">
        <v>2162</v>
      </c>
      <c r="AF4774" t="s">
        <v>2561</v>
      </c>
    </row>
    <row r="4775" spans="2:32" x14ac:dyDescent="0.25">
      <c r="B4775">
        <v>13214</v>
      </c>
      <c r="C4775" t="s">
        <v>7619</v>
      </c>
      <c r="D4775">
        <v>5.6001210836991071E-3</v>
      </c>
      <c r="E4775" s="4">
        <v>-5.4636925458908102E-2</v>
      </c>
      <c r="F4775">
        <v>36.683493023625218</v>
      </c>
      <c r="G4775" s="14">
        <f t="shared" si="598"/>
        <v>36.683493023625218</v>
      </c>
      <c r="H4775">
        <f t="shared" si="599"/>
        <v>13214</v>
      </c>
      <c r="I4775" s="29">
        <f t="shared" si="600"/>
        <v>360.21651459117612</v>
      </c>
      <c r="J4775">
        <f t="shared" si="601"/>
        <v>5.6001210836991071E-3</v>
      </c>
      <c r="K4775">
        <f t="shared" si="602"/>
        <v>-5.4636925458908102E-2</v>
      </c>
      <c r="L4775">
        <f t="shared" si="603"/>
        <v>6050</v>
      </c>
      <c r="M4775" s="21" t="str">
        <f t="shared" si="604"/>
        <v>C</v>
      </c>
      <c r="N4775" t="str">
        <f t="shared" si="605"/>
        <v>G47854</v>
      </c>
      <c r="AC4775">
        <v>1.0498687664041995E-2</v>
      </c>
      <c r="AD4775">
        <v>-6.0172746889293202E-3</v>
      </c>
      <c r="AE4775">
        <v>2562</v>
      </c>
      <c r="AF4775" t="s">
        <v>2561</v>
      </c>
    </row>
    <row r="4776" spans="2:32" x14ac:dyDescent="0.25">
      <c r="B4776">
        <v>13212</v>
      </c>
      <c r="C4776" t="s">
        <v>7554</v>
      </c>
      <c r="D4776">
        <v>1.7029972752043596E-4</v>
      </c>
      <c r="E4776" s="4">
        <v>2.4312623310834173E-2</v>
      </c>
      <c r="F4776">
        <v>219.63117130355431</v>
      </c>
      <c r="G4776" s="14">
        <f t="shared" si="598"/>
        <v>219.63117130355431</v>
      </c>
      <c r="H4776">
        <f t="shared" si="599"/>
        <v>13212</v>
      </c>
      <c r="I4776" s="29">
        <f t="shared" si="600"/>
        <v>60.155395618864915</v>
      </c>
      <c r="J4776">
        <f t="shared" si="601"/>
        <v>1.7029972752043596E-4</v>
      </c>
      <c r="K4776">
        <f t="shared" si="602"/>
        <v>2.4312623310834173E-2</v>
      </c>
      <c r="L4776">
        <f t="shared" si="603"/>
        <v>389</v>
      </c>
      <c r="M4776" s="21" t="str">
        <f t="shared" si="604"/>
        <v>E</v>
      </c>
      <c r="N4776" t="str">
        <f t="shared" si="605"/>
        <v>G47817</v>
      </c>
      <c r="AC4776">
        <v>3.0583637753801717E-3</v>
      </c>
      <c r="AD4776">
        <v>5.5583389475941575E-2</v>
      </c>
      <c r="AE4776">
        <v>1886</v>
      </c>
      <c r="AF4776" t="s">
        <v>2561</v>
      </c>
    </row>
    <row r="4777" spans="2:32" x14ac:dyDescent="0.25">
      <c r="B4777">
        <v>13205</v>
      </c>
      <c r="C4777" t="s">
        <v>7648</v>
      </c>
      <c r="D4777">
        <v>3.3472169632714883E-2</v>
      </c>
      <c r="E4777" s="4">
        <v>3.2003808766603498E-2</v>
      </c>
      <c r="F4777">
        <v>39.31152622919911</v>
      </c>
      <c r="G4777" s="14">
        <f t="shared" si="598"/>
        <v>39.31152622919911</v>
      </c>
      <c r="H4777">
        <f t="shared" si="599"/>
        <v>13205</v>
      </c>
      <c r="I4777" s="29">
        <f t="shared" si="600"/>
        <v>335.90657159965025</v>
      </c>
      <c r="J4777">
        <f t="shared" si="601"/>
        <v>3.3472169632714883E-2</v>
      </c>
      <c r="K4777">
        <f t="shared" si="602"/>
        <v>3.2003808766603498E-2</v>
      </c>
      <c r="L4777">
        <f t="shared" si="603"/>
        <v>5852</v>
      </c>
      <c r="M4777" s="21" t="str">
        <f t="shared" si="604"/>
        <v>C</v>
      </c>
      <c r="N4777" t="str">
        <f t="shared" si="605"/>
        <v>G43940</v>
      </c>
      <c r="AC4777">
        <v>8.0199115044247791E-3</v>
      </c>
      <c r="AD4777">
        <v>3.4838993567973348E-2</v>
      </c>
      <c r="AE4777">
        <v>1582</v>
      </c>
      <c r="AF4777" t="s">
        <v>2561</v>
      </c>
    </row>
    <row r="4778" spans="2:32" x14ac:dyDescent="0.25">
      <c r="B4778">
        <v>13203</v>
      </c>
      <c r="C4778" t="s">
        <v>7554</v>
      </c>
      <c r="D4778">
        <v>7.4225554798151936E-3</v>
      </c>
      <c r="E4778" s="4">
        <v>-2.436525002121925E-2</v>
      </c>
      <c r="F4778">
        <v>219.63117130355431</v>
      </c>
      <c r="G4778" s="14">
        <f t="shared" si="598"/>
        <v>219.63117130355431</v>
      </c>
      <c r="H4778">
        <f t="shared" si="599"/>
        <v>13203</v>
      </c>
      <c r="I4778" s="29">
        <f t="shared" si="600"/>
        <v>60.114417828933803</v>
      </c>
      <c r="J4778">
        <f t="shared" si="601"/>
        <v>7.4225554798151936E-3</v>
      </c>
      <c r="K4778">
        <f t="shared" si="602"/>
        <v>-2.436525002121925E-2</v>
      </c>
      <c r="L4778">
        <f t="shared" si="603"/>
        <v>385</v>
      </c>
      <c r="M4778" s="21" t="str">
        <f t="shared" si="604"/>
        <v>E</v>
      </c>
      <c r="N4778" t="str">
        <f t="shared" si="605"/>
        <v>G47817</v>
      </c>
      <c r="AC4778">
        <v>3.0321097010476108E-2</v>
      </c>
      <c r="AD4778">
        <v>5.4976947605609901E-2</v>
      </c>
      <c r="AE4778">
        <v>1517</v>
      </c>
      <c r="AF4778" t="s">
        <v>2561</v>
      </c>
    </row>
    <row r="4779" spans="2:32" x14ac:dyDescent="0.25">
      <c r="B4779">
        <v>13201</v>
      </c>
      <c r="C4779" t="s">
        <v>7316</v>
      </c>
      <c r="D4779">
        <v>8.7493371714264072E-3</v>
      </c>
      <c r="E4779" s="4">
        <v>2.8090635314583799E-2</v>
      </c>
      <c r="F4779">
        <v>163.77245926102523</v>
      </c>
      <c r="G4779" s="14">
        <f t="shared" si="598"/>
        <v>163.77245926102523</v>
      </c>
      <c r="H4779">
        <f t="shared" si="599"/>
        <v>13201</v>
      </c>
      <c r="I4779" s="29">
        <f t="shared" si="600"/>
        <v>80.605738349204785</v>
      </c>
      <c r="J4779">
        <f t="shared" si="601"/>
        <v>8.7493371714264072E-3</v>
      </c>
      <c r="K4779">
        <f t="shared" si="602"/>
        <v>2.8090635314583799E-2</v>
      </c>
      <c r="L4779">
        <f t="shared" si="603"/>
        <v>1119</v>
      </c>
      <c r="M4779" s="21" t="str">
        <f t="shared" si="604"/>
        <v>E</v>
      </c>
      <c r="N4779" t="str">
        <f t="shared" si="605"/>
        <v>G34047</v>
      </c>
      <c r="AC4779">
        <v>8.1799591002044997E-3</v>
      </c>
      <c r="AD4779">
        <v>3.9187535643577603E-2</v>
      </c>
      <c r="AE4779">
        <v>2290</v>
      </c>
      <c r="AF4779" t="s">
        <v>2561</v>
      </c>
    </row>
    <row r="4780" spans="2:32" x14ac:dyDescent="0.25">
      <c r="B4780">
        <v>13199</v>
      </c>
      <c r="C4780" t="s">
        <v>7544</v>
      </c>
      <c r="D4780">
        <v>6.5408995630982141E-3</v>
      </c>
      <c r="E4780" s="4">
        <v>3.567036365469297E-2</v>
      </c>
      <c r="F4780">
        <v>8.3471006816436137</v>
      </c>
      <c r="G4780" s="14">
        <f t="shared" si="598"/>
        <v>8.3471006816436137</v>
      </c>
      <c r="H4780">
        <f t="shared" si="599"/>
        <v>13199</v>
      </c>
      <c r="I4780" s="29">
        <f t="shared" si="600"/>
        <v>1581.2676165541359</v>
      </c>
      <c r="J4780">
        <f t="shared" si="601"/>
        <v>6.5408995630982141E-3</v>
      </c>
      <c r="K4780">
        <f t="shared" si="602"/>
        <v>3.567036365469297E-2</v>
      </c>
      <c r="L4780">
        <f t="shared" si="603"/>
        <v>9170</v>
      </c>
      <c r="M4780" s="21" t="str">
        <f t="shared" si="604"/>
        <v>A</v>
      </c>
      <c r="N4780" t="str">
        <f t="shared" si="605"/>
        <v>G47813</v>
      </c>
      <c r="AC4780">
        <v>3.649386084583902E-2</v>
      </c>
      <c r="AD4780">
        <v>7.3785565793514293E-2</v>
      </c>
      <c r="AE4780">
        <v>1947</v>
      </c>
      <c r="AF4780" t="s">
        <v>2561</v>
      </c>
    </row>
    <row r="4781" spans="2:32" x14ac:dyDescent="0.25">
      <c r="B4781">
        <v>13197</v>
      </c>
      <c r="C4781" t="s">
        <v>8240</v>
      </c>
      <c r="D4781">
        <v>1.5079184663181026E-2</v>
      </c>
      <c r="E4781" s="4">
        <v>8.7255667895078694E-3</v>
      </c>
      <c r="F4781">
        <v>147.78847183125401</v>
      </c>
      <c r="G4781" s="14">
        <f t="shared" si="598"/>
        <v>147.78847183125401</v>
      </c>
      <c r="H4781">
        <f t="shared" si="599"/>
        <v>13197</v>
      </c>
      <c r="I4781" s="29">
        <f t="shared" si="600"/>
        <v>89.296545505040697</v>
      </c>
      <c r="J4781">
        <f t="shared" si="601"/>
        <v>1.5079184663181026E-2</v>
      </c>
      <c r="K4781">
        <f t="shared" si="602"/>
        <v>8.7255667895078694E-3</v>
      </c>
      <c r="L4781">
        <f t="shared" si="603"/>
        <v>1389</v>
      </c>
      <c r="M4781" s="21" t="str">
        <f t="shared" si="604"/>
        <v>E</v>
      </c>
      <c r="N4781" t="str">
        <f t="shared" si="605"/>
        <v>G44055</v>
      </c>
      <c r="AC4781">
        <v>6.4896251387584324E-3</v>
      </c>
      <c r="AD4781">
        <v>4.7411933541297899E-2</v>
      </c>
      <c r="AE4781">
        <v>2109</v>
      </c>
      <c r="AF4781" t="s">
        <v>2561</v>
      </c>
    </row>
    <row r="4782" spans="2:32" x14ac:dyDescent="0.25">
      <c r="B4782">
        <v>13197</v>
      </c>
      <c r="C4782" t="s">
        <v>8632</v>
      </c>
      <c r="D4782">
        <v>1.4144628829784549E-3</v>
      </c>
      <c r="E4782" s="4">
        <v>3.7963014096021673E-2</v>
      </c>
      <c r="F4782">
        <v>21.164899848675454</v>
      </c>
      <c r="G4782" s="14">
        <f t="shared" si="598"/>
        <v>21.164899848675454</v>
      </c>
      <c r="H4782">
        <f t="shared" si="599"/>
        <v>13197</v>
      </c>
      <c r="I4782" s="29">
        <f t="shared" si="600"/>
        <v>623.53236227696573</v>
      </c>
      <c r="J4782">
        <f t="shared" si="601"/>
        <v>1.4144628829784549E-3</v>
      </c>
      <c r="K4782">
        <f t="shared" si="602"/>
        <v>3.7963014096021673E-2</v>
      </c>
      <c r="L4782">
        <f t="shared" si="603"/>
        <v>7547</v>
      </c>
      <c r="M4782" s="21" t="str">
        <f t="shared" si="604"/>
        <v>B</v>
      </c>
      <c r="N4782" t="str">
        <f t="shared" si="605"/>
        <v>G47482</v>
      </c>
      <c r="AC4782">
        <v>8.4458881860147036E-2</v>
      </c>
      <c r="AD4782">
        <v>-1.9638130441308001E-2</v>
      </c>
      <c r="AE4782">
        <v>1402</v>
      </c>
      <c r="AF4782" t="s">
        <v>2561</v>
      </c>
    </row>
    <row r="4783" spans="2:32" x14ac:dyDescent="0.25">
      <c r="B4783">
        <v>13197</v>
      </c>
      <c r="C4783" t="s">
        <v>7885</v>
      </c>
      <c r="D4783">
        <v>5.9104341895885428E-3</v>
      </c>
      <c r="E4783" s="4">
        <v>4.07114177942276E-2</v>
      </c>
      <c r="F4783">
        <v>7.1561013341572091</v>
      </c>
      <c r="G4783" s="14">
        <f t="shared" si="598"/>
        <v>7.1561013341572091</v>
      </c>
      <c r="H4783">
        <f t="shared" si="599"/>
        <v>13197</v>
      </c>
      <c r="I4783" s="29">
        <f t="shared" si="600"/>
        <v>1844.1605818252769</v>
      </c>
      <c r="J4783">
        <f t="shared" si="601"/>
        <v>5.9104341895885428E-3</v>
      </c>
      <c r="K4783">
        <f t="shared" si="602"/>
        <v>4.07114177942276E-2</v>
      </c>
      <c r="L4783">
        <f t="shared" si="603"/>
        <v>9356</v>
      </c>
      <c r="M4783" s="21" t="str">
        <f t="shared" si="604"/>
        <v>A</v>
      </c>
      <c r="N4783" t="str">
        <f t="shared" si="605"/>
        <v>G47934</v>
      </c>
      <c r="AC4783">
        <v>1.8936479439172437E-2</v>
      </c>
      <c r="AD4783">
        <v>3.8070717826485648E-2</v>
      </c>
      <c r="AE4783">
        <v>2247</v>
      </c>
      <c r="AF4783" t="s">
        <v>2561</v>
      </c>
    </row>
    <row r="4784" spans="2:32" x14ac:dyDescent="0.25">
      <c r="B4784">
        <v>13196</v>
      </c>
      <c r="C4784" t="s">
        <v>7099</v>
      </c>
      <c r="D4784">
        <v>6.7596241285237946E-2</v>
      </c>
      <c r="E4784" s="4">
        <v>1.6839390620589301E-2</v>
      </c>
      <c r="F4784">
        <v>104.74221632812589</v>
      </c>
      <c r="G4784" s="14">
        <f t="shared" si="598"/>
        <v>104.74221632812589</v>
      </c>
      <c r="H4784">
        <f t="shared" si="599"/>
        <v>13196</v>
      </c>
      <c r="I4784" s="29">
        <f t="shared" si="600"/>
        <v>125.98549527213456</v>
      </c>
      <c r="J4784">
        <f t="shared" si="601"/>
        <v>6.7596241285237946E-2</v>
      </c>
      <c r="K4784">
        <f t="shared" si="602"/>
        <v>1.6839390620589301E-2</v>
      </c>
      <c r="L4784">
        <f t="shared" si="603"/>
        <v>2413</v>
      </c>
      <c r="M4784" s="21" t="str">
        <f t="shared" si="604"/>
        <v>D</v>
      </c>
      <c r="N4784" t="str">
        <f t="shared" si="605"/>
        <v>G47588</v>
      </c>
      <c r="AC4784">
        <v>-1.1227288309907438E-2</v>
      </c>
      <c r="AD4784">
        <v>3.5622645169496502E-2</v>
      </c>
      <c r="AE4784">
        <v>1442</v>
      </c>
      <c r="AF4784" t="s">
        <v>2561</v>
      </c>
    </row>
    <row r="4785" spans="2:32" x14ac:dyDescent="0.25">
      <c r="B4785">
        <v>13193</v>
      </c>
      <c r="C4785" t="s">
        <v>7316</v>
      </c>
      <c r="D4785">
        <v>-3.0319108618206622E-4</v>
      </c>
      <c r="E4785" s="4">
        <v>2.2011014632880702E-2</v>
      </c>
      <c r="F4785">
        <v>163.77245926102523</v>
      </c>
      <c r="G4785" s="14">
        <f t="shared" si="598"/>
        <v>163.77245926102523</v>
      </c>
      <c r="H4785">
        <f t="shared" si="599"/>
        <v>13193</v>
      </c>
      <c r="I4785" s="29">
        <f t="shared" si="600"/>
        <v>80.556890087194816</v>
      </c>
      <c r="J4785">
        <f t="shared" si="601"/>
        <v>-3.0319108618206622E-4</v>
      </c>
      <c r="K4785">
        <f t="shared" si="602"/>
        <v>2.2011014632880702E-2</v>
      </c>
      <c r="L4785">
        <f t="shared" si="603"/>
        <v>1116</v>
      </c>
      <c r="M4785" s="21" t="str">
        <f t="shared" si="604"/>
        <v>E</v>
      </c>
      <c r="N4785" t="str">
        <f t="shared" si="605"/>
        <v>G34047</v>
      </c>
      <c r="AC4785">
        <v>3.2582582582582585E-2</v>
      </c>
      <c r="AD4785">
        <v>3.1059899367392074E-2</v>
      </c>
      <c r="AE4785">
        <v>2482</v>
      </c>
      <c r="AF4785" t="s">
        <v>2561</v>
      </c>
    </row>
    <row r="4786" spans="2:32" x14ac:dyDescent="0.25">
      <c r="B4786">
        <v>13192</v>
      </c>
      <c r="C4786" t="s">
        <v>8202</v>
      </c>
      <c r="D4786">
        <v>6.9208611279563376E-2</v>
      </c>
      <c r="E4786" s="4">
        <v>1.75261758267879E-2</v>
      </c>
      <c r="F4786">
        <v>78.983448986487318</v>
      </c>
      <c r="G4786" s="14">
        <f t="shared" si="598"/>
        <v>78.983448986487318</v>
      </c>
      <c r="H4786">
        <f t="shared" si="599"/>
        <v>13192</v>
      </c>
      <c r="I4786" s="29">
        <f t="shared" si="600"/>
        <v>167.02233403680458</v>
      </c>
      <c r="J4786">
        <f t="shared" si="601"/>
        <v>6.9208611279563376E-2</v>
      </c>
      <c r="K4786">
        <f t="shared" si="602"/>
        <v>1.75261758267879E-2</v>
      </c>
      <c r="L4786">
        <f t="shared" si="603"/>
        <v>3421</v>
      </c>
      <c r="M4786" s="21" t="str">
        <f t="shared" si="604"/>
        <v>D</v>
      </c>
      <c r="N4786" t="str">
        <f t="shared" si="605"/>
        <v>G43636</v>
      </c>
      <c r="AC4786">
        <v>1.0309278350515464E-3</v>
      </c>
      <c r="AD4786">
        <v>-3.5972367972135502E-2</v>
      </c>
      <c r="AE4786">
        <v>2267</v>
      </c>
      <c r="AF4786" t="s">
        <v>2561</v>
      </c>
    </row>
    <row r="4787" spans="2:32" x14ac:dyDescent="0.25">
      <c r="B4787">
        <v>13188</v>
      </c>
      <c r="C4787" t="s">
        <v>6995</v>
      </c>
      <c r="D4787">
        <v>-3.4880194115862904E-3</v>
      </c>
      <c r="E4787" s="4">
        <v>1.97814423590899E-2</v>
      </c>
      <c r="F4787">
        <v>26.867745390561758</v>
      </c>
      <c r="G4787" s="14">
        <f t="shared" si="598"/>
        <v>26.867745390561758</v>
      </c>
      <c r="H4787">
        <f t="shared" si="599"/>
        <v>13188</v>
      </c>
      <c r="I4787" s="29">
        <f t="shared" si="600"/>
        <v>490.84877827645147</v>
      </c>
      <c r="J4787">
        <f t="shared" si="601"/>
        <v>-3.4880194115862904E-3</v>
      </c>
      <c r="K4787">
        <f t="shared" si="602"/>
        <v>1.97814423590899E-2</v>
      </c>
      <c r="L4787">
        <f t="shared" si="603"/>
        <v>7068</v>
      </c>
      <c r="M4787" s="21" t="str">
        <f t="shared" si="604"/>
        <v>B</v>
      </c>
      <c r="N4787" t="str">
        <f t="shared" si="605"/>
        <v>G33945</v>
      </c>
      <c r="AC4787">
        <v>7.0109115903428124E-2</v>
      </c>
      <c r="AD4787">
        <v>-3.1824916601181003E-2</v>
      </c>
      <c r="AE4787">
        <v>1431</v>
      </c>
      <c r="AF4787" t="s">
        <v>2561</v>
      </c>
    </row>
    <row r="4788" spans="2:32" x14ac:dyDescent="0.25">
      <c r="B4788">
        <v>13183</v>
      </c>
      <c r="C4788" t="s">
        <v>8206</v>
      </c>
      <c r="D4788">
        <v>3.792763407418645E-3</v>
      </c>
      <c r="E4788" s="4">
        <v>-4.6226065605878804E-3</v>
      </c>
      <c r="F4788">
        <v>86.003875046767917</v>
      </c>
      <c r="G4788" s="14">
        <f t="shared" si="598"/>
        <v>86.003875046767917</v>
      </c>
      <c r="H4788">
        <f t="shared" si="599"/>
        <v>13183</v>
      </c>
      <c r="I4788" s="29">
        <f t="shared" si="600"/>
        <v>153.28379090862168</v>
      </c>
      <c r="J4788">
        <f t="shared" si="601"/>
        <v>3.792763407418645E-3</v>
      </c>
      <c r="K4788">
        <f t="shared" si="602"/>
        <v>-4.6226065605878804E-3</v>
      </c>
      <c r="L4788">
        <f t="shared" si="603"/>
        <v>3078</v>
      </c>
      <c r="M4788" s="21" t="str">
        <f t="shared" si="604"/>
        <v>D</v>
      </c>
      <c r="N4788" t="str">
        <f t="shared" si="605"/>
        <v>G47537</v>
      </c>
      <c r="AC4788">
        <v>2.8577567683712932E-3</v>
      </c>
      <c r="AD4788">
        <v>4.3099991627968917E-2</v>
      </c>
      <c r="AE4788">
        <v>1514</v>
      </c>
      <c r="AF4788" t="s">
        <v>2561</v>
      </c>
    </row>
    <row r="4789" spans="2:32" x14ac:dyDescent="0.25">
      <c r="B4789">
        <v>13179</v>
      </c>
      <c r="C4789" t="s">
        <v>7061</v>
      </c>
      <c r="D4789">
        <v>-6.942863646710676E-3</v>
      </c>
      <c r="E4789" s="4">
        <v>-4.2414097115397505E-3</v>
      </c>
      <c r="F4789">
        <v>7.4466472617749018</v>
      </c>
      <c r="G4789" s="14">
        <f t="shared" si="598"/>
        <v>7.4466472617749018</v>
      </c>
      <c r="H4789">
        <f t="shared" si="599"/>
        <v>13179</v>
      </c>
      <c r="I4789" s="29">
        <f t="shared" si="600"/>
        <v>1769.7897505700837</v>
      </c>
      <c r="J4789">
        <f t="shared" si="601"/>
        <v>-6.942863646710676E-3</v>
      </c>
      <c r="K4789">
        <f t="shared" si="602"/>
        <v>-4.2414097115397505E-3</v>
      </c>
      <c r="L4789">
        <f t="shared" si="603"/>
        <v>9317</v>
      </c>
      <c r="M4789" s="21" t="str">
        <f t="shared" si="604"/>
        <v>A</v>
      </c>
      <c r="N4789" t="str">
        <f t="shared" si="605"/>
        <v>G52171</v>
      </c>
      <c r="AC4789">
        <v>1.2609979078898345E-3</v>
      </c>
      <c r="AD4789">
        <v>4.2334144003689268E-2</v>
      </c>
      <c r="AE4789">
        <v>1703</v>
      </c>
      <c r="AF4789" t="s">
        <v>2561</v>
      </c>
    </row>
    <row r="4790" spans="2:32" x14ac:dyDescent="0.25">
      <c r="B4790">
        <v>13178</v>
      </c>
      <c r="C4790" t="s">
        <v>7061</v>
      </c>
      <c r="D4790">
        <v>8.8025497040522087E-3</v>
      </c>
      <c r="E4790" s="4">
        <v>-1.8770518867919864E-2</v>
      </c>
      <c r="F4790">
        <v>7.4466472617749018</v>
      </c>
      <c r="G4790" s="14">
        <f t="shared" si="598"/>
        <v>7.4466472617749018</v>
      </c>
      <c r="H4790">
        <f t="shared" si="599"/>
        <v>13178</v>
      </c>
      <c r="I4790" s="29">
        <f t="shared" si="600"/>
        <v>1769.6554619479903</v>
      </c>
      <c r="J4790">
        <f t="shared" si="601"/>
        <v>8.8025497040522087E-3</v>
      </c>
      <c r="K4790">
        <f t="shared" si="602"/>
        <v>-1.8770518867919864E-2</v>
      </c>
      <c r="L4790">
        <f t="shared" si="603"/>
        <v>9316</v>
      </c>
      <c r="M4790" s="21" t="str">
        <f t="shared" si="604"/>
        <v>A</v>
      </c>
      <c r="N4790" t="str">
        <f t="shared" si="605"/>
        <v>G52171</v>
      </c>
      <c r="AC4790">
        <v>3.6979704162366702E-3</v>
      </c>
      <c r="AD4790">
        <v>-4.4257130473852199E-2</v>
      </c>
      <c r="AE4790">
        <v>2263</v>
      </c>
      <c r="AF4790" t="s">
        <v>2561</v>
      </c>
    </row>
    <row r="4791" spans="2:32" x14ac:dyDescent="0.25">
      <c r="B4791">
        <v>13172</v>
      </c>
      <c r="C4791" t="s">
        <v>7536</v>
      </c>
      <c r="D4791">
        <v>0</v>
      </c>
      <c r="E4791" s="4">
        <v>2.0014606416225399E-2</v>
      </c>
      <c r="F4791">
        <v>40.460514032374981</v>
      </c>
      <c r="G4791" s="14">
        <f t="shared" si="598"/>
        <v>40.460514032374981</v>
      </c>
      <c r="H4791">
        <f t="shared" si="599"/>
        <v>13172</v>
      </c>
      <c r="I4791" s="29">
        <f t="shared" si="600"/>
        <v>325.55196875304802</v>
      </c>
      <c r="J4791">
        <f t="shared" si="601"/>
        <v>0</v>
      </c>
      <c r="K4791">
        <f t="shared" si="602"/>
        <v>2.0014606416225399E-2</v>
      </c>
      <c r="L4791">
        <f t="shared" si="603"/>
        <v>5775</v>
      </c>
      <c r="M4791" s="21" t="str">
        <f t="shared" si="604"/>
        <v>C</v>
      </c>
      <c r="N4791" t="str">
        <f t="shared" si="605"/>
        <v>G43818</v>
      </c>
      <c r="AC4791">
        <v>5.7108454459447837E-2</v>
      </c>
      <c r="AD4791">
        <v>7.2539575397968306E-2</v>
      </c>
      <c r="AE4791">
        <v>1453</v>
      </c>
      <c r="AF4791" t="s">
        <v>2561</v>
      </c>
    </row>
    <row r="4792" spans="2:32" x14ac:dyDescent="0.25">
      <c r="B4792">
        <v>13169</v>
      </c>
      <c r="C4792" t="s">
        <v>8228</v>
      </c>
      <c r="D4792">
        <v>4.5561546055129473E-4</v>
      </c>
      <c r="E4792" s="4">
        <v>3.03392075002193E-2</v>
      </c>
      <c r="F4792">
        <v>12.212916264304917</v>
      </c>
      <c r="G4792" s="14">
        <f t="shared" si="598"/>
        <v>12.212916264304917</v>
      </c>
      <c r="H4792">
        <f t="shared" si="599"/>
        <v>13169</v>
      </c>
      <c r="I4792" s="29">
        <f t="shared" si="600"/>
        <v>1078.2846385747735</v>
      </c>
      <c r="J4792">
        <f t="shared" si="601"/>
        <v>4.5561546055129473E-4</v>
      </c>
      <c r="K4792">
        <f t="shared" si="602"/>
        <v>3.03392075002193E-2</v>
      </c>
      <c r="L4792">
        <f t="shared" si="603"/>
        <v>8688</v>
      </c>
      <c r="M4792" s="21" t="str">
        <f t="shared" si="604"/>
        <v>A</v>
      </c>
      <c r="N4792" t="str">
        <f t="shared" si="605"/>
        <v>G47558</v>
      </c>
      <c r="AC4792">
        <v>1.5485203028217482E-3</v>
      </c>
      <c r="AD4792">
        <v>5.7533131912350655E-2</v>
      </c>
      <c r="AE4792">
        <v>2587</v>
      </c>
      <c r="AF4792" t="s">
        <v>2561</v>
      </c>
    </row>
    <row r="4793" spans="2:32" x14ac:dyDescent="0.25">
      <c r="B4793">
        <v>13167</v>
      </c>
      <c r="C4793" t="s">
        <v>8354</v>
      </c>
      <c r="D4793">
        <v>4.0252145515303414E-3</v>
      </c>
      <c r="E4793" s="4">
        <v>3.1458329409360899E-2</v>
      </c>
      <c r="F4793">
        <v>0.93755980886377255</v>
      </c>
      <c r="G4793" s="14">
        <f t="shared" si="598"/>
        <v>0.93755980886377255</v>
      </c>
      <c r="H4793">
        <f t="shared" si="599"/>
        <v>13167</v>
      </c>
      <c r="I4793" s="29">
        <f t="shared" si="600"/>
        <v>14043.904053392678</v>
      </c>
      <c r="J4793">
        <f t="shared" si="601"/>
        <v>4.0252145515303414E-3</v>
      </c>
      <c r="K4793">
        <f t="shared" si="602"/>
        <v>3.1458329409360899E-2</v>
      </c>
      <c r="L4793">
        <f t="shared" si="603"/>
        <v>10526</v>
      </c>
      <c r="M4793" s="21" t="str">
        <f t="shared" si="604"/>
        <v>A</v>
      </c>
      <c r="N4793" t="str">
        <f t="shared" si="605"/>
        <v>G52135</v>
      </c>
      <c r="AC4793">
        <v>1.7874063226806788E-2</v>
      </c>
      <c r="AD4793">
        <v>7.0742000825703404E-3</v>
      </c>
      <c r="AE4793">
        <v>1578</v>
      </c>
      <c r="AF4793" t="s">
        <v>2561</v>
      </c>
    </row>
    <row r="4794" spans="2:32" x14ac:dyDescent="0.25">
      <c r="B4794">
        <v>13166</v>
      </c>
      <c r="C4794" t="s">
        <v>7622</v>
      </c>
      <c r="D4794">
        <v>4.1014734923287251E-3</v>
      </c>
      <c r="E4794" s="4">
        <v>2.0365005359053601E-2</v>
      </c>
      <c r="F4794">
        <v>43.287268767289319</v>
      </c>
      <c r="G4794" s="14">
        <f t="shared" si="598"/>
        <v>43.287268767289319</v>
      </c>
      <c r="H4794">
        <f t="shared" si="599"/>
        <v>13166</v>
      </c>
      <c r="I4794" s="29">
        <f t="shared" si="600"/>
        <v>304.15409368467914</v>
      </c>
      <c r="J4794">
        <f t="shared" si="601"/>
        <v>4.1014734923287251E-3</v>
      </c>
      <c r="K4794">
        <f t="shared" si="602"/>
        <v>2.0365005359053601E-2</v>
      </c>
      <c r="L4794">
        <f t="shared" si="603"/>
        <v>5562</v>
      </c>
      <c r="M4794" s="21" t="str">
        <f t="shared" si="604"/>
        <v>C</v>
      </c>
      <c r="N4794" t="str">
        <f t="shared" si="605"/>
        <v>G47860</v>
      </c>
      <c r="AC4794">
        <v>1.206064782908339E-3</v>
      </c>
      <c r="AD4794">
        <v>2.6706431061029448E-2</v>
      </c>
      <c r="AE4794">
        <v>1630</v>
      </c>
      <c r="AF4794" t="s">
        <v>2561</v>
      </c>
    </row>
    <row r="4795" spans="2:32" x14ac:dyDescent="0.25">
      <c r="B4795">
        <v>13164</v>
      </c>
      <c r="C4795" t="s">
        <v>7316</v>
      </c>
      <c r="D4795">
        <v>-2.2029778182923124E-3</v>
      </c>
      <c r="E4795" s="4">
        <v>4.7331288456916802E-2</v>
      </c>
      <c r="F4795">
        <v>163.77245926102523</v>
      </c>
      <c r="G4795" s="14">
        <f t="shared" si="598"/>
        <v>163.77245926102523</v>
      </c>
      <c r="H4795">
        <f t="shared" si="599"/>
        <v>13164</v>
      </c>
      <c r="I4795" s="29">
        <f t="shared" si="600"/>
        <v>80.37981513740867</v>
      </c>
      <c r="J4795">
        <f t="shared" si="601"/>
        <v>-2.2029778182923124E-3</v>
      </c>
      <c r="K4795">
        <f t="shared" si="602"/>
        <v>4.7331288456916802E-2</v>
      </c>
      <c r="L4795">
        <f t="shared" si="603"/>
        <v>1106</v>
      </c>
      <c r="M4795" s="21" t="str">
        <f t="shared" si="604"/>
        <v>E</v>
      </c>
      <c r="N4795" t="str">
        <f t="shared" si="605"/>
        <v>G34047</v>
      </c>
      <c r="AC4795">
        <v>3.6213140196585617E-3</v>
      </c>
      <c r="AD4795">
        <v>4.3093011714518098E-2</v>
      </c>
      <c r="AE4795">
        <v>1669</v>
      </c>
      <c r="AF4795" t="s">
        <v>2561</v>
      </c>
    </row>
    <row r="4796" spans="2:32" x14ac:dyDescent="0.25">
      <c r="B4796">
        <v>13163</v>
      </c>
      <c r="C4796" t="s">
        <v>8623</v>
      </c>
      <c r="D4796">
        <v>0</v>
      </c>
      <c r="E4796" s="4">
        <v>1.3185286661610001E-3</v>
      </c>
      <c r="F4796">
        <v>79.493159050404259</v>
      </c>
      <c r="G4796" s="14">
        <f t="shared" si="598"/>
        <v>79.493159050404259</v>
      </c>
      <c r="H4796">
        <f t="shared" si="599"/>
        <v>13163</v>
      </c>
      <c r="I4796" s="29">
        <f t="shared" si="600"/>
        <v>165.58657571595225</v>
      </c>
      <c r="J4796">
        <f t="shared" si="601"/>
        <v>0</v>
      </c>
      <c r="K4796">
        <f t="shared" si="602"/>
        <v>1.3185286661610001E-3</v>
      </c>
      <c r="L4796">
        <f t="shared" si="603"/>
        <v>3389</v>
      </c>
      <c r="M4796" s="21" t="str">
        <f t="shared" si="604"/>
        <v>D</v>
      </c>
      <c r="N4796" t="str">
        <f t="shared" si="605"/>
        <v>G47470</v>
      </c>
      <c r="AC4796">
        <v>3.4176231984120134E-2</v>
      </c>
      <c r="AD4796">
        <v>9.7042828798294095E-2</v>
      </c>
      <c r="AE4796">
        <v>1698</v>
      </c>
      <c r="AF4796" t="s">
        <v>2561</v>
      </c>
    </row>
    <row r="4797" spans="2:32" x14ac:dyDescent="0.25">
      <c r="B4797">
        <v>13163</v>
      </c>
      <c r="C4797" t="s">
        <v>8228</v>
      </c>
      <c r="D4797">
        <v>0</v>
      </c>
      <c r="E4797" s="4">
        <v>3.5251773893833202E-2</v>
      </c>
      <c r="F4797">
        <v>12.212916264304917</v>
      </c>
      <c r="G4797" s="14">
        <f t="shared" si="598"/>
        <v>12.212916264304917</v>
      </c>
      <c r="H4797">
        <f t="shared" si="599"/>
        <v>13163</v>
      </c>
      <c r="I4797" s="29">
        <f t="shared" si="600"/>
        <v>1077.7933554225638</v>
      </c>
      <c r="J4797">
        <f t="shared" si="601"/>
        <v>0</v>
      </c>
      <c r="K4797">
        <f t="shared" si="602"/>
        <v>3.5251773893833202E-2</v>
      </c>
      <c r="L4797">
        <f t="shared" si="603"/>
        <v>8686</v>
      </c>
      <c r="M4797" s="21" t="str">
        <f t="shared" si="604"/>
        <v>A</v>
      </c>
      <c r="N4797" t="str">
        <f t="shared" si="605"/>
        <v>G47558</v>
      </c>
      <c r="AC4797">
        <v>3.4527406128614588E-4</v>
      </c>
      <c r="AD4797">
        <v>4.7086809761822196E-2</v>
      </c>
      <c r="AE4797">
        <v>2253</v>
      </c>
      <c r="AF4797" t="s">
        <v>2561</v>
      </c>
    </row>
    <row r="4798" spans="2:32" x14ac:dyDescent="0.25">
      <c r="B4798">
        <v>13162</v>
      </c>
      <c r="C4798" t="s">
        <v>7212</v>
      </c>
      <c r="D4798">
        <v>4.5281872055918555E-2</v>
      </c>
      <c r="E4798" s="4">
        <v>2.95825209468603E-2</v>
      </c>
      <c r="F4798">
        <v>211.0386662423987</v>
      </c>
      <c r="G4798" s="14">
        <f t="shared" si="598"/>
        <v>211.0386662423987</v>
      </c>
      <c r="H4798">
        <f t="shared" si="599"/>
        <v>13162</v>
      </c>
      <c r="I4798" s="29">
        <f t="shared" si="600"/>
        <v>62.367717889584014</v>
      </c>
      <c r="J4798">
        <f t="shared" si="601"/>
        <v>4.5281872055918555E-2</v>
      </c>
      <c r="K4798">
        <f t="shared" si="602"/>
        <v>2.95825209468603E-2</v>
      </c>
      <c r="L4798">
        <f t="shared" si="603"/>
        <v>472</v>
      </c>
      <c r="M4798" s="21" t="str">
        <f t="shared" si="604"/>
        <v>E</v>
      </c>
      <c r="N4798" t="str">
        <f t="shared" si="605"/>
        <v>G45986</v>
      </c>
      <c r="AC4798">
        <v>2.0639032815198619E-2</v>
      </c>
      <c r="AD4798">
        <v>-1.1416763067245452E-2</v>
      </c>
      <c r="AE4798">
        <v>1620</v>
      </c>
      <c r="AF4798" t="s">
        <v>2561</v>
      </c>
    </row>
    <row r="4799" spans="2:32" x14ac:dyDescent="0.25">
      <c r="B4799">
        <v>13158</v>
      </c>
      <c r="C4799" t="s">
        <v>8503</v>
      </c>
      <c r="D4799">
        <v>6.7183462532299745E-2</v>
      </c>
      <c r="E4799" s="4">
        <v>-3.5599123686551999E-2</v>
      </c>
      <c r="F4799">
        <v>21.327384274137859</v>
      </c>
      <c r="G4799" s="14">
        <f t="shared" si="598"/>
        <v>21.327384274137859</v>
      </c>
      <c r="H4799">
        <f t="shared" si="599"/>
        <v>13158</v>
      </c>
      <c r="I4799" s="29">
        <f t="shared" si="600"/>
        <v>616.95329492214069</v>
      </c>
      <c r="J4799">
        <f t="shared" si="601"/>
        <v>6.7183462532299745E-2</v>
      </c>
      <c r="K4799">
        <f t="shared" si="602"/>
        <v>-3.5599123686551999E-2</v>
      </c>
      <c r="L4799">
        <f t="shared" si="603"/>
        <v>7520</v>
      </c>
      <c r="M4799" s="21" t="str">
        <f t="shared" si="604"/>
        <v>B</v>
      </c>
      <c r="N4799" t="str">
        <f t="shared" si="605"/>
        <v>G47736</v>
      </c>
      <c r="AC4799">
        <v>4.128876220091561E-2</v>
      </c>
      <c r="AD4799">
        <v>3.8530595600604997E-2</v>
      </c>
      <c r="AE4799">
        <v>2249</v>
      </c>
      <c r="AF4799" t="s">
        <v>2561</v>
      </c>
    </row>
    <row r="4800" spans="2:32" x14ac:dyDescent="0.25">
      <c r="B4800">
        <v>13156</v>
      </c>
      <c r="C4800" t="s">
        <v>7540</v>
      </c>
      <c r="D4800">
        <v>2.2347217999391912E-2</v>
      </c>
      <c r="E4800" s="4">
        <v>-1.36426892131567E-2</v>
      </c>
      <c r="F4800">
        <v>67.0994460823634</v>
      </c>
      <c r="G4800" s="14">
        <f t="shared" si="598"/>
        <v>67.0994460823634</v>
      </c>
      <c r="H4800">
        <f t="shared" si="599"/>
        <v>13156</v>
      </c>
      <c r="I4800" s="29">
        <f t="shared" si="600"/>
        <v>196.0671923260177</v>
      </c>
      <c r="J4800">
        <f t="shared" si="601"/>
        <v>2.2347217999391912E-2</v>
      </c>
      <c r="K4800">
        <f t="shared" si="602"/>
        <v>-1.36426892131567E-2</v>
      </c>
      <c r="L4800">
        <f t="shared" si="603"/>
        <v>3980</v>
      </c>
      <c r="M4800" s="21" t="str">
        <f t="shared" si="604"/>
        <v>D</v>
      </c>
      <c r="N4800" t="str">
        <f t="shared" si="605"/>
        <v>G43819</v>
      </c>
      <c r="AC4800">
        <v>8.2966035779102922E-3</v>
      </c>
      <c r="AD4800">
        <v>5.2929025143384899E-2</v>
      </c>
      <c r="AE4800">
        <v>2288</v>
      </c>
      <c r="AF4800" t="s">
        <v>2561</v>
      </c>
    </row>
    <row r="4801" spans="2:32" x14ac:dyDescent="0.25">
      <c r="B4801">
        <v>13152</v>
      </c>
      <c r="C4801" t="s">
        <v>9053</v>
      </c>
      <c r="D4801">
        <v>8.0291970802919707E-2</v>
      </c>
      <c r="E4801" s="4">
        <v>1.12587828189135E-2</v>
      </c>
      <c r="F4801">
        <v>590.06863845452528</v>
      </c>
      <c r="G4801" s="14">
        <f t="shared" si="598"/>
        <v>590.06863845452528</v>
      </c>
      <c r="H4801">
        <f t="shared" si="599"/>
        <v>13152</v>
      </c>
      <c r="I4801" s="29" t="str">
        <f t="shared" si="600"/>
        <v/>
      </c>
      <c r="J4801" t="str">
        <f t="shared" si="601"/>
        <v/>
      </c>
      <c r="K4801" t="str">
        <f t="shared" si="602"/>
        <v/>
      </c>
      <c r="L4801" t="str">
        <f t="shared" si="603"/>
        <v/>
      </c>
      <c r="M4801" s="21" t="str">
        <f t="shared" si="604"/>
        <v/>
      </c>
      <c r="N4801" t="str">
        <f t="shared" si="605"/>
        <v>G45854</v>
      </c>
      <c r="AC4801">
        <v>6.0938715532889622E-3</v>
      </c>
      <c r="AD4801">
        <v>-1.6852032276801852E-3</v>
      </c>
      <c r="AE4801">
        <v>2092</v>
      </c>
      <c r="AF4801" t="s">
        <v>2561</v>
      </c>
    </row>
    <row r="4802" spans="2:32" x14ac:dyDescent="0.25">
      <c r="B4802">
        <v>13146</v>
      </c>
      <c r="C4802" t="s">
        <v>8867</v>
      </c>
      <c r="D4802">
        <v>1.2094933820173437E-2</v>
      </c>
      <c r="E4802" s="4">
        <v>1.45425228402019E-2</v>
      </c>
      <c r="F4802">
        <v>32.021248956174624</v>
      </c>
      <c r="G4802" s="14">
        <f t="shared" si="598"/>
        <v>32.021248956174624</v>
      </c>
      <c r="H4802">
        <f t="shared" si="599"/>
        <v>13146</v>
      </c>
      <c r="I4802" s="29">
        <f t="shared" si="600"/>
        <v>410.5398892464209</v>
      </c>
      <c r="J4802">
        <f t="shared" si="601"/>
        <v>1.2094933820173437E-2</v>
      </c>
      <c r="K4802">
        <f t="shared" si="602"/>
        <v>1.45425228402019E-2</v>
      </c>
      <c r="L4802">
        <f t="shared" si="603"/>
        <v>6510</v>
      </c>
      <c r="M4802" s="21" t="str">
        <f t="shared" si="604"/>
        <v>B</v>
      </c>
      <c r="N4802" t="str">
        <f t="shared" si="605"/>
        <v>G47691</v>
      </c>
      <c r="AC4802">
        <v>2.9612953502467744E-3</v>
      </c>
      <c r="AD4802">
        <v>4.51505497097969E-2</v>
      </c>
      <c r="AE4802">
        <v>1775</v>
      </c>
      <c r="AF4802" t="s">
        <v>2561</v>
      </c>
    </row>
    <row r="4803" spans="2:32" x14ac:dyDescent="0.25">
      <c r="B4803">
        <v>13146</v>
      </c>
      <c r="C4803" t="s">
        <v>8513</v>
      </c>
      <c r="D4803">
        <v>4.0620721131903244E-2</v>
      </c>
      <c r="E4803" s="4">
        <v>-2.31198966503143E-2</v>
      </c>
      <c r="F4803">
        <v>61.498402439535916</v>
      </c>
      <c r="G4803" s="14">
        <f t="shared" si="598"/>
        <v>61.498402439535916</v>
      </c>
      <c r="H4803">
        <f t="shared" si="599"/>
        <v>13146</v>
      </c>
      <c r="I4803" s="29">
        <f t="shared" si="600"/>
        <v>213.7616503603472</v>
      </c>
      <c r="J4803">
        <f t="shared" si="601"/>
        <v>4.0620721131903244E-2</v>
      </c>
      <c r="K4803">
        <f t="shared" si="602"/>
        <v>-2.31198966503143E-2</v>
      </c>
      <c r="L4803">
        <f t="shared" si="603"/>
        <v>4257</v>
      </c>
      <c r="M4803" s="21" t="str">
        <f t="shared" si="604"/>
        <v>D</v>
      </c>
      <c r="N4803" t="str">
        <f t="shared" si="605"/>
        <v>G47747</v>
      </c>
      <c r="AC4803">
        <v>-1.9954884608710741E-3</v>
      </c>
      <c r="AD4803">
        <v>7.0483602583408397E-2</v>
      </c>
      <c r="AE4803">
        <v>1769</v>
      </c>
      <c r="AF4803" t="s">
        <v>2561</v>
      </c>
    </row>
    <row r="4804" spans="2:32" x14ac:dyDescent="0.25">
      <c r="B4804">
        <v>13141</v>
      </c>
      <c r="C4804" t="s">
        <v>8632</v>
      </c>
      <c r="D4804">
        <v>1.7121984628262689E-3</v>
      </c>
      <c r="E4804" s="4">
        <v>1.6459709033369997E-2</v>
      </c>
      <c r="F4804">
        <v>21.164899848675454</v>
      </c>
      <c r="G4804" s="14">
        <f t="shared" si="598"/>
        <v>21.164899848675454</v>
      </c>
      <c r="H4804">
        <f t="shared" si="599"/>
        <v>13141</v>
      </c>
      <c r="I4804" s="29">
        <f t="shared" si="600"/>
        <v>620.88647212863577</v>
      </c>
      <c r="J4804">
        <f t="shared" si="601"/>
        <v>1.7121984628262689E-3</v>
      </c>
      <c r="K4804">
        <f t="shared" si="602"/>
        <v>1.6459709033369997E-2</v>
      </c>
      <c r="L4804">
        <f t="shared" si="603"/>
        <v>7537</v>
      </c>
      <c r="M4804" s="21" t="str">
        <f t="shared" si="604"/>
        <v>B</v>
      </c>
      <c r="N4804" t="str">
        <f t="shared" si="605"/>
        <v>G47482</v>
      </c>
      <c r="AC4804">
        <v>6.3049725681442126E-2</v>
      </c>
      <c r="AD4804">
        <v>2.8425149619579301E-2</v>
      </c>
      <c r="AE4804">
        <v>2000</v>
      </c>
      <c r="AF4804" t="s">
        <v>2561</v>
      </c>
    </row>
    <row r="4805" spans="2:32" x14ac:dyDescent="0.25">
      <c r="B4805">
        <v>13140</v>
      </c>
      <c r="C4805" t="s">
        <v>7619</v>
      </c>
      <c r="D4805">
        <v>8.371385083713851E-4</v>
      </c>
      <c r="E4805" s="4">
        <v>-4.0101636201143299E-2</v>
      </c>
      <c r="F4805">
        <v>36.683493023625218</v>
      </c>
      <c r="G4805" s="14">
        <f t="shared" si="598"/>
        <v>36.683493023625218</v>
      </c>
      <c r="H4805">
        <f t="shared" si="599"/>
        <v>13140</v>
      </c>
      <c r="I4805" s="29">
        <f t="shared" si="600"/>
        <v>358.19925849311744</v>
      </c>
      <c r="J4805">
        <f t="shared" si="601"/>
        <v>8.371385083713851E-4</v>
      </c>
      <c r="K4805">
        <f t="shared" si="602"/>
        <v>-4.0101636201143299E-2</v>
      </c>
      <c r="L4805">
        <f t="shared" si="603"/>
        <v>6035</v>
      </c>
      <c r="M4805" s="21" t="str">
        <f t="shared" si="604"/>
        <v>C</v>
      </c>
      <c r="N4805" t="str">
        <f t="shared" si="605"/>
        <v>G47854</v>
      </c>
      <c r="AC4805">
        <v>3.893049991290716E-2</v>
      </c>
      <c r="AD4805">
        <v>2.7216875925660099E-2</v>
      </c>
      <c r="AE4805">
        <v>2395</v>
      </c>
      <c r="AF4805" t="s">
        <v>2561</v>
      </c>
    </row>
    <row r="4806" spans="2:32" x14ac:dyDescent="0.25">
      <c r="B4806">
        <v>13134</v>
      </c>
      <c r="C4806" t="s">
        <v>7030</v>
      </c>
      <c r="D4806">
        <v>8.6835693619613213E-2</v>
      </c>
      <c r="E4806" s="4">
        <v>8.468725159764269E-2</v>
      </c>
      <c r="F4806">
        <v>16.520970100650469</v>
      </c>
      <c r="G4806" s="14">
        <f t="shared" si="598"/>
        <v>16.520970100650469</v>
      </c>
      <c r="H4806">
        <f t="shared" si="599"/>
        <v>13134</v>
      </c>
      <c r="I4806" s="29">
        <f t="shared" si="600"/>
        <v>794.98963559548383</v>
      </c>
      <c r="J4806">
        <f t="shared" si="601"/>
        <v>8.6835693619613213E-2</v>
      </c>
      <c r="K4806">
        <f t="shared" si="602"/>
        <v>8.468725159764269E-2</v>
      </c>
      <c r="L4806">
        <f t="shared" si="603"/>
        <v>8035</v>
      </c>
      <c r="M4806" s="21" t="str">
        <f t="shared" si="604"/>
        <v>B</v>
      </c>
      <c r="N4806" t="str">
        <f t="shared" si="605"/>
        <v>G52178</v>
      </c>
      <c r="AC4806">
        <v>1.4422657952069717E-2</v>
      </c>
      <c r="AD4806">
        <v>3.5712989047169699E-2</v>
      </c>
      <c r="AE4806">
        <v>2648</v>
      </c>
      <c r="AF4806" t="s">
        <v>2561</v>
      </c>
    </row>
    <row r="4807" spans="2:32" x14ac:dyDescent="0.25">
      <c r="B4807">
        <v>13133</v>
      </c>
      <c r="C4807" t="s">
        <v>8206</v>
      </c>
      <c r="D4807">
        <v>0</v>
      </c>
      <c r="E4807" s="4">
        <v>3.32204503938556E-2</v>
      </c>
      <c r="F4807">
        <v>86.003875046767917</v>
      </c>
      <c r="G4807" s="14">
        <f t="shared" si="598"/>
        <v>86.003875046767917</v>
      </c>
      <c r="H4807">
        <f t="shared" si="599"/>
        <v>13133</v>
      </c>
      <c r="I4807" s="29">
        <f t="shared" si="600"/>
        <v>152.70242175551306</v>
      </c>
      <c r="J4807">
        <f t="shared" si="601"/>
        <v>0</v>
      </c>
      <c r="K4807">
        <f t="shared" si="602"/>
        <v>3.32204503938556E-2</v>
      </c>
      <c r="L4807">
        <f t="shared" si="603"/>
        <v>3067</v>
      </c>
      <c r="M4807" s="21" t="str">
        <f t="shared" si="604"/>
        <v>D</v>
      </c>
      <c r="N4807" t="str">
        <f t="shared" si="605"/>
        <v>G47537</v>
      </c>
      <c r="AC4807">
        <v>2.4105890603085553E-3</v>
      </c>
      <c r="AD4807">
        <v>2.6488946285098798E-2</v>
      </c>
      <c r="AE4807">
        <v>1741</v>
      </c>
      <c r="AF4807" t="s">
        <v>2561</v>
      </c>
    </row>
    <row r="4808" spans="2:32" x14ac:dyDescent="0.25">
      <c r="B4808">
        <v>13132</v>
      </c>
      <c r="C4808" t="s">
        <v>7181</v>
      </c>
      <c r="D4808">
        <v>2.7109351203167834E-2</v>
      </c>
      <c r="E4808" s="4">
        <v>9.2484980821609497E-2</v>
      </c>
      <c r="F4808">
        <v>364.96346035766481</v>
      </c>
      <c r="G4808" s="14">
        <f t="shared" ref="G4808:G4871" si="606">IFERROR(F4808,"")</f>
        <v>364.96346035766481</v>
      </c>
      <c r="H4808">
        <f t="shared" ref="H4808:H4871" si="607">B4808</f>
        <v>13132</v>
      </c>
      <c r="I4808" s="29" t="str">
        <f t="shared" ref="I4808:I4871" si="608">IF(IFERROR(H4808/G4808,0)&gt;$Q$11,H4808/G4808,"")</f>
        <v/>
      </c>
      <c r="J4808" t="str">
        <f t="shared" ref="J4808:J4871" si="609">IF(L4808="","",D4808)</f>
        <v/>
      </c>
      <c r="K4808" t="str">
        <f t="shared" ref="K4808:K4871" si="610">IF(J4808="","",E4808)</f>
        <v/>
      </c>
      <c r="L4808" t="str">
        <f t="shared" ref="L4808:L4871" si="611">IFERROR(_xlfn.RANK.AVG(I4808,$I$6:$I$20000,1),"")</f>
        <v/>
      </c>
      <c r="M4808" s="21" t="str">
        <f t="shared" ref="M4808:M4871" si="612">IF(L4808="","",IF(L4808&lt;$P$6,$Q$6,IF(L4808&lt;$P$7,$Q$7,IF(L4808&lt;$P$8,$Q$8,IF(L4808&lt;$P$9,$Q$9,$Q$10)))))</f>
        <v/>
      </c>
      <c r="N4808" t="str">
        <f t="shared" ref="N4808:N4871" si="613">C4808</f>
        <v>G33996</v>
      </c>
      <c r="AC4808">
        <v>5.7874430024552788E-3</v>
      </c>
      <c r="AD4808">
        <v>2.1081415936350802E-2</v>
      </c>
      <c r="AE4808">
        <v>2041</v>
      </c>
      <c r="AF4808" t="s">
        <v>2561</v>
      </c>
    </row>
    <row r="4809" spans="2:32" x14ac:dyDescent="0.25">
      <c r="B4809">
        <v>13131</v>
      </c>
      <c r="C4809" t="s">
        <v>8419</v>
      </c>
      <c r="D4809">
        <v>2.284669865204478E-3</v>
      </c>
      <c r="E4809" s="4">
        <v>3.1026083976030301E-2</v>
      </c>
      <c r="F4809">
        <v>50.148487102091138</v>
      </c>
      <c r="G4809" s="14">
        <f t="shared" si="606"/>
        <v>50.148487102091138</v>
      </c>
      <c r="H4809">
        <f t="shared" si="607"/>
        <v>13131</v>
      </c>
      <c r="I4809" s="29">
        <f t="shared" si="608"/>
        <v>261.8423956293679</v>
      </c>
      <c r="J4809">
        <f t="shared" si="609"/>
        <v>2.284669865204478E-3</v>
      </c>
      <c r="K4809">
        <f t="shared" si="610"/>
        <v>3.1026083976030301E-2</v>
      </c>
      <c r="L4809">
        <f t="shared" si="611"/>
        <v>5018</v>
      </c>
      <c r="M4809" s="21" t="str">
        <f t="shared" si="612"/>
        <v>C</v>
      </c>
      <c r="N4809" t="str">
        <f t="shared" si="613"/>
        <v>G34128</v>
      </c>
      <c r="AC4809">
        <v>1.5710022819027558E-2</v>
      </c>
      <c r="AD4809">
        <v>7.0830009644851099E-4</v>
      </c>
      <c r="AE4809">
        <v>1626</v>
      </c>
      <c r="AF4809" t="s">
        <v>2561</v>
      </c>
    </row>
    <row r="4810" spans="2:32" x14ac:dyDescent="0.25">
      <c r="B4810">
        <v>13131</v>
      </c>
      <c r="C4810" t="s">
        <v>7837</v>
      </c>
      <c r="D4810">
        <v>3.0919198842433934E-2</v>
      </c>
      <c r="E4810" s="4">
        <v>2.5485662743449201E-2</v>
      </c>
      <c r="F4810">
        <v>577.77114712910657</v>
      </c>
      <c r="G4810" s="14">
        <f t="shared" si="606"/>
        <v>577.77114712910657</v>
      </c>
      <c r="H4810">
        <f t="shared" si="607"/>
        <v>13131</v>
      </c>
      <c r="I4810" s="29" t="str">
        <f t="shared" si="608"/>
        <v/>
      </c>
      <c r="J4810" t="str">
        <f t="shared" si="609"/>
        <v/>
      </c>
      <c r="K4810" t="str">
        <f t="shared" si="610"/>
        <v/>
      </c>
      <c r="L4810" t="str">
        <f t="shared" si="611"/>
        <v/>
      </c>
      <c r="M4810" s="21" t="str">
        <f t="shared" si="612"/>
        <v/>
      </c>
      <c r="N4810" t="str">
        <f t="shared" si="613"/>
        <v>G47720</v>
      </c>
      <c r="AC4810">
        <v>4.7405846721095598E-3</v>
      </c>
      <c r="AD4810">
        <v>1.3497449457645399E-2</v>
      </c>
      <c r="AE4810">
        <v>2028</v>
      </c>
      <c r="AF4810" t="s">
        <v>2561</v>
      </c>
    </row>
    <row r="4811" spans="2:32" x14ac:dyDescent="0.25">
      <c r="B4811">
        <v>13130</v>
      </c>
      <c r="C4811" t="s">
        <v>8204</v>
      </c>
      <c r="D4811">
        <v>8.4158415841584164E-2</v>
      </c>
      <c r="E4811" s="4">
        <v>4.5099887996912003E-2</v>
      </c>
      <c r="F4811">
        <v>2.6952313870460283</v>
      </c>
      <c r="G4811" s="14">
        <f t="shared" si="606"/>
        <v>2.6952313870460283</v>
      </c>
      <c r="H4811">
        <f t="shared" si="607"/>
        <v>13130</v>
      </c>
      <c r="I4811" s="29">
        <f t="shared" si="608"/>
        <v>4871.5668951861198</v>
      </c>
      <c r="J4811">
        <f t="shared" si="609"/>
        <v>8.4158415841584164E-2</v>
      </c>
      <c r="K4811">
        <f t="shared" si="610"/>
        <v>4.5099887996912003E-2</v>
      </c>
      <c r="L4811">
        <f t="shared" si="611"/>
        <v>10155</v>
      </c>
      <c r="M4811" s="21" t="str">
        <f t="shared" si="612"/>
        <v>A</v>
      </c>
      <c r="N4811" t="str">
        <f t="shared" si="613"/>
        <v>G47535</v>
      </c>
      <c r="AC4811">
        <v>2.2397891963109356E-2</v>
      </c>
      <c r="AD4811">
        <v>1.1689193546772E-2</v>
      </c>
      <c r="AE4811">
        <v>1427</v>
      </c>
      <c r="AF4811" t="s">
        <v>2561</v>
      </c>
    </row>
    <row r="4812" spans="2:32" x14ac:dyDescent="0.25">
      <c r="B4812">
        <v>13129</v>
      </c>
      <c r="C4812" t="s">
        <v>7619</v>
      </c>
      <c r="D4812">
        <v>-5.4840429583365071E-3</v>
      </c>
      <c r="E4812" s="4">
        <v>3.7320868694223484E-2</v>
      </c>
      <c r="F4812">
        <v>36.683493023625218</v>
      </c>
      <c r="G4812" s="14">
        <f t="shared" si="606"/>
        <v>36.683493023625218</v>
      </c>
      <c r="H4812">
        <f t="shared" si="607"/>
        <v>13129</v>
      </c>
      <c r="I4812" s="29">
        <f t="shared" si="608"/>
        <v>357.89939610016279</v>
      </c>
      <c r="J4812">
        <f t="shared" si="609"/>
        <v>-5.4840429583365071E-3</v>
      </c>
      <c r="K4812">
        <f t="shared" si="610"/>
        <v>3.7320868694223484E-2</v>
      </c>
      <c r="L4812">
        <f t="shared" si="611"/>
        <v>6031</v>
      </c>
      <c r="M4812" s="21" t="str">
        <f t="shared" si="612"/>
        <v>C</v>
      </c>
      <c r="N4812" t="str">
        <f t="shared" si="613"/>
        <v>G47854</v>
      </c>
      <c r="AC4812">
        <v>4.0906383934237378E-3</v>
      </c>
      <c r="AD4812">
        <v>3.7544305332832865E-2</v>
      </c>
      <c r="AE4812">
        <v>2357</v>
      </c>
      <c r="AF4812" t="s">
        <v>2561</v>
      </c>
    </row>
    <row r="4813" spans="2:32" x14ac:dyDescent="0.25">
      <c r="B4813">
        <v>13119</v>
      </c>
      <c r="C4813" t="s">
        <v>8893</v>
      </c>
      <c r="D4813">
        <v>1.3720557969357421E-3</v>
      </c>
      <c r="E4813" s="4">
        <v>2.7411172166466699E-2</v>
      </c>
      <c r="F4813">
        <v>192.57760504077046</v>
      </c>
      <c r="G4813" s="14">
        <f t="shared" si="606"/>
        <v>192.57760504077046</v>
      </c>
      <c r="H4813">
        <f t="shared" si="607"/>
        <v>13119</v>
      </c>
      <c r="I4813" s="29">
        <f t="shared" si="608"/>
        <v>68.123185960395475</v>
      </c>
      <c r="J4813">
        <f t="shared" si="609"/>
        <v>1.3720557969357421E-3</v>
      </c>
      <c r="K4813">
        <f t="shared" si="610"/>
        <v>2.7411172166466699E-2</v>
      </c>
      <c r="L4813">
        <f t="shared" si="611"/>
        <v>663</v>
      </c>
      <c r="M4813" s="21" t="str">
        <f t="shared" si="612"/>
        <v>E</v>
      </c>
      <c r="N4813" t="str">
        <f t="shared" si="613"/>
        <v>G46277</v>
      </c>
      <c r="AC4813">
        <v>2.550347374901064E-2</v>
      </c>
      <c r="AD4813">
        <v>0.15476654842495921</v>
      </c>
      <c r="AE4813">
        <v>1772</v>
      </c>
      <c r="AF4813" t="s">
        <v>2561</v>
      </c>
    </row>
    <row r="4814" spans="2:32" x14ac:dyDescent="0.25">
      <c r="B4814">
        <v>13119</v>
      </c>
      <c r="C4814" t="s">
        <v>7545</v>
      </c>
      <c r="D4814">
        <v>5.3815077368701884E-2</v>
      </c>
      <c r="E4814" s="4">
        <v>5.5713099427521203E-3</v>
      </c>
      <c r="F4814">
        <v>418.86366515092851</v>
      </c>
      <c r="G4814" s="14">
        <f t="shared" si="606"/>
        <v>418.86366515092851</v>
      </c>
      <c r="H4814">
        <f t="shared" si="607"/>
        <v>13119</v>
      </c>
      <c r="I4814" s="29" t="str">
        <f t="shared" si="608"/>
        <v/>
      </c>
      <c r="J4814" t="str">
        <f t="shared" si="609"/>
        <v/>
      </c>
      <c r="K4814" t="str">
        <f t="shared" si="610"/>
        <v/>
      </c>
      <c r="L4814" t="str">
        <f t="shared" si="611"/>
        <v/>
      </c>
      <c r="M4814" s="21" t="str">
        <f t="shared" si="612"/>
        <v/>
      </c>
      <c r="N4814" t="str">
        <f t="shared" si="613"/>
        <v>G47808</v>
      </c>
      <c r="AC4814">
        <v>2.3108131945669429E-2</v>
      </c>
      <c r="AD4814">
        <v>3.6570653319358798E-2</v>
      </c>
      <c r="AE4814">
        <v>2021</v>
      </c>
      <c r="AF4814" t="s">
        <v>2561</v>
      </c>
    </row>
    <row r="4815" spans="2:32" x14ac:dyDescent="0.25">
      <c r="B4815">
        <v>13119</v>
      </c>
      <c r="C4815" t="s">
        <v>7885</v>
      </c>
      <c r="D4815">
        <v>0.16274106258098942</v>
      </c>
      <c r="E4815" s="4">
        <v>6.8091288208961501E-2</v>
      </c>
      <c r="F4815">
        <v>7.1561013341572091</v>
      </c>
      <c r="G4815" s="14">
        <f t="shared" si="606"/>
        <v>7.1561013341572091</v>
      </c>
      <c r="H4815">
        <f t="shared" si="607"/>
        <v>13119</v>
      </c>
      <c r="I4815" s="29">
        <f t="shared" si="608"/>
        <v>1833.2607920713654</v>
      </c>
      <c r="J4815">
        <f t="shared" si="609"/>
        <v>0.16274106258098942</v>
      </c>
      <c r="K4815">
        <f t="shared" si="610"/>
        <v>6.8091288208961501E-2</v>
      </c>
      <c r="L4815">
        <f t="shared" si="611"/>
        <v>9348</v>
      </c>
      <c r="M4815" s="21" t="str">
        <f t="shared" si="612"/>
        <v>A</v>
      </c>
      <c r="N4815" t="str">
        <f t="shared" si="613"/>
        <v>G47934</v>
      </c>
      <c r="AC4815">
        <v>2.1645021645021648E-2</v>
      </c>
      <c r="AD4815">
        <v>3.0574521670738864E-2</v>
      </c>
      <c r="AE4815">
        <v>1439</v>
      </c>
      <c r="AF4815" t="s">
        <v>2561</v>
      </c>
    </row>
    <row r="4816" spans="2:32" x14ac:dyDescent="0.25">
      <c r="B4816">
        <v>13117</v>
      </c>
      <c r="C4816" t="s">
        <v>8184</v>
      </c>
      <c r="D4816">
        <v>1.6695890828695586E-2</v>
      </c>
      <c r="E4816" s="4">
        <v>2.59171240031719E-2</v>
      </c>
      <c r="F4816">
        <v>189.01807337649723</v>
      </c>
      <c r="G4816" s="14">
        <f t="shared" si="606"/>
        <v>189.01807337649723</v>
      </c>
      <c r="H4816">
        <f t="shared" si="607"/>
        <v>13117</v>
      </c>
      <c r="I4816" s="29">
        <f t="shared" si="608"/>
        <v>69.395480366963611</v>
      </c>
      <c r="J4816">
        <f t="shared" si="609"/>
        <v>1.6695890828695586E-2</v>
      </c>
      <c r="K4816">
        <f t="shared" si="610"/>
        <v>2.59171240031719E-2</v>
      </c>
      <c r="L4816">
        <f t="shared" si="611"/>
        <v>709</v>
      </c>
      <c r="M4816" s="21" t="str">
        <f t="shared" si="612"/>
        <v>E</v>
      </c>
      <c r="N4816" t="str">
        <f t="shared" si="613"/>
        <v>G47953</v>
      </c>
      <c r="AC4816">
        <v>0</v>
      </c>
      <c r="AD4816">
        <v>1.8242995508692362E-3</v>
      </c>
      <c r="AE4816">
        <v>1716</v>
      </c>
      <c r="AF4816" t="s">
        <v>2561</v>
      </c>
    </row>
    <row r="4817" spans="2:32" x14ac:dyDescent="0.25">
      <c r="B4817">
        <v>13115</v>
      </c>
      <c r="C4817" t="s">
        <v>7437</v>
      </c>
      <c r="D4817">
        <v>1.3495996950057187E-2</v>
      </c>
      <c r="E4817" s="4">
        <v>4.67223785817623E-2</v>
      </c>
      <c r="F4817">
        <v>148.29097083280521</v>
      </c>
      <c r="G4817" s="14">
        <f t="shared" si="606"/>
        <v>148.29097083280521</v>
      </c>
      <c r="H4817">
        <f t="shared" si="607"/>
        <v>13115</v>
      </c>
      <c r="I4817" s="29">
        <f t="shared" si="608"/>
        <v>88.440988189273313</v>
      </c>
      <c r="J4817">
        <f t="shared" si="609"/>
        <v>1.3495996950057187E-2</v>
      </c>
      <c r="K4817">
        <f t="shared" si="610"/>
        <v>4.67223785817623E-2</v>
      </c>
      <c r="L4817">
        <f t="shared" si="611"/>
        <v>1369</v>
      </c>
      <c r="M4817" s="21" t="str">
        <f t="shared" si="612"/>
        <v>E</v>
      </c>
      <c r="N4817" t="str">
        <f t="shared" si="613"/>
        <v>G47781</v>
      </c>
      <c r="AC4817">
        <v>2.2312732424296086E-2</v>
      </c>
      <c r="AD4817">
        <v>2.2102252580225478E-2</v>
      </c>
      <c r="AE4817">
        <v>1800</v>
      </c>
      <c r="AF4817" t="s">
        <v>2561</v>
      </c>
    </row>
    <row r="4818" spans="2:32" x14ac:dyDescent="0.25">
      <c r="B4818">
        <v>13114</v>
      </c>
      <c r="C4818" t="s">
        <v>8354</v>
      </c>
      <c r="D4818">
        <v>2.9739210004575262E-2</v>
      </c>
      <c r="E4818" s="4">
        <v>2.14878246188164E-2</v>
      </c>
      <c r="F4818">
        <v>0.93755980886377255</v>
      </c>
      <c r="G4818" s="14">
        <f t="shared" si="606"/>
        <v>0.93755980886377255</v>
      </c>
      <c r="H4818">
        <f t="shared" si="607"/>
        <v>13114</v>
      </c>
      <c r="I4818" s="29">
        <f t="shared" si="608"/>
        <v>13987.374326436666</v>
      </c>
      <c r="J4818">
        <f t="shared" si="609"/>
        <v>2.9739210004575262E-2</v>
      </c>
      <c r="K4818">
        <f t="shared" si="610"/>
        <v>2.14878246188164E-2</v>
      </c>
      <c r="L4818">
        <f t="shared" si="611"/>
        <v>10523</v>
      </c>
      <c r="M4818" s="21" t="str">
        <f t="shared" si="612"/>
        <v>A</v>
      </c>
      <c r="N4818" t="str">
        <f t="shared" si="613"/>
        <v>G52135</v>
      </c>
      <c r="AC4818">
        <v>2.1263400372109508E-2</v>
      </c>
      <c r="AD4818">
        <v>-1.34015837684274E-2</v>
      </c>
      <c r="AE4818">
        <v>2029</v>
      </c>
      <c r="AF4818" t="s">
        <v>2561</v>
      </c>
    </row>
    <row r="4819" spans="2:32" x14ac:dyDescent="0.25">
      <c r="B4819">
        <v>13112</v>
      </c>
      <c r="C4819" t="s">
        <v>7622</v>
      </c>
      <c r="D4819">
        <v>3.9734594264795607E-2</v>
      </c>
      <c r="E4819" s="4">
        <v>3.63973490893841E-2</v>
      </c>
      <c r="F4819">
        <v>43.287268767289319</v>
      </c>
      <c r="G4819" s="14">
        <f t="shared" si="606"/>
        <v>43.287268767289319</v>
      </c>
      <c r="H4819">
        <f t="shared" si="607"/>
        <v>13112</v>
      </c>
      <c r="I4819" s="29">
        <f t="shared" si="608"/>
        <v>302.90661373184815</v>
      </c>
      <c r="J4819">
        <f t="shared" si="609"/>
        <v>3.9734594264795607E-2</v>
      </c>
      <c r="K4819">
        <f t="shared" si="610"/>
        <v>3.63973490893841E-2</v>
      </c>
      <c r="L4819">
        <f t="shared" si="611"/>
        <v>5547</v>
      </c>
      <c r="M4819" s="21" t="str">
        <f t="shared" si="612"/>
        <v>C</v>
      </c>
      <c r="N4819" t="str">
        <f t="shared" si="613"/>
        <v>G47860</v>
      </c>
      <c r="AC4819">
        <v>7.5642965204236008E-3</v>
      </c>
      <c r="AD4819">
        <v>6.1016838997602497E-2</v>
      </c>
      <c r="AE4819">
        <v>2437</v>
      </c>
      <c r="AF4819" t="s">
        <v>2561</v>
      </c>
    </row>
    <row r="4820" spans="2:32" x14ac:dyDescent="0.25">
      <c r="B4820">
        <v>13101</v>
      </c>
      <c r="C4820" t="s">
        <v>8419</v>
      </c>
      <c r="D4820">
        <v>9.9229066483474543E-3</v>
      </c>
      <c r="E4820" s="4">
        <v>1.66535656899214E-2</v>
      </c>
      <c r="F4820">
        <v>50.148487102091138</v>
      </c>
      <c r="G4820" s="14">
        <f t="shared" si="606"/>
        <v>50.148487102091138</v>
      </c>
      <c r="H4820">
        <f t="shared" si="607"/>
        <v>13101</v>
      </c>
      <c r="I4820" s="29">
        <f t="shared" si="608"/>
        <v>261.24417219864051</v>
      </c>
      <c r="J4820">
        <f t="shared" si="609"/>
        <v>9.9229066483474543E-3</v>
      </c>
      <c r="K4820">
        <f t="shared" si="610"/>
        <v>1.66535656899214E-2</v>
      </c>
      <c r="L4820">
        <f t="shared" si="611"/>
        <v>5013</v>
      </c>
      <c r="M4820" s="21" t="str">
        <f t="shared" si="612"/>
        <v>C</v>
      </c>
      <c r="N4820" t="str">
        <f t="shared" si="613"/>
        <v>G34128</v>
      </c>
      <c r="AC4820">
        <v>2.6726057906458797E-3</v>
      </c>
      <c r="AD4820">
        <v>-1.24412160366774E-2</v>
      </c>
      <c r="AE4820">
        <v>2306</v>
      </c>
      <c r="AF4820" t="s">
        <v>2561</v>
      </c>
    </row>
    <row r="4821" spans="2:32" x14ac:dyDescent="0.25">
      <c r="B4821">
        <v>13101</v>
      </c>
      <c r="C4821" t="s">
        <v>8893</v>
      </c>
      <c r="D4821">
        <v>2.9616059842760094E-2</v>
      </c>
      <c r="E4821" s="4">
        <v>6.6250070929527297E-2</v>
      </c>
      <c r="F4821">
        <v>192.57760504077046</v>
      </c>
      <c r="G4821" s="14">
        <f t="shared" si="606"/>
        <v>192.57760504077046</v>
      </c>
      <c r="H4821">
        <f t="shared" si="607"/>
        <v>13101</v>
      </c>
      <c r="I4821" s="29">
        <f t="shared" si="608"/>
        <v>68.029717148192788</v>
      </c>
      <c r="J4821">
        <f t="shared" si="609"/>
        <v>2.9616059842760094E-2</v>
      </c>
      <c r="K4821">
        <f t="shared" si="610"/>
        <v>6.6250070929527297E-2</v>
      </c>
      <c r="L4821">
        <f t="shared" si="611"/>
        <v>660</v>
      </c>
      <c r="M4821" s="21" t="str">
        <f t="shared" si="612"/>
        <v>E</v>
      </c>
      <c r="N4821" t="str">
        <f t="shared" si="613"/>
        <v>G46277</v>
      </c>
      <c r="AC4821">
        <v>1.7387427552385197E-2</v>
      </c>
      <c r="AD4821">
        <v>-1.8888844177126898E-2</v>
      </c>
      <c r="AE4821">
        <v>1583</v>
      </c>
      <c r="AF4821" t="s">
        <v>2561</v>
      </c>
    </row>
    <row r="4822" spans="2:32" x14ac:dyDescent="0.25">
      <c r="B4822">
        <v>13096</v>
      </c>
      <c r="C4822" t="s">
        <v>8632</v>
      </c>
      <c r="D4822">
        <v>8.0177153329260848E-4</v>
      </c>
      <c r="E4822" s="4">
        <v>-1.051603746600447E-2</v>
      </c>
      <c r="F4822">
        <v>21.164899848675454</v>
      </c>
      <c r="G4822" s="14">
        <f t="shared" si="606"/>
        <v>21.164899848675454</v>
      </c>
      <c r="H4822">
        <f t="shared" si="607"/>
        <v>13096</v>
      </c>
      <c r="I4822" s="29">
        <f t="shared" si="608"/>
        <v>618.7603104022993</v>
      </c>
      <c r="J4822">
        <f t="shared" si="609"/>
        <v>8.0177153329260848E-4</v>
      </c>
      <c r="K4822">
        <f t="shared" si="610"/>
        <v>-1.051603746600447E-2</v>
      </c>
      <c r="L4822">
        <f t="shared" si="611"/>
        <v>7527</v>
      </c>
      <c r="M4822" s="21" t="str">
        <f t="shared" si="612"/>
        <v>B</v>
      </c>
      <c r="N4822" t="str">
        <f t="shared" si="613"/>
        <v>G47482</v>
      </c>
      <c r="AC4822">
        <v>3.073307152207545E-2</v>
      </c>
      <c r="AD4822">
        <v>0.12010531872510909</v>
      </c>
      <c r="AE4822">
        <v>2460</v>
      </c>
      <c r="AF4822" t="s">
        <v>2561</v>
      </c>
    </row>
    <row r="4823" spans="2:32" x14ac:dyDescent="0.25">
      <c r="B4823">
        <v>13091</v>
      </c>
      <c r="C4823" t="s">
        <v>8882</v>
      </c>
      <c r="D4823">
        <v>1.7569322435260866E-3</v>
      </c>
      <c r="E4823" s="4">
        <v>2.94387433677912E-2</v>
      </c>
      <c r="F4823">
        <v>316.9483964436123</v>
      </c>
      <c r="G4823" s="14">
        <f t="shared" si="606"/>
        <v>316.9483964436123</v>
      </c>
      <c r="H4823">
        <f t="shared" si="607"/>
        <v>13091</v>
      </c>
      <c r="I4823" s="29" t="str">
        <f t="shared" si="608"/>
        <v/>
      </c>
      <c r="J4823" t="str">
        <f t="shared" si="609"/>
        <v/>
      </c>
      <c r="K4823" t="str">
        <f t="shared" si="610"/>
        <v/>
      </c>
      <c r="L4823" t="str">
        <f t="shared" si="611"/>
        <v/>
      </c>
      <c r="M4823" s="21" t="str">
        <f t="shared" si="612"/>
        <v/>
      </c>
      <c r="N4823" t="str">
        <f t="shared" si="613"/>
        <v>G46016</v>
      </c>
      <c r="AC4823">
        <v>0</v>
      </c>
      <c r="AD4823">
        <v>-1.979046501219267E-3</v>
      </c>
      <c r="AE4823">
        <v>1479</v>
      </c>
      <c r="AF4823" t="s">
        <v>2561</v>
      </c>
    </row>
    <row r="4824" spans="2:32" x14ac:dyDescent="0.25">
      <c r="B4824">
        <v>13084</v>
      </c>
      <c r="C4824" t="s">
        <v>8823</v>
      </c>
      <c r="D4824">
        <v>2.5680220116172426E-2</v>
      </c>
      <c r="E4824" s="4">
        <v>6.1625381931662603E-3</v>
      </c>
      <c r="F4824">
        <v>104.29482166460913</v>
      </c>
      <c r="G4824" s="14">
        <f t="shared" si="606"/>
        <v>104.29482166460913</v>
      </c>
      <c r="H4824">
        <f t="shared" si="607"/>
        <v>13084</v>
      </c>
      <c r="I4824" s="29">
        <f t="shared" si="608"/>
        <v>125.45205784114071</v>
      </c>
      <c r="J4824">
        <f t="shared" si="609"/>
        <v>2.5680220116172426E-2</v>
      </c>
      <c r="K4824">
        <f t="shared" si="610"/>
        <v>6.1625381931662603E-3</v>
      </c>
      <c r="L4824">
        <f t="shared" si="611"/>
        <v>2392</v>
      </c>
      <c r="M4824" s="21" t="str">
        <f t="shared" si="612"/>
        <v>D</v>
      </c>
      <c r="N4824" t="str">
        <f t="shared" si="613"/>
        <v>G47828</v>
      </c>
      <c r="AC4824">
        <v>2.3232955053167723E-2</v>
      </c>
      <c r="AD4824">
        <v>1.6758242622017899E-2</v>
      </c>
      <c r="AE4824">
        <v>1605</v>
      </c>
      <c r="AF4824" t="s">
        <v>2561</v>
      </c>
    </row>
    <row r="4825" spans="2:32" x14ac:dyDescent="0.25">
      <c r="B4825">
        <v>13083</v>
      </c>
      <c r="C4825" t="s">
        <v>9047</v>
      </c>
      <c r="D4825">
        <v>1.803867614461515E-2</v>
      </c>
      <c r="E4825" s="4">
        <v>0.21220308542251601</v>
      </c>
      <c r="F4825">
        <v>108.1294684826392</v>
      </c>
      <c r="G4825" s="14">
        <f t="shared" si="606"/>
        <v>108.1294684826392</v>
      </c>
      <c r="H4825">
        <f t="shared" si="607"/>
        <v>13083</v>
      </c>
      <c r="I4825" s="29">
        <f t="shared" si="608"/>
        <v>120.99384361720551</v>
      </c>
      <c r="J4825">
        <f t="shared" si="609"/>
        <v>1.803867614461515E-2</v>
      </c>
      <c r="K4825">
        <f t="shared" si="610"/>
        <v>0.21220308542251601</v>
      </c>
      <c r="L4825">
        <f t="shared" si="611"/>
        <v>2291</v>
      </c>
      <c r="M4825" s="21" t="str">
        <f t="shared" si="612"/>
        <v>D</v>
      </c>
      <c r="N4825" t="str">
        <f t="shared" si="613"/>
        <v>G45846</v>
      </c>
      <c r="AC4825">
        <v>4.6031462281015375E-3</v>
      </c>
      <c r="AD4825">
        <v>-1.0135973803699051E-2</v>
      </c>
      <c r="AE4825">
        <v>2611</v>
      </c>
      <c r="AF4825" t="s">
        <v>2561</v>
      </c>
    </row>
    <row r="4826" spans="2:32" x14ac:dyDescent="0.25">
      <c r="B4826">
        <v>13082</v>
      </c>
      <c r="C4826" t="s">
        <v>7924</v>
      </c>
      <c r="D4826">
        <v>7.1090047393364926E-3</v>
      </c>
      <c r="E4826" s="4">
        <v>-1.4051697216928E-2</v>
      </c>
      <c r="F4826">
        <v>82.770408958828995</v>
      </c>
      <c r="G4826" s="14">
        <f t="shared" si="606"/>
        <v>82.770408958828995</v>
      </c>
      <c r="H4826">
        <f t="shared" si="607"/>
        <v>13082</v>
      </c>
      <c r="I4826" s="29">
        <f t="shared" si="608"/>
        <v>158.05165353849037</v>
      </c>
      <c r="J4826">
        <f t="shared" si="609"/>
        <v>7.1090047393364926E-3</v>
      </c>
      <c r="K4826">
        <f t="shared" si="610"/>
        <v>-1.4051697216928E-2</v>
      </c>
      <c r="L4826">
        <f t="shared" si="611"/>
        <v>3199</v>
      </c>
      <c r="M4826" s="21" t="str">
        <f t="shared" si="612"/>
        <v>D</v>
      </c>
      <c r="N4826" t="str">
        <f t="shared" si="613"/>
        <v>G43957</v>
      </c>
      <c r="AC4826">
        <v>2.7451332197003679E-2</v>
      </c>
      <c r="AD4826">
        <v>-8.6268008453771505E-4</v>
      </c>
      <c r="AE4826">
        <v>2186</v>
      </c>
      <c r="AF4826" t="s">
        <v>2561</v>
      </c>
    </row>
    <row r="4827" spans="2:32" x14ac:dyDescent="0.25">
      <c r="B4827">
        <v>13079</v>
      </c>
      <c r="C4827" t="s">
        <v>8935</v>
      </c>
      <c r="D4827">
        <v>8.968575579172719E-2</v>
      </c>
      <c r="E4827" s="4">
        <v>3.0179754830896902E-3</v>
      </c>
      <c r="F4827">
        <v>1.1524248397044157</v>
      </c>
      <c r="G4827" s="14">
        <f t="shared" si="606"/>
        <v>1.1524248397044157</v>
      </c>
      <c r="H4827">
        <f t="shared" si="607"/>
        <v>13079</v>
      </c>
      <c r="I4827" s="29">
        <f t="shared" si="608"/>
        <v>11349.113234451472</v>
      </c>
      <c r="J4827">
        <f t="shared" si="609"/>
        <v>8.968575579172719E-2</v>
      </c>
      <c r="K4827">
        <f t="shared" si="610"/>
        <v>3.0179754830896902E-3</v>
      </c>
      <c r="L4827">
        <f t="shared" si="611"/>
        <v>10489</v>
      </c>
      <c r="M4827" s="21" t="str">
        <f t="shared" si="612"/>
        <v>A</v>
      </c>
      <c r="N4827" t="str">
        <f t="shared" si="613"/>
        <v>G43736</v>
      </c>
      <c r="AC4827">
        <v>1.0957427698940184E-2</v>
      </c>
      <c r="AD4827">
        <v>2.2235604003071799E-2</v>
      </c>
      <c r="AE4827">
        <v>2414</v>
      </c>
      <c r="AF4827" t="s">
        <v>2561</v>
      </c>
    </row>
    <row r="4828" spans="2:32" x14ac:dyDescent="0.25">
      <c r="B4828">
        <v>13078</v>
      </c>
      <c r="C4828" t="s">
        <v>9047</v>
      </c>
      <c r="D4828">
        <v>-3.8232145588010399E-4</v>
      </c>
      <c r="E4828" s="4">
        <v>9.3541657552123104E-3</v>
      </c>
      <c r="F4828">
        <v>108.1294684826392</v>
      </c>
      <c r="G4828" s="14">
        <f t="shared" si="606"/>
        <v>108.1294684826392</v>
      </c>
      <c r="H4828">
        <f t="shared" si="607"/>
        <v>13078</v>
      </c>
      <c r="I4828" s="29">
        <f t="shared" si="608"/>
        <v>120.94760275363554</v>
      </c>
      <c r="J4828">
        <f t="shared" si="609"/>
        <v>-3.8232145588010399E-4</v>
      </c>
      <c r="K4828">
        <f t="shared" si="610"/>
        <v>9.3541657552123104E-3</v>
      </c>
      <c r="L4828">
        <f t="shared" si="611"/>
        <v>2288</v>
      </c>
      <c r="M4828" s="21" t="str">
        <f t="shared" si="612"/>
        <v>D</v>
      </c>
      <c r="N4828" t="str">
        <f t="shared" si="613"/>
        <v>G45846</v>
      </c>
      <c r="AC4828">
        <v>4.2228212039532795E-3</v>
      </c>
      <c r="AD4828">
        <v>2.3049578070640599E-2</v>
      </c>
      <c r="AE4828">
        <v>1370</v>
      </c>
      <c r="AF4828" t="s">
        <v>2561</v>
      </c>
    </row>
    <row r="4829" spans="2:32" x14ac:dyDescent="0.25">
      <c r="B4829">
        <v>13076</v>
      </c>
      <c r="C4829" t="s">
        <v>7762</v>
      </c>
      <c r="D4829">
        <v>9.2841847659834817E-2</v>
      </c>
      <c r="E4829" s="4">
        <v>1.9702915102243399E-2</v>
      </c>
      <c r="F4829">
        <v>229.36638154279984</v>
      </c>
      <c r="G4829" s="14">
        <f t="shared" si="606"/>
        <v>229.36638154279984</v>
      </c>
      <c r="H4829">
        <f t="shared" si="607"/>
        <v>13076</v>
      </c>
      <c r="I4829" s="29">
        <f t="shared" si="608"/>
        <v>57.009226513694699</v>
      </c>
      <c r="J4829">
        <f t="shared" si="609"/>
        <v>9.2841847659834817E-2</v>
      </c>
      <c r="K4829">
        <f t="shared" si="610"/>
        <v>1.9702915102243399E-2</v>
      </c>
      <c r="L4829">
        <f t="shared" si="611"/>
        <v>274</v>
      </c>
      <c r="M4829" s="21" t="str">
        <f t="shared" si="612"/>
        <v>E</v>
      </c>
      <c r="N4829" t="str">
        <f t="shared" si="613"/>
        <v>G34057</v>
      </c>
      <c r="AC4829">
        <v>3.5479513732552904E-2</v>
      </c>
      <c r="AD4829">
        <v>-1.1004716157913199E-2</v>
      </c>
      <c r="AE4829">
        <v>2179</v>
      </c>
      <c r="AF4829" t="s">
        <v>2561</v>
      </c>
    </row>
    <row r="4830" spans="2:32" x14ac:dyDescent="0.25">
      <c r="B4830">
        <v>13075</v>
      </c>
      <c r="C4830" t="s">
        <v>8632</v>
      </c>
      <c r="D4830">
        <v>0</v>
      </c>
      <c r="E4830" s="4">
        <v>5.2027449011802701E-2</v>
      </c>
      <c r="F4830">
        <v>21.164899848675454</v>
      </c>
      <c r="G4830" s="14">
        <f t="shared" si="606"/>
        <v>21.164899848675454</v>
      </c>
      <c r="H4830">
        <f t="shared" si="607"/>
        <v>13075</v>
      </c>
      <c r="I4830" s="29">
        <f t="shared" si="608"/>
        <v>617.76810159667548</v>
      </c>
      <c r="J4830">
        <f t="shared" si="609"/>
        <v>0</v>
      </c>
      <c r="K4830">
        <f t="shared" si="610"/>
        <v>5.2027449011802701E-2</v>
      </c>
      <c r="L4830">
        <f t="shared" si="611"/>
        <v>7525</v>
      </c>
      <c r="M4830" s="21" t="str">
        <f t="shared" si="612"/>
        <v>B</v>
      </c>
      <c r="N4830" t="str">
        <f t="shared" si="613"/>
        <v>G47482</v>
      </c>
      <c r="AC4830">
        <v>5.9809043415600793E-3</v>
      </c>
      <c r="AD4830">
        <v>1.2429927487391973E-2</v>
      </c>
      <c r="AE4830">
        <v>1512</v>
      </c>
      <c r="AF4830" t="s">
        <v>2561</v>
      </c>
    </row>
    <row r="4831" spans="2:32" x14ac:dyDescent="0.25">
      <c r="B4831">
        <v>13073</v>
      </c>
      <c r="C4831" t="s">
        <v>7303</v>
      </c>
      <c r="D4831">
        <v>3.5798974986613628E-2</v>
      </c>
      <c r="E4831" s="4">
        <v>5.7026911526918397E-2</v>
      </c>
      <c r="F4831">
        <v>59.263484170322059</v>
      </c>
      <c r="G4831" s="14">
        <f t="shared" si="606"/>
        <v>59.263484170322059</v>
      </c>
      <c r="H4831">
        <f t="shared" si="607"/>
        <v>13073</v>
      </c>
      <c r="I4831" s="29">
        <f t="shared" si="608"/>
        <v>220.59114787157066</v>
      </c>
      <c r="J4831">
        <f t="shared" si="609"/>
        <v>3.5798974986613628E-2</v>
      </c>
      <c r="K4831">
        <f t="shared" si="610"/>
        <v>5.7026911526918397E-2</v>
      </c>
      <c r="L4831">
        <f t="shared" si="611"/>
        <v>4358</v>
      </c>
      <c r="M4831" s="21" t="str">
        <f t="shared" si="612"/>
        <v>C</v>
      </c>
      <c r="N4831" t="str">
        <f t="shared" si="613"/>
        <v>G34034</v>
      </c>
      <c r="AC4831">
        <v>3.603928281827192E-4</v>
      </c>
      <c r="AD4831">
        <v>1.6227372922003259E-2</v>
      </c>
      <c r="AE4831">
        <v>2139</v>
      </c>
      <c r="AF4831" t="s">
        <v>2561</v>
      </c>
    </row>
    <row r="4832" spans="2:32" x14ac:dyDescent="0.25">
      <c r="B4832">
        <v>13070</v>
      </c>
      <c r="C4832" t="s">
        <v>9029</v>
      </c>
      <c r="D4832">
        <v>8.4162203519510329E-3</v>
      </c>
      <c r="E4832" s="4">
        <v>-1.33775139693171E-3</v>
      </c>
      <c r="F4832">
        <v>29.588915524167948</v>
      </c>
      <c r="G4832" s="14">
        <f t="shared" si="606"/>
        <v>29.588915524167948</v>
      </c>
      <c r="H4832">
        <f t="shared" si="607"/>
        <v>13070</v>
      </c>
      <c r="I4832" s="29">
        <f t="shared" si="608"/>
        <v>441.7194671877902</v>
      </c>
      <c r="J4832">
        <f t="shared" si="609"/>
        <v>8.4162203519510329E-3</v>
      </c>
      <c r="K4832">
        <f t="shared" si="610"/>
        <v>-1.33775139693171E-3</v>
      </c>
      <c r="L4832">
        <f t="shared" si="611"/>
        <v>6810</v>
      </c>
      <c r="M4832" s="21" t="str">
        <f t="shared" si="612"/>
        <v>B</v>
      </c>
      <c r="N4832" t="str">
        <f t="shared" si="613"/>
        <v>G46009</v>
      </c>
      <c r="AC4832">
        <v>0</v>
      </c>
      <c r="AD4832">
        <v>5.5982679128646899E-2</v>
      </c>
      <c r="AE4832">
        <v>2134</v>
      </c>
      <c r="AF4832" t="s">
        <v>2561</v>
      </c>
    </row>
    <row r="4833" spans="2:32" x14ac:dyDescent="0.25">
      <c r="B4833">
        <v>13068</v>
      </c>
      <c r="C4833" t="s">
        <v>8882</v>
      </c>
      <c r="D4833">
        <v>1.3468013468013467E-2</v>
      </c>
      <c r="E4833" s="4">
        <v>6.9175913929939298E-2</v>
      </c>
      <c r="F4833">
        <v>316.9483964436123</v>
      </c>
      <c r="G4833" s="14">
        <f t="shared" si="606"/>
        <v>316.9483964436123</v>
      </c>
      <c r="H4833">
        <f t="shared" si="607"/>
        <v>13068</v>
      </c>
      <c r="I4833" s="29" t="str">
        <f t="shared" si="608"/>
        <v/>
      </c>
      <c r="J4833" t="str">
        <f t="shared" si="609"/>
        <v/>
      </c>
      <c r="K4833" t="str">
        <f t="shared" si="610"/>
        <v/>
      </c>
      <c r="L4833" t="str">
        <f t="shared" si="611"/>
        <v/>
      </c>
      <c r="M4833" s="21" t="str">
        <f t="shared" si="612"/>
        <v/>
      </c>
      <c r="N4833" t="str">
        <f t="shared" si="613"/>
        <v>G46016</v>
      </c>
      <c r="AC4833">
        <v>9.1261960642715287E-2</v>
      </c>
      <c r="AD4833">
        <v>8.2479771226644499E-3</v>
      </c>
      <c r="AE4833">
        <v>2035</v>
      </c>
      <c r="AF4833" t="s">
        <v>2561</v>
      </c>
    </row>
    <row r="4834" spans="2:32" x14ac:dyDescent="0.25">
      <c r="B4834">
        <v>13067</v>
      </c>
      <c r="C4834" t="s">
        <v>8347</v>
      </c>
      <c r="D4834">
        <v>8.5099869901278033E-2</v>
      </c>
      <c r="E4834" s="4">
        <v>3.38886268436909E-2</v>
      </c>
      <c r="F4834">
        <v>14.830979700041897</v>
      </c>
      <c r="G4834" s="14">
        <f t="shared" si="606"/>
        <v>14.830979700041897</v>
      </c>
      <c r="H4834">
        <f t="shared" si="607"/>
        <v>13067</v>
      </c>
      <c r="I4834" s="29">
        <f t="shared" si="608"/>
        <v>881.06114796739189</v>
      </c>
      <c r="J4834">
        <f t="shared" si="609"/>
        <v>8.5099869901278033E-2</v>
      </c>
      <c r="K4834">
        <f t="shared" si="610"/>
        <v>3.38886268436909E-2</v>
      </c>
      <c r="L4834">
        <f t="shared" si="611"/>
        <v>8281</v>
      </c>
      <c r="M4834" s="21" t="str">
        <f t="shared" si="612"/>
        <v>B</v>
      </c>
      <c r="N4834" t="str">
        <f t="shared" si="613"/>
        <v>G43613</v>
      </c>
      <c r="AC4834">
        <v>5.0514626218851576E-2</v>
      </c>
      <c r="AD4834">
        <v>4.7971493913792134E-3</v>
      </c>
      <c r="AE4834">
        <v>2056</v>
      </c>
      <c r="AF4834" t="s">
        <v>2561</v>
      </c>
    </row>
    <row r="4835" spans="2:32" x14ac:dyDescent="0.25">
      <c r="B4835">
        <v>13066</v>
      </c>
      <c r="C4835" t="s">
        <v>9047</v>
      </c>
      <c r="D4835">
        <v>-9.1841420480636771E-4</v>
      </c>
      <c r="E4835" s="4">
        <v>-4.24084346741438E-3</v>
      </c>
      <c r="F4835">
        <v>108.1294684826392</v>
      </c>
      <c r="G4835" s="14">
        <f t="shared" si="606"/>
        <v>108.1294684826392</v>
      </c>
      <c r="H4835">
        <f t="shared" si="607"/>
        <v>13066</v>
      </c>
      <c r="I4835" s="29">
        <f t="shared" si="608"/>
        <v>120.83662468106759</v>
      </c>
      <c r="J4835">
        <f t="shared" si="609"/>
        <v>-9.1841420480636771E-4</v>
      </c>
      <c r="K4835">
        <f t="shared" si="610"/>
        <v>-4.24084346741438E-3</v>
      </c>
      <c r="L4835">
        <f t="shared" si="611"/>
        <v>2286</v>
      </c>
      <c r="M4835" s="21" t="str">
        <f t="shared" si="612"/>
        <v>D</v>
      </c>
      <c r="N4835" t="str">
        <f t="shared" si="613"/>
        <v>G45846</v>
      </c>
      <c r="AC4835">
        <v>2.2511526986710061E-2</v>
      </c>
      <c r="AD4835">
        <v>1.3591060414910341E-2</v>
      </c>
      <c r="AE4835">
        <v>1443</v>
      </c>
      <c r="AF4835" t="s">
        <v>2561</v>
      </c>
    </row>
    <row r="4836" spans="2:32" x14ac:dyDescent="0.25">
      <c r="B4836">
        <v>13066</v>
      </c>
      <c r="C4836" t="s">
        <v>8936</v>
      </c>
      <c r="D4836">
        <v>1.1556712077146793E-2</v>
      </c>
      <c r="E4836" s="4">
        <v>9.8066002130508395E-2</v>
      </c>
      <c r="F4836">
        <v>33.44322754090016</v>
      </c>
      <c r="G4836" s="14">
        <f t="shared" si="606"/>
        <v>33.44322754090016</v>
      </c>
      <c r="H4836">
        <f t="shared" si="607"/>
        <v>13066</v>
      </c>
      <c r="I4836" s="29">
        <f t="shared" si="608"/>
        <v>390.69195651109442</v>
      </c>
      <c r="J4836">
        <f t="shared" si="609"/>
        <v>1.1556712077146793E-2</v>
      </c>
      <c r="K4836">
        <f t="shared" si="610"/>
        <v>9.8066002130508395E-2</v>
      </c>
      <c r="L4836">
        <f t="shared" si="611"/>
        <v>6332</v>
      </c>
      <c r="M4836" s="21" t="str">
        <f t="shared" si="612"/>
        <v>C</v>
      </c>
      <c r="N4836" t="str">
        <f t="shared" si="613"/>
        <v>G47501</v>
      </c>
      <c r="AC4836">
        <v>1.6294016475061103E-3</v>
      </c>
      <c r="AD4836">
        <v>2.1172681823372799E-2</v>
      </c>
      <c r="AE4836">
        <v>1977</v>
      </c>
      <c r="AF4836" t="s">
        <v>2561</v>
      </c>
    </row>
    <row r="4837" spans="2:32" x14ac:dyDescent="0.25">
      <c r="B4837">
        <v>13064</v>
      </c>
      <c r="C4837" t="s">
        <v>8525</v>
      </c>
      <c r="D4837">
        <v>5.2051439069197795E-3</v>
      </c>
      <c r="E4837" s="4">
        <v>8.1946309655904805E-3</v>
      </c>
      <c r="F4837">
        <v>65.522965928965718</v>
      </c>
      <c r="G4837" s="14">
        <f t="shared" si="606"/>
        <v>65.522965928965718</v>
      </c>
      <c r="H4837">
        <f t="shared" si="607"/>
        <v>13064</v>
      </c>
      <c r="I4837" s="29">
        <f t="shared" si="608"/>
        <v>199.38047392669691</v>
      </c>
      <c r="J4837">
        <f t="shared" si="609"/>
        <v>5.2051439069197795E-3</v>
      </c>
      <c r="K4837">
        <f t="shared" si="610"/>
        <v>8.1946309655904805E-3</v>
      </c>
      <c r="L4837">
        <f t="shared" si="611"/>
        <v>4040</v>
      </c>
      <c r="M4837" s="21" t="str">
        <f t="shared" si="612"/>
        <v>D</v>
      </c>
      <c r="N4837" t="str">
        <f t="shared" si="613"/>
        <v>G47862</v>
      </c>
      <c r="AC4837">
        <v>2.4648844585410057E-2</v>
      </c>
      <c r="AD4837">
        <v>4.553499445319175E-2</v>
      </c>
      <c r="AE4837">
        <v>1930</v>
      </c>
      <c r="AF4837" t="s">
        <v>2561</v>
      </c>
    </row>
    <row r="4838" spans="2:32" x14ac:dyDescent="0.25">
      <c r="B4838">
        <v>13059</v>
      </c>
      <c r="C4838" t="s">
        <v>8518</v>
      </c>
      <c r="D4838">
        <v>1.0337698139214336E-2</v>
      </c>
      <c r="E4838" s="4">
        <v>2.7215852867811932E-2</v>
      </c>
      <c r="F4838">
        <v>69.729636325937562</v>
      </c>
      <c r="G4838" s="14">
        <f t="shared" si="606"/>
        <v>69.729636325937562</v>
      </c>
      <c r="H4838">
        <f t="shared" si="607"/>
        <v>13059</v>
      </c>
      <c r="I4838" s="29">
        <f t="shared" si="608"/>
        <v>187.28048342254726</v>
      </c>
      <c r="J4838">
        <f t="shared" si="609"/>
        <v>1.0337698139214336E-2</v>
      </c>
      <c r="K4838">
        <f t="shared" si="610"/>
        <v>2.7215852867811932E-2</v>
      </c>
      <c r="L4838">
        <f t="shared" si="611"/>
        <v>3816</v>
      </c>
      <c r="M4838" s="21" t="str">
        <f t="shared" si="612"/>
        <v>D</v>
      </c>
      <c r="N4838" t="str">
        <f t="shared" si="613"/>
        <v>G47837</v>
      </c>
      <c r="AC4838">
        <v>1.0971076253513463E-2</v>
      </c>
      <c r="AD4838">
        <v>1.7214771049718053E-2</v>
      </c>
      <c r="AE4838">
        <v>2167</v>
      </c>
      <c r="AF4838" t="s">
        <v>2561</v>
      </c>
    </row>
    <row r="4839" spans="2:32" x14ac:dyDescent="0.25">
      <c r="B4839">
        <v>13057</v>
      </c>
      <c r="C4839" t="s">
        <v>8383</v>
      </c>
      <c r="D4839">
        <v>0</v>
      </c>
      <c r="E4839" s="4">
        <v>2.6876185089349702E-2</v>
      </c>
      <c r="F4839">
        <v>82.306384383981694</v>
      </c>
      <c r="G4839" s="14">
        <f t="shared" si="606"/>
        <v>82.306384383981694</v>
      </c>
      <c r="H4839">
        <f t="shared" si="607"/>
        <v>13057</v>
      </c>
      <c r="I4839" s="29">
        <f t="shared" si="608"/>
        <v>158.6389694763597</v>
      </c>
      <c r="J4839">
        <f t="shared" si="609"/>
        <v>0</v>
      </c>
      <c r="K4839">
        <f t="shared" si="610"/>
        <v>2.6876185089349702E-2</v>
      </c>
      <c r="L4839">
        <f t="shared" si="611"/>
        <v>3222</v>
      </c>
      <c r="M4839" s="21" t="str">
        <f t="shared" si="612"/>
        <v>D</v>
      </c>
      <c r="N4839" t="str">
        <f t="shared" si="613"/>
        <v>G43630</v>
      </c>
      <c r="AC4839">
        <v>4.1250227148827909E-2</v>
      </c>
      <c r="AD4839">
        <v>2.8247216716408698E-2</v>
      </c>
      <c r="AE4839">
        <v>1470</v>
      </c>
      <c r="AF4839" t="s">
        <v>2561</v>
      </c>
    </row>
    <row r="4840" spans="2:32" x14ac:dyDescent="0.25">
      <c r="B4840">
        <v>13053</v>
      </c>
      <c r="C4840" t="s">
        <v>8104</v>
      </c>
      <c r="D4840">
        <v>2.9878188922086877E-3</v>
      </c>
      <c r="E4840" s="4">
        <v>1.3208921998739199E-2</v>
      </c>
      <c r="F4840">
        <v>4.57240264115842</v>
      </c>
      <c r="G4840" s="14">
        <f t="shared" si="606"/>
        <v>4.57240264115842</v>
      </c>
      <c r="H4840">
        <f t="shared" si="607"/>
        <v>13053</v>
      </c>
      <c r="I4840" s="29">
        <f t="shared" si="608"/>
        <v>2854.735469379621</v>
      </c>
      <c r="J4840">
        <f t="shared" si="609"/>
        <v>2.9878188922086877E-3</v>
      </c>
      <c r="K4840">
        <f t="shared" si="610"/>
        <v>1.3208921998739199E-2</v>
      </c>
      <c r="L4840">
        <f t="shared" si="611"/>
        <v>9848</v>
      </c>
      <c r="M4840" s="21" t="str">
        <f t="shared" si="612"/>
        <v>A</v>
      </c>
      <c r="N4840" t="str">
        <f t="shared" si="613"/>
        <v>G43860</v>
      </c>
      <c r="AC4840">
        <v>3.3399981823139142E-3</v>
      </c>
      <c r="AD4840">
        <v>1.0490760498214527E-2</v>
      </c>
      <c r="AE4840">
        <v>1572</v>
      </c>
      <c r="AF4840" t="s">
        <v>2561</v>
      </c>
    </row>
    <row r="4841" spans="2:32" x14ac:dyDescent="0.25">
      <c r="B4841">
        <v>13052</v>
      </c>
      <c r="C4841" t="s">
        <v>7442</v>
      </c>
      <c r="D4841">
        <v>2.0839718050873431E-2</v>
      </c>
      <c r="E4841" s="4">
        <v>2.9055079445242899E-2</v>
      </c>
      <c r="F4841">
        <v>9.5560018707399905</v>
      </c>
      <c r="G4841" s="14">
        <f t="shared" si="606"/>
        <v>9.5560018707399905</v>
      </c>
      <c r="H4841">
        <f t="shared" si="607"/>
        <v>13052</v>
      </c>
      <c r="I4841" s="29">
        <f t="shared" si="608"/>
        <v>1365.8431817562305</v>
      </c>
      <c r="J4841">
        <f t="shared" si="609"/>
        <v>2.0839718050873431E-2</v>
      </c>
      <c r="K4841">
        <f t="shared" si="610"/>
        <v>2.9055079445242899E-2</v>
      </c>
      <c r="L4841">
        <f t="shared" si="611"/>
        <v>9006</v>
      </c>
      <c r="M4841" s="21" t="str">
        <f t="shared" si="612"/>
        <v>A</v>
      </c>
      <c r="N4841" t="str">
        <f t="shared" si="613"/>
        <v>G47776</v>
      </c>
      <c r="AC4841">
        <v>5.4819552306989497E-3</v>
      </c>
      <c r="AD4841">
        <v>1.2666468508541598E-2</v>
      </c>
      <c r="AE4841">
        <v>2227</v>
      </c>
      <c r="AF4841" t="s">
        <v>2561</v>
      </c>
    </row>
    <row r="4842" spans="2:32" x14ac:dyDescent="0.25">
      <c r="B4842">
        <v>13050</v>
      </c>
      <c r="C4842" t="s">
        <v>8382</v>
      </c>
      <c r="D4842">
        <v>1.7854406130268199E-2</v>
      </c>
      <c r="E4842" s="4">
        <v>9.7864657640457195E-2</v>
      </c>
      <c r="F4842">
        <v>131.17832726431766</v>
      </c>
      <c r="G4842" s="14">
        <f t="shared" si="606"/>
        <v>131.17832726431766</v>
      </c>
      <c r="H4842">
        <f t="shared" si="607"/>
        <v>13050</v>
      </c>
      <c r="I4842" s="29">
        <f t="shared" si="608"/>
        <v>99.482896848538957</v>
      </c>
      <c r="J4842">
        <f t="shared" si="609"/>
        <v>1.7854406130268199E-2</v>
      </c>
      <c r="K4842">
        <f t="shared" si="610"/>
        <v>9.7864657640457195E-2</v>
      </c>
      <c r="L4842">
        <f t="shared" si="611"/>
        <v>1719</v>
      </c>
      <c r="M4842" s="21" t="str">
        <f t="shared" si="612"/>
        <v>E</v>
      </c>
      <c r="N4842" t="str">
        <f t="shared" si="613"/>
        <v>G43629</v>
      </c>
      <c r="AC4842">
        <v>1.0794986734973927E-2</v>
      </c>
      <c r="AD4842">
        <v>5.6915901601314503E-2</v>
      </c>
      <c r="AE4842">
        <v>1549</v>
      </c>
      <c r="AF4842" t="s">
        <v>2561</v>
      </c>
    </row>
    <row r="4843" spans="2:32" x14ac:dyDescent="0.25">
      <c r="B4843">
        <v>13047</v>
      </c>
      <c r="C4843" t="s">
        <v>8933</v>
      </c>
      <c r="D4843">
        <v>2.7975779872767687E-2</v>
      </c>
      <c r="E4843" s="4">
        <v>-1.7046814784407598E-2</v>
      </c>
      <c r="F4843">
        <v>36.606885000262281</v>
      </c>
      <c r="G4843" s="14">
        <f t="shared" si="606"/>
        <v>36.606885000262281</v>
      </c>
      <c r="H4843">
        <f t="shared" si="607"/>
        <v>13047</v>
      </c>
      <c r="I4843" s="29">
        <f t="shared" si="608"/>
        <v>356.40836416172863</v>
      </c>
      <c r="J4843">
        <f t="shared" si="609"/>
        <v>2.7975779872767687E-2</v>
      </c>
      <c r="K4843">
        <f t="shared" si="610"/>
        <v>-1.7046814784407598E-2</v>
      </c>
      <c r="L4843">
        <f t="shared" si="611"/>
        <v>6015</v>
      </c>
      <c r="M4843" s="21" t="str">
        <f t="shared" si="612"/>
        <v>C</v>
      </c>
      <c r="N4843" t="str">
        <f t="shared" si="613"/>
        <v>G52237</v>
      </c>
      <c r="AC4843">
        <v>9.978943513686717E-3</v>
      </c>
      <c r="AD4843">
        <v>4.0690321164826578E-2</v>
      </c>
      <c r="AE4843">
        <v>1770</v>
      </c>
      <c r="AF4843" t="s">
        <v>2561</v>
      </c>
    </row>
    <row r="4844" spans="2:32" x14ac:dyDescent="0.25">
      <c r="B4844">
        <v>13044</v>
      </c>
      <c r="C4844" t="s">
        <v>8096</v>
      </c>
      <c r="D4844">
        <v>4.5998160073597054E-3</v>
      </c>
      <c r="E4844" s="4">
        <v>2.9218846932053601E-2</v>
      </c>
      <c r="F4844">
        <v>255.4250956522032</v>
      </c>
      <c r="G4844" s="14">
        <f t="shared" si="606"/>
        <v>255.4250956522032</v>
      </c>
      <c r="H4844">
        <f t="shared" si="607"/>
        <v>13044</v>
      </c>
      <c r="I4844" s="29">
        <f t="shared" si="608"/>
        <v>51.067809005585026</v>
      </c>
      <c r="J4844">
        <f t="shared" si="609"/>
        <v>4.5998160073597054E-3</v>
      </c>
      <c r="K4844">
        <f t="shared" si="610"/>
        <v>2.9218846932053601E-2</v>
      </c>
      <c r="L4844">
        <f t="shared" si="611"/>
        <v>48</v>
      </c>
      <c r="M4844" s="21" t="str">
        <f t="shared" si="612"/>
        <v>E</v>
      </c>
      <c r="N4844" t="str">
        <f t="shared" si="613"/>
        <v>G33944</v>
      </c>
      <c r="AC4844">
        <v>5.5061025970450581E-3</v>
      </c>
      <c r="AD4844">
        <v>5.1540607819333705E-4</v>
      </c>
      <c r="AE4844">
        <v>1942</v>
      </c>
      <c r="AF4844" t="s">
        <v>2561</v>
      </c>
    </row>
    <row r="4845" spans="2:32" x14ac:dyDescent="0.25">
      <c r="B4845">
        <v>13042</v>
      </c>
      <c r="C4845" t="s">
        <v>7316</v>
      </c>
      <c r="D4845">
        <v>2.2619230179420333E-2</v>
      </c>
      <c r="E4845" s="4">
        <v>1.2462598271668001E-2</v>
      </c>
      <c r="F4845">
        <v>163.77245926102523</v>
      </c>
      <c r="G4845" s="14">
        <f t="shared" si="606"/>
        <v>163.77245926102523</v>
      </c>
      <c r="H4845">
        <f t="shared" si="607"/>
        <v>13042</v>
      </c>
      <c r="I4845" s="29">
        <f t="shared" si="608"/>
        <v>79.634879141756599</v>
      </c>
      <c r="J4845">
        <f t="shared" si="609"/>
        <v>2.2619230179420333E-2</v>
      </c>
      <c r="K4845">
        <f t="shared" si="610"/>
        <v>1.2462598271668001E-2</v>
      </c>
      <c r="L4845">
        <f t="shared" si="611"/>
        <v>1079</v>
      </c>
      <c r="M4845" s="21" t="str">
        <f t="shared" si="612"/>
        <v>E</v>
      </c>
      <c r="N4845" t="str">
        <f t="shared" si="613"/>
        <v>G34047</v>
      </c>
      <c r="AC4845">
        <v>3.2296761096244346E-2</v>
      </c>
      <c r="AD4845">
        <v>-1.8497793003916699E-2</v>
      </c>
      <c r="AE4845">
        <v>1928</v>
      </c>
      <c r="AF4845" t="s">
        <v>2561</v>
      </c>
    </row>
    <row r="4846" spans="2:32" x14ac:dyDescent="0.25">
      <c r="B4846">
        <v>13039</v>
      </c>
      <c r="C4846" t="s">
        <v>8942</v>
      </c>
      <c r="D4846">
        <v>3.4665235064038652E-2</v>
      </c>
      <c r="E4846" s="4">
        <v>7.8845024108886705E-2</v>
      </c>
      <c r="F4846">
        <v>8.0468553645045091</v>
      </c>
      <c r="G4846" s="14">
        <f t="shared" si="606"/>
        <v>8.0468553645045091</v>
      </c>
      <c r="H4846">
        <f t="shared" si="607"/>
        <v>13039</v>
      </c>
      <c r="I4846" s="29">
        <f t="shared" si="608"/>
        <v>1620.384536488172</v>
      </c>
      <c r="J4846">
        <f t="shared" si="609"/>
        <v>3.4665235064038652E-2</v>
      </c>
      <c r="K4846">
        <f t="shared" si="610"/>
        <v>7.8845024108886705E-2</v>
      </c>
      <c r="L4846">
        <f t="shared" si="611"/>
        <v>9192</v>
      </c>
      <c r="M4846" s="21" t="str">
        <f t="shared" si="612"/>
        <v>A</v>
      </c>
      <c r="N4846" t="str">
        <f t="shared" si="613"/>
        <v>G43735</v>
      </c>
      <c r="AC4846">
        <v>0</v>
      </c>
      <c r="AD4846">
        <v>2.2717991843819601E-2</v>
      </c>
      <c r="AE4846">
        <v>1489</v>
      </c>
      <c r="AF4846" t="s">
        <v>2561</v>
      </c>
    </row>
    <row r="4847" spans="2:32" x14ac:dyDescent="0.25">
      <c r="B4847">
        <v>13037</v>
      </c>
      <c r="C4847" t="s">
        <v>8170</v>
      </c>
      <c r="D4847">
        <v>5.3693334356063509E-3</v>
      </c>
      <c r="E4847" s="4">
        <v>-5.8256782591342898E-2</v>
      </c>
      <c r="F4847">
        <v>5.7563607539280977</v>
      </c>
      <c r="G4847" s="14">
        <f t="shared" si="606"/>
        <v>5.7563607539280977</v>
      </c>
      <c r="H4847">
        <f t="shared" si="607"/>
        <v>13037</v>
      </c>
      <c r="I4847" s="29">
        <f t="shared" si="608"/>
        <v>2264.7989862524946</v>
      </c>
      <c r="J4847">
        <f t="shared" si="609"/>
        <v>5.3693334356063509E-3</v>
      </c>
      <c r="K4847">
        <f t="shared" si="610"/>
        <v>-5.8256782591342898E-2</v>
      </c>
      <c r="L4847">
        <f t="shared" si="611"/>
        <v>9579</v>
      </c>
      <c r="M4847" s="21" t="str">
        <f t="shared" si="612"/>
        <v>A</v>
      </c>
      <c r="N4847" t="str">
        <f t="shared" si="613"/>
        <v>G52137</v>
      </c>
      <c r="AC4847">
        <v>3.0171484868076726E-3</v>
      </c>
      <c r="AD4847">
        <v>3.8460835814475999E-2</v>
      </c>
      <c r="AE4847">
        <v>1625</v>
      </c>
      <c r="AF4847" t="s">
        <v>2561</v>
      </c>
    </row>
    <row r="4848" spans="2:32" x14ac:dyDescent="0.25">
      <c r="B4848">
        <v>13036</v>
      </c>
      <c r="C4848" t="s">
        <v>9216</v>
      </c>
      <c r="D4848">
        <v>4.2114145443387541E-2</v>
      </c>
      <c r="E4848" s="4">
        <v>6.6467344760894803E-2</v>
      </c>
      <c r="F4848">
        <v>65.433341838836611</v>
      </c>
      <c r="G4848" s="14">
        <f t="shared" si="606"/>
        <v>65.433341838836611</v>
      </c>
      <c r="H4848">
        <f t="shared" si="607"/>
        <v>13036</v>
      </c>
      <c r="I4848" s="29">
        <f t="shared" si="608"/>
        <v>199.2256490904573</v>
      </c>
      <c r="J4848">
        <f t="shared" si="609"/>
        <v>4.2114145443387541E-2</v>
      </c>
      <c r="K4848">
        <f t="shared" si="610"/>
        <v>6.6467344760894803E-2</v>
      </c>
      <c r="L4848">
        <f t="shared" si="611"/>
        <v>4036</v>
      </c>
      <c r="M4848" s="21" t="str">
        <f t="shared" si="612"/>
        <v>D</v>
      </c>
      <c r="N4848" t="str">
        <f t="shared" si="613"/>
        <v>G43532</v>
      </c>
      <c r="AC4848">
        <v>1.8491124260355029E-3</v>
      </c>
      <c r="AD4848">
        <v>8.6361505091190303E-3</v>
      </c>
      <c r="AE4848">
        <v>2622</v>
      </c>
      <c r="AF4848" t="s">
        <v>2561</v>
      </c>
    </row>
    <row r="4849" spans="2:32" x14ac:dyDescent="0.25">
      <c r="B4849">
        <v>13031</v>
      </c>
      <c r="C4849" t="s">
        <v>7179</v>
      </c>
      <c r="D4849">
        <v>1.9798940986877445E-2</v>
      </c>
      <c r="E4849" s="4">
        <v>2.7079707011580498E-2</v>
      </c>
      <c r="F4849">
        <v>176.86795713271229</v>
      </c>
      <c r="G4849" s="14">
        <f t="shared" si="606"/>
        <v>176.86795713271229</v>
      </c>
      <c r="H4849">
        <f t="shared" si="607"/>
        <v>13031</v>
      </c>
      <c r="I4849" s="29">
        <f t="shared" si="608"/>
        <v>73.676431905764773</v>
      </c>
      <c r="J4849">
        <f t="shared" si="609"/>
        <v>1.9798940986877445E-2</v>
      </c>
      <c r="K4849">
        <f t="shared" si="610"/>
        <v>2.7079707011580498E-2</v>
      </c>
      <c r="L4849">
        <f t="shared" si="611"/>
        <v>874</v>
      </c>
      <c r="M4849" s="21" t="str">
        <f t="shared" si="612"/>
        <v>E</v>
      </c>
      <c r="N4849" t="str">
        <f t="shared" si="613"/>
        <v>G43584</v>
      </c>
      <c r="AC4849">
        <v>2.8576713215573847E-2</v>
      </c>
      <c r="AD4849">
        <v>5.3811270277947097E-2</v>
      </c>
      <c r="AE4849">
        <v>1965</v>
      </c>
      <c r="AF4849" t="s">
        <v>2561</v>
      </c>
    </row>
    <row r="4850" spans="2:32" x14ac:dyDescent="0.25">
      <c r="B4850">
        <v>13029</v>
      </c>
      <c r="C4850" t="s">
        <v>7348</v>
      </c>
      <c r="D4850">
        <v>2.6095632819095865E-3</v>
      </c>
      <c r="E4850" s="4">
        <v>4.3353270739316899E-2</v>
      </c>
      <c r="F4850">
        <v>501.7313907608123</v>
      </c>
      <c r="G4850" s="14">
        <f t="shared" si="606"/>
        <v>501.7313907608123</v>
      </c>
      <c r="H4850">
        <f t="shared" si="607"/>
        <v>13029</v>
      </c>
      <c r="I4850" s="29" t="str">
        <f t="shared" si="608"/>
        <v/>
      </c>
      <c r="J4850" t="str">
        <f t="shared" si="609"/>
        <v/>
      </c>
      <c r="K4850" t="str">
        <f t="shared" si="610"/>
        <v/>
      </c>
      <c r="L4850" t="str">
        <f t="shared" si="611"/>
        <v/>
      </c>
      <c r="M4850" s="21" t="str">
        <f t="shared" si="612"/>
        <v/>
      </c>
      <c r="N4850" t="str">
        <f t="shared" si="613"/>
        <v>G47901</v>
      </c>
      <c r="AC4850">
        <v>6.0474161881829969E-2</v>
      </c>
      <c r="AD4850">
        <v>3.8711886852979702E-2</v>
      </c>
      <c r="AE4850">
        <v>2550</v>
      </c>
      <c r="AF4850" t="s">
        <v>2561</v>
      </c>
    </row>
    <row r="4851" spans="2:32" x14ac:dyDescent="0.25">
      <c r="B4851">
        <v>13026</v>
      </c>
      <c r="C4851" t="s">
        <v>8938</v>
      </c>
      <c r="D4851">
        <v>7.6001842468908336E-3</v>
      </c>
      <c r="E4851" s="4">
        <v>2.2181948646903E-2</v>
      </c>
      <c r="F4851">
        <v>13.128706974936836</v>
      </c>
      <c r="G4851" s="14">
        <f t="shared" si="606"/>
        <v>13.128706974936836</v>
      </c>
      <c r="H4851">
        <f t="shared" si="607"/>
        <v>13026</v>
      </c>
      <c r="I4851" s="29">
        <f t="shared" si="608"/>
        <v>992.17691619342963</v>
      </c>
      <c r="J4851">
        <f t="shared" si="609"/>
        <v>7.6001842468908336E-3</v>
      </c>
      <c r="K4851">
        <f t="shared" si="610"/>
        <v>2.2181948646903E-2</v>
      </c>
      <c r="L4851">
        <f t="shared" si="611"/>
        <v>8522</v>
      </c>
      <c r="M4851" s="21" t="str">
        <f t="shared" si="612"/>
        <v>B</v>
      </c>
      <c r="N4851" t="str">
        <f t="shared" si="613"/>
        <v>G52236</v>
      </c>
      <c r="AC4851">
        <v>1.695072248981104E-2</v>
      </c>
      <c r="AD4851">
        <v>-5.5740694515407103E-3</v>
      </c>
      <c r="AE4851">
        <v>2615</v>
      </c>
      <c r="AF4851" t="s">
        <v>2561</v>
      </c>
    </row>
    <row r="4852" spans="2:32" x14ac:dyDescent="0.25">
      <c r="B4852">
        <v>13019</v>
      </c>
      <c r="C4852" t="s">
        <v>9232</v>
      </c>
      <c r="D4852">
        <v>6.1448651970197408E-4</v>
      </c>
      <c r="E4852" s="4">
        <v>2.8570228256285149E-2</v>
      </c>
      <c r="F4852">
        <v>931.22905884328168</v>
      </c>
      <c r="G4852" s="14">
        <f t="shared" si="606"/>
        <v>931.22905884328168</v>
      </c>
      <c r="H4852">
        <f t="shared" si="607"/>
        <v>13019</v>
      </c>
      <c r="I4852" s="29" t="str">
        <f t="shared" si="608"/>
        <v/>
      </c>
      <c r="J4852" t="str">
        <f t="shared" si="609"/>
        <v/>
      </c>
      <c r="K4852" t="str">
        <f t="shared" si="610"/>
        <v/>
      </c>
      <c r="L4852" t="str">
        <f t="shared" si="611"/>
        <v/>
      </c>
      <c r="M4852" s="21" t="str">
        <f t="shared" si="612"/>
        <v/>
      </c>
      <c r="N4852" t="str">
        <f t="shared" si="613"/>
        <v>G34005</v>
      </c>
      <c r="AC4852">
        <v>2.3862477990918358E-2</v>
      </c>
      <c r="AD4852">
        <v>-1.4721130020916452E-2</v>
      </c>
      <c r="AE4852">
        <v>2380</v>
      </c>
      <c r="AF4852" t="s">
        <v>2561</v>
      </c>
    </row>
    <row r="4853" spans="2:32" x14ac:dyDescent="0.25">
      <c r="B4853">
        <v>13017</v>
      </c>
      <c r="C4853" t="s">
        <v>8333</v>
      </c>
      <c r="D4853">
        <v>3.280325727894292E-2</v>
      </c>
      <c r="E4853" s="4">
        <v>3.7043780088424703E-2</v>
      </c>
      <c r="F4853">
        <v>25.817259030239011</v>
      </c>
      <c r="G4853" s="14">
        <f t="shared" si="606"/>
        <v>25.817259030239011</v>
      </c>
      <c r="H4853">
        <f t="shared" si="607"/>
        <v>13017</v>
      </c>
      <c r="I4853" s="29">
        <f t="shared" si="608"/>
        <v>504.19759838771279</v>
      </c>
      <c r="J4853">
        <f t="shared" si="609"/>
        <v>3.280325727894292E-2</v>
      </c>
      <c r="K4853">
        <f t="shared" si="610"/>
        <v>3.7043780088424703E-2</v>
      </c>
      <c r="L4853">
        <f t="shared" si="611"/>
        <v>7122</v>
      </c>
      <c r="M4853" s="21" t="str">
        <f t="shared" si="612"/>
        <v>B</v>
      </c>
      <c r="N4853" t="str">
        <f t="shared" si="613"/>
        <v>G43609</v>
      </c>
      <c r="AC4853">
        <v>3.7511606313834725E-2</v>
      </c>
      <c r="AD4853">
        <v>-8.8572083041071892E-3</v>
      </c>
      <c r="AE4853">
        <v>1425</v>
      </c>
      <c r="AF4853" t="s">
        <v>2561</v>
      </c>
    </row>
    <row r="4854" spans="2:32" x14ac:dyDescent="0.25">
      <c r="B4854">
        <v>13015</v>
      </c>
      <c r="C4854" t="s">
        <v>9029</v>
      </c>
      <c r="D4854">
        <v>1.7671917018824434E-2</v>
      </c>
      <c r="E4854" s="4">
        <v>1.1002012528479099E-2</v>
      </c>
      <c r="F4854">
        <v>29.588915524167948</v>
      </c>
      <c r="G4854" s="14">
        <f t="shared" si="606"/>
        <v>29.588915524167948</v>
      </c>
      <c r="H4854">
        <f t="shared" si="607"/>
        <v>13015</v>
      </c>
      <c r="I4854" s="29">
        <f t="shared" si="608"/>
        <v>439.86066300299075</v>
      </c>
      <c r="J4854">
        <f t="shared" si="609"/>
        <v>1.7671917018824434E-2</v>
      </c>
      <c r="K4854">
        <f t="shared" si="610"/>
        <v>1.1002012528479099E-2</v>
      </c>
      <c r="L4854">
        <f t="shared" si="611"/>
        <v>6795</v>
      </c>
      <c r="M4854" s="21" t="str">
        <f t="shared" si="612"/>
        <v>B</v>
      </c>
      <c r="N4854" t="str">
        <f t="shared" si="613"/>
        <v>G46009</v>
      </c>
      <c r="AC4854">
        <v>6.440027246269118E-3</v>
      </c>
      <c r="AD4854">
        <v>3.2568001498778663E-2</v>
      </c>
      <c r="AE4854">
        <v>2409</v>
      </c>
      <c r="AF4854" t="s">
        <v>2561</v>
      </c>
    </row>
    <row r="4855" spans="2:32" x14ac:dyDescent="0.25">
      <c r="B4855">
        <v>13015</v>
      </c>
      <c r="C4855" t="s">
        <v>8816</v>
      </c>
      <c r="D4855">
        <v>9.5274683058009981E-3</v>
      </c>
      <c r="E4855" s="4">
        <v>2.9057152569294E-2</v>
      </c>
      <c r="F4855">
        <v>151.30157831133295</v>
      </c>
      <c r="G4855" s="14">
        <f t="shared" si="606"/>
        <v>151.30157831133295</v>
      </c>
      <c r="H4855">
        <f t="shared" si="607"/>
        <v>13015</v>
      </c>
      <c r="I4855" s="29">
        <f t="shared" si="608"/>
        <v>86.020252698349665</v>
      </c>
      <c r="J4855">
        <f t="shared" si="609"/>
        <v>9.5274683058009981E-3</v>
      </c>
      <c r="K4855">
        <f t="shared" si="610"/>
        <v>2.9057152569294E-2</v>
      </c>
      <c r="L4855">
        <f t="shared" si="611"/>
        <v>1299</v>
      </c>
      <c r="M4855" s="21" t="str">
        <f t="shared" si="612"/>
        <v>E</v>
      </c>
      <c r="N4855" t="str">
        <f t="shared" si="613"/>
        <v>G47823</v>
      </c>
      <c r="AC4855">
        <v>1.7241379310344827E-2</v>
      </c>
      <c r="AD4855">
        <v>4.7961248084902798E-2</v>
      </c>
      <c r="AE4855">
        <v>1838</v>
      </c>
      <c r="AF4855" t="s">
        <v>2561</v>
      </c>
    </row>
    <row r="4856" spans="2:32" x14ac:dyDescent="0.25">
      <c r="B4856">
        <v>13014</v>
      </c>
      <c r="C4856" t="s">
        <v>8104</v>
      </c>
      <c r="D4856">
        <v>2.8200399569694175E-2</v>
      </c>
      <c r="E4856" s="4">
        <v>1.9986897706985501E-2</v>
      </c>
      <c r="F4856">
        <v>4.57240264115842</v>
      </c>
      <c r="G4856" s="14">
        <f t="shared" si="606"/>
        <v>4.57240264115842</v>
      </c>
      <c r="H4856">
        <f t="shared" si="607"/>
        <v>13014</v>
      </c>
      <c r="I4856" s="29">
        <f t="shared" si="608"/>
        <v>2846.2060368119501</v>
      </c>
      <c r="J4856">
        <f t="shared" si="609"/>
        <v>2.8200399569694175E-2</v>
      </c>
      <c r="K4856">
        <f t="shared" si="610"/>
        <v>1.9986897706985501E-2</v>
      </c>
      <c r="L4856">
        <f t="shared" si="611"/>
        <v>9847</v>
      </c>
      <c r="M4856" s="21" t="str">
        <f t="shared" si="612"/>
        <v>A</v>
      </c>
      <c r="N4856" t="str">
        <f t="shared" si="613"/>
        <v>G43860</v>
      </c>
      <c r="AC4856">
        <v>1.5630815035355416E-2</v>
      </c>
      <c r="AD4856">
        <v>3.7404582835733897E-2</v>
      </c>
      <c r="AE4856">
        <v>2163</v>
      </c>
      <c r="AF4856" t="s">
        <v>2561</v>
      </c>
    </row>
    <row r="4857" spans="2:32" x14ac:dyDescent="0.25">
      <c r="B4857">
        <v>13013</v>
      </c>
      <c r="C4857" t="s">
        <v>8112</v>
      </c>
      <c r="D4857">
        <v>1.8212556674095135E-2</v>
      </c>
      <c r="E4857" s="4">
        <v>1.7491685226559601E-2</v>
      </c>
      <c r="F4857">
        <v>28.588182379002159</v>
      </c>
      <c r="G4857" s="14">
        <f t="shared" si="606"/>
        <v>28.588182379002159</v>
      </c>
      <c r="H4857">
        <f t="shared" si="607"/>
        <v>13013</v>
      </c>
      <c r="I4857" s="29">
        <f t="shared" si="608"/>
        <v>455.18808532430404</v>
      </c>
      <c r="J4857">
        <f t="shared" si="609"/>
        <v>1.8212556674095135E-2</v>
      </c>
      <c r="K4857">
        <f t="shared" si="610"/>
        <v>1.7491685226559601E-2</v>
      </c>
      <c r="L4857">
        <f t="shared" si="611"/>
        <v>6900</v>
      </c>
      <c r="M4857" s="21" t="str">
        <f t="shared" si="612"/>
        <v>B</v>
      </c>
      <c r="N4857" t="str">
        <f t="shared" si="613"/>
        <v>G41404</v>
      </c>
      <c r="AC4857">
        <v>2.3545835272219637E-2</v>
      </c>
      <c r="AD4857">
        <v>1.03710712864995E-2</v>
      </c>
      <c r="AE4857">
        <v>1725</v>
      </c>
      <c r="AF4857" t="s">
        <v>2561</v>
      </c>
    </row>
    <row r="4858" spans="2:32" x14ac:dyDescent="0.25">
      <c r="B4858">
        <v>13008</v>
      </c>
      <c r="C4858" t="s">
        <v>7427</v>
      </c>
      <c r="D4858">
        <v>8.8407134071340709E-2</v>
      </c>
      <c r="E4858" s="4">
        <v>2.6523049920797299E-2</v>
      </c>
      <c r="F4858">
        <v>139.52619050805242</v>
      </c>
      <c r="G4858" s="14">
        <f t="shared" si="606"/>
        <v>139.52619050805242</v>
      </c>
      <c r="H4858">
        <f t="shared" si="607"/>
        <v>13008</v>
      </c>
      <c r="I4858" s="29">
        <f t="shared" si="608"/>
        <v>93.229808343755181</v>
      </c>
      <c r="J4858">
        <f t="shared" si="609"/>
        <v>8.8407134071340709E-2</v>
      </c>
      <c r="K4858">
        <f t="shared" si="610"/>
        <v>2.6523049920797299E-2</v>
      </c>
      <c r="L4858">
        <f t="shared" si="611"/>
        <v>1529</v>
      </c>
      <c r="M4858" s="21" t="str">
        <f t="shared" si="612"/>
        <v>E</v>
      </c>
      <c r="N4858" t="str">
        <f t="shared" si="613"/>
        <v>G47771</v>
      </c>
      <c r="AC4858">
        <v>0</v>
      </c>
      <c r="AD4858">
        <v>1.9090082496404599E-2</v>
      </c>
      <c r="AE4858">
        <v>2081</v>
      </c>
      <c r="AF4858" t="s">
        <v>2561</v>
      </c>
    </row>
    <row r="4859" spans="2:32" x14ac:dyDescent="0.25">
      <c r="B4859">
        <v>13007</v>
      </c>
      <c r="C4859" t="s">
        <v>8547</v>
      </c>
      <c r="D4859">
        <v>4.9896209733220571E-2</v>
      </c>
      <c r="E4859" s="4">
        <v>9.2254526913166005E-2</v>
      </c>
      <c r="F4859">
        <v>76.91630854066031</v>
      </c>
      <c r="G4859" s="14">
        <f t="shared" si="606"/>
        <v>76.91630854066031</v>
      </c>
      <c r="H4859">
        <f t="shared" si="607"/>
        <v>13007</v>
      </c>
      <c r="I4859" s="29">
        <f t="shared" si="608"/>
        <v>169.1058794523934</v>
      </c>
      <c r="J4859">
        <f t="shared" si="609"/>
        <v>4.9896209733220571E-2</v>
      </c>
      <c r="K4859">
        <f t="shared" si="610"/>
        <v>9.2254526913166005E-2</v>
      </c>
      <c r="L4859">
        <f t="shared" si="611"/>
        <v>3457</v>
      </c>
      <c r="M4859" s="21" t="str">
        <f t="shared" si="612"/>
        <v>D</v>
      </c>
      <c r="N4859" t="str">
        <f t="shared" si="613"/>
        <v>G34153</v>
      </c>
      <c r="AC4859">
        <v>4.2036431574030825E-4</v>
      </c>
      <c r="AD4859">
        <v>6.394072435796247E-3</v>
      </c>
      <c r="AE4859">
        <v>2176</v>
      </c>
      <c r="AF4859" t="s">
        <v>2561</v>
      </c>
    </row>
    <row r="4860" spans="2:32" x14ac:dyDescent="0.25">
      <c r="B4860">
        <v>13007</v>
      </c>
      <c r="C4860" t="s">
        <v>7554</v>
      </c>
      <c r="D4860">
        <v>0</v>
      </c>
      <c r="E4860" s="4">
        <v>-3.6776408553123502E-2</v>
      </c>
      <c r="F4860">
        <v>219.63117130355431</v>
      </c>
      <c r="G4860" s="14">
        <f t="shared" si="606"/>
        <v>219.63117130355431</v>
      </c>
      <c r="H4860">
        <f t="shared" si="607"/>
        <v>13007</v>
      </c>
      <c r="I4860" s="29">
        <f t="shared" si="608"/>
        <v>59.222012625989699</v>
      </c>
      <c r="J4860">
        <f t="shared" si="609"/>
        <v>0</v>
      </c>
      <c r="K4860">
        <f t="shared" si="610"/>
        <v>-3.6776408553123502E-2</v>
      </c>
      <c r="L4860">
        <f t="shared" si="611"/>
        <v>361</v>
      </c>
      <c r="M4860" s="21" t="str">
        <f t="shared" si="612"/>
        <v>E</v>
      </c>
      <c r="N4860" t="str">
        <f t="shared" si="613"/>
        <v>G47817</v>
      </c>
      <c r="AC4860">
        <v>0</v>
      </c>
      <c r="AD4860">
        <v>1.0534689889755105E-2</v>
      </c>
      <c r="AE4860">
        <v>1581</v>
      </c>
      <c r="AF4860" t="s">
        <v>2561</v>
      </c>
    </row>
    <row r="4861" spans="2:32" x14ac:dyDescent="0.25">
      <c r="B4861">
        <v>13004</v>
      </c>
      <c r="C4861" t="s">
        <v>8027</v>
      </c>
      <c r="D4861">
        <v>5.9212549984620118E-3</v>
      </c>
      <c r="E4861" s="4">
        <v>4.1819736361503601E-2</v>
      </c>
      <c r="F4861">
        <v>153.92196629934392</v>
      </c>
      <c r="G4861" s="14">
        <f t="shared" si="606"/>
        <v>153.92196629934392</v>
      </c>
      <c r="H4861">
        <f t="shared" si="607"/>
        <v>13004</v>
      </c>
      <c r="I4861" s="29">
        <f t="shared" si="608"/>
        <v>84.484367713378333</v>
      </c>
      <c r="J4861">
        <f t="shared" si="609"/>
        <v>5.9212549984620118E-3</v>
      </c>
      <c r="K4861">
        <f t="shared" si="610"/>
        <v>4.1819736361503601E-2</v>
      </c>
      <c r="L4861">
        <f t="shared" si="611"/>
        <v>1240</v>
      </c>
      <c r="M4861" s="21" t="str">
        <f t="shared" si="612"/>
        <v>E</v>
      </c>
      <c r="N4861" t="str">
        <f t="shared" si="613"/>
        <v>G41292</v>
      </c>
      <c r="AC4861">
        <v>1.5585063275356899E-4</v>
      </c>
      <c r="AD4861">
        <v>2.8476857890685398E-2</v>
      </c>
      <c r="AE4861">
        <v>2145</v>
      </c>
      <c r="AF4861" t="s">
        <v>2561</v>
      </c>
    </row>
    <row r="4862" spans="2:32" x14ac:dyDescent="0.25">
      <c r="B4862">
        <v>13003</v>
      </c>
      <c r="C4862" t="s">
        <v>9232</v>
      </c>
      <c r="D4862">
        <v>1.3304622010305314E-2</v>
      </c>
      <c r="E4862" s="4">
        <v>3.4536518156528501E-2</v>
      </c>
      <c r="F4862">
        <v>931.22905884328168</v>
      </c>
      <c r="G4862" s="14">
        <f t="shared" si="606"/>
        <v>931.22905884328168</v>
      </c>
      <c r="H4862">
        <f t="shared" si="607"/>
        <v>13003</v>
      </c>
      <c r="I4862" s="29" t="str">
        <f t="shared" si="608"/>
        <v/>
      </c>
      <c r="J4862" t="str">
        <f t="shared" si="609"/>
        <v/>
      </c>
      <c r="K4862" t="str">
        <f t="shared" si="610"/>
        <v/>
      </c>
      <c r="L4862" t="str">
        <f t="shared" si="611"/>
        <v/>
      </c>
      <c r="M4862" s="21" t="str">
        <f t="shared" si="612"/>
        <v/>
      </c>
      <c r="N4862" t="str">
        <f t="shared" si="613"/>
        <v>G34005</v>
      </c>
      <c r="AC4862">
        <v>9.6231179276161968E-2</v>
      </c>
      <c r="AD4862">
        <v>3.3040249254554501E-3</v>
      </c>
      <c r="AE4862">
        <v>1969</v>
      </c>
      <c r="AF4862" t="s">
        <v>2561</v>
      </c>
    </row>
    <row r="4863" spans="2:32" x14ac:dyDescent="0.25">
      <c r="B4863">
        <v>13003</v>
      </c>
      <c r="C4863" t="s">
        <v>7691</v>
      </c>
      <c r="D4863">
        <v>2.5840190725217257E-2</v>
      </c>
      <c r="E4863" s="4">
        <v>0.153988227248192</v>
      </c>
      <c r="F4863">
        <v>50.545372598903249</v>
      </c>
      <c r="G4863" s="14">
        <f t="shared" si="606"/>
        <v>50.545372598903249</v>
      </c>
      <c r="H4863">
        <f t="shared" si="607"/>
        <v>13003</v>
      </c>
      <c r="I4863" s="29">
        <f t="shared" si="608"/>
        <v>257.25401419401436</v>
      </c>
      <c r="J4863">
        <f t="shared" si="609"/>
        <v>2.5840190725217257E-2</v>
      </c>
      <c r="K4863">
        <f t="shared" si="610"/>
        <v>0.153988227248192</v>
      </c>
      <c r="L4863">
        <f t="shared" si="611"/>
        <v>4957</v>
      </c>
      <c r="M4863" s="21" t="str">
        <f t="shared" si="612"/>
        <v>C</v>
      </c>
      <c r="N4863" t="str">
        <f t="shared" si="613"/>
        <v>G46138</v>
      </c>
      <c r="AC4863">
        <v>0</v>
      </c>
      <c r="AD4863">
        <v>5.4151712683960971E-4</v>
      </c>
      <c r="AE4863">
        <v>2172</v>
      </c>
      <c r="AF4863" t="s">
        <v>2561</v>
      </c>
    </row>
    <row r="4864" spans="2:32" x14ac:dyDescent="0.25">
      <c r="B4864">
        <v>12998</v>
      </c>
      <c r="C4864" t="s">
        <v>8240</v>
      </c>
      <c r="D4864">
        <v>5.0315433143560545E-2</v>
      </c>
      <c r="E4864" s="4">
        <v>1.2031820602715E-2</v>
      </c>
      <c r="F4864">
        <v>147.78847183125401</v>
      </c>
      <c r="G4864" s="14">
        <f t="shared" si="606"/>
        <v>147.78847183125401</v>
      </c>
      <c r="H4864">
        <f t="shared" si="607"/>
        <v>12998</v>
      </c>
      <c r="I4864" s="29">
        <f t="shared" si="608"/>
        <v>87.950026405586044</v>
      </c>
      <c r="J4864">
        <f t="shared" si="609"/>
        <v>5.0315433143560545E-2</v>
      </c>
      <c r="K4864">
        <f t="shared" si="610"/>
        <v>1.2031820602715E-2</v>
      </c>
      <c r="L4864">
        <f t="shared" si="611"/>
        <v>1349</v>
      </c>
      <c r="M4864" s="21" t="str">
        <f t="shared" si="612"/>
        <v>E</v>
      </c>
      <c r="N4864" t="str">
        <f t="shared" si="613"/>
        <v>G44055</v>
      </c>
      <c r="AC4864">
        <v>1.0677156504636133E-2</v>
      </c>
      <c r="AD4864">
        <v>5.8773206546899968E-4</v>
      </c>
      <c r="AE4864">
        <v>2161</v>
      </c>
      <c r="AF4864" t="s">
        <v>2561</v>
      </c>
    </row>
    <row r="4865" spans="2:32" x14ac:dyDescent="0.25">
      <c r="B4865">
        <v>12996</v>
      </c>
      <c r="C4865" t="s">
        <v>8525</v>
      </c>
      <c r="D4865">
        <v>0</v>
      </c>
      <c r="E4865" s="4">
        <v>3.8790516555309303E-2</v>
      </c>
      <c r="F4865">
        <v>65.522965928965718</v>
      </c>
      <c r="G4865" s="14">
        <f t="shared" si="606"/>
        <v>65.522965928965718</v>
      </c>
      <c r="H4865">
        <f t="shared" si="607"/>
        <v>12996</v>
      </c>
      <c r="I4865" s="29">
        <f t="shared" si="608"/>
        <v>198.34266986767861</v>
      </c>
      <c r="J4865">
        <f t="shared" si="609"/>
        <v>0</v>
      </c>
      <c r="K4865">
        <f t="shared" si="610"/>
        <v>3.8790516555309303E-2</v>
      </c>
      <c r="L4865">
        <f t="shared" si="611"/>
        <v>4013</v>
      </c>
      <c r="M4865" s="21" t="str">
        <f t="shared" si="612"/>
        <v>D</v>
      </c>
      <c r="N4865" t="str">
        <f t="shared" si="613"/>
        <v>G47862</v>
      </c>
      <c r="AC4865">
        <v>7.974481658692184E-4</v>
      </c>
      <c r="AD4865">
        <v>1.5797858126461499E-2</v>
      </c>
      <c r="AE4865">
        <v>1602</v>
      </c>
      <c r="AF4865" t="s">
        <v>2561</v>
      </c>
    </row>
    <row r="4866" spans="2:32" x14ac:dyDescent="0.25">
      <c r="B4866">
        <v>12995</v>
      </c>
      <c r="C4866" t="s">
        <v>8074</v>
      </c>
      <c r="D4866">
        <v>2.6240861869949981E-2</v>
      </c>
      <c r="E4866" s="4">
        <v>7.2331935167312594E-2</v>
      </c>
      <c r="F4866">
        <v>17.593915455309325</v>
      </c>
      <c r="G4866" s="14">
        <f t="shared" si="606"/>
        <v>17.593915455309325</v>
      </c>
      <c r="H4866">
        <f t="shared" si="607"/>
        <v>12995</v>
      </c>
      <c r="I4866" s="29">
        <f t="shared" si="608"/>
        <v>738.60761881054123</v>
      </c>
      <c r="J4866">
        <f t="shared" si="609"/>
        <v>2.6240861869949981E-2</v>
      </c>
      <c r="K4866">
        <f t="shared" si="610"/>
        <v>7.2331935167312594E-2</v>
      </c>
      <c r="L4866">
        <f t="shared" si="611"/>
        <v>7865</v>
      </c>
      <c r="M4866" s="21" t="str">
        <f t="shared" si="612"/>
        <v>B</v>
      </c>
      <c r="N4866" t="str">
        <f t="shared" si="613"/>
        <v>G43604</v>
      </c>
      <c r="AC4866">
        <v>2.5065963060686015E-2</v>
      </c>
      <c r="AD4866">
        <v>3.4423258155584301E-2</v>
      </c>
      <c r="AE4866">
        <v>2381</v>
      </c>
      <c r="AF4866" t="s">
        <v>2561</v>
      </c>
    </row>
    <row r="4867" spans="2:32" x14ac:dyDescent="0.25">
      <c r="B4867">
        <v>12995</v>
      </c>
      <c r="C4867" t="s">
        <v>7348</v>
      </c>
      <c r="D4867">
        <v>5.8868795690650254E-3</v>
      </c>
      <c r="E4867" s="4">
        <v>1.9179650116711848E-2</v>
      </c>
      <c r="F4867">
        <v>501.7313907608123</v>
      </c>
      <c r="G4867" s="14">
        <f t="shared" si="606"/>
        <v>501.7313907608123</v>
      </c>
      <c r="H4867">
        <f t="shared" si="607"/>
        <v>12995</v>
      </c>
      <c r="I4867" s="29" t="str">
        <f t="shared" si="608"/>
        <v/>
      </c>
      <c r="J4867" t="str">
        <f t="shared" si="609"/>
        <v/>
      </c>
      <c r="K4867" t="str">
        <f t="shared" si="610"/>
        <v/>
      </c>
      <c r="L4867" t="str">
        <f t="shared" si="611"/>
        <v/>
      </c>
      <c r="M4867" s="21" t="str">
        <f t="shared" si="612"/>
        <v/>
      </c>
      <c r="N4867" t="str">
        <f t="shared" si="613"/>
        <v>G47901</v>
      </c>
      <c r="AC4867">
        <v>1.2682527693856999E-2</v>
      </c>
      <c r="AD4867">
        <v>9.9390762237211144E-3</v>
      </c>
      <c r="AE4867">
        <v>1465</v>
      </c>
      <c r="AF4867" t="s">
        <v>2561</v>
      </c>
    </row>
    <row r="4868" spans="2:32" x14ac:dyDescent="0.25">
      <c r="B4868">
        <v>12991</v>
      </c>
      <c r="C4868" t="s">
        <v>8939</v>
      </c>
      <c r="D4868">
        <v>3.2637980140096993E-2</v>
      </c>
      <c r="E4868" s="4">
        <v>1.2277077883482E-2</v>
      </c>
      <c r="F4868">
        <v>8.6420166022578542</v>
      </c>
      <c r="G4868" s="14">
        <f t="shared" si="606"/>
        <v>8.6420166022578542</v>
      </c>
      <c r="H4868">
        <f t="shared" si="607"/>
        <v>12991</v>
      </c>
      <c r="I4868" s="29">
        <f t="shared" si="608"/>
        <v>1503.2371028546636</v>
      </c>
      <c r="J4868">
        <f t="shared" si="609"/>
        <v>3.2637980140096993E-2</v>
      </c>
      <c r="K4868">
        <f t="shared" si="610"/>
        <v>1.2277077883482E-2</v>
      </c>
      <c r="L4868">
        <f t="shared" si="611"/>
        <v>9120</v>
      </c>
      <c r="M4868" s="21" t="str">
        <f t="shared" si="612"/>
        <v>A</v>
      </c>
      <c r="N4868" t="str">
        <f t="shared" si="613"/>
        <v>G47503</v>
      </c>
      <c r="AC4868">
        <v>7.2716970441023708E-3</v>
      </c>
      <c r="AD4868">
        <v>3.4791355021297939E-2</v>
      </c>
      <c r="AE4868">
        <v>1694</v>
      </c>
      <c r="AF4868" t="s">
        <v>2561</v>
      </c>
    </row>
    <row r="4869" spans="2:32" x14ac:dyDescent="0.25">
      <c r="B4869">
        <v>12989</v>
      </c>
      <c r="C4869" t="s">
        <v>7924</v>
      </c>
      <c r="D4869">
        <v>6.928939872199554E-4</v>
      </c>
      <c r="E4869" s="4">
        <v>2.57496796548367E-2</v>
      </c>
      <c r="F4869">
        <v>82.770408958828995</v>
      </c>
      <c r="G4869" s="14">
        <f t="shared" si="606"/>
        <v>82.770408958828995</v>
      </c>
      <c r="H4869">
        <f t="shared" si="607"/>
        <v>12989</v>
      </c>
      <c r="I4869" s="29">
        <f t="shared" si="608"/>
        <v>156.92806358442527</v>
      </c>
      <c r="J4869">
        <f t="shared" si="609"/>
        <v>6.928939872199554E-4</v>
      </c>
      <c r="K4869">
        <f t="shared" si="610"/>
        <v>2.57496796548367E-2</v>
      </c>
      <c r="L4869">
        <f t="shared" si="611"/>
        <v>3167</v>
      </c>
      <c r="M4869" s="21" t="str">
        <f t="shared" si="612"/>
        <v>D</v>
      </c>
      <c r="N4869" t="str">
        <f t="shared" si="613"/>
        <v>G43957</v>
      </c>
      <c r="AC4869">
        <v>3.7607483700274023E-2</v>
      </c>
      <c r="AD4869">
        <v>-1.9539021886885201E-3</v>
      </c>
      <c r="AE4869">
        <v>2667</v>
      </c>
      <c r="AF4869" t="s">
        <v>2561</v>
      </c>
    </row>
    <row r="4870" spans="2:32" x14ac:dyDescent="0.25">
      <c r="B4870">
        <v>12987</v>
      </c>
      <c r="C4870" t="s">
        <v>8867</v>
      </c>
      <c r="D4870">
        <v>1.1319011319011319E-2</v>
      </c>
      <c r="E4870" s="4">
        <v>5.7631183415651301E-2</v>
      </c>
      <c r="F4870">
        <v>32.021248956174624</v>
      </c>
      <c r="G4870" s="14">
        <f t="shared" si="606"/>
        <v>32.021248956174624</v>
      </c>
      <c r="H4870">
        <f t="shared" si="607"/>
        <v>12987</v>
      </c>
      <c r="I4870" s="29">
        <f t="shared" si="608"/>
        <v>405.57443645544407</v>
      </c>
      <c r="J4870">
        <f t="shared" si="609"/>
        <v>1.1319011319011319E-2</v>
      </c>
      <c r="K4870">
        <f t="shared" si="610"/>
        <v>5.7631183415651301E-2</v>
      </c>
      <c r="L4870">
        <f t="shared" si="611"/>
        <v>6465</v>
      </c>
      <c r="M4870" s="21" t="str">
        <f t="shared" si="612"/>
        <v>B</v>
      </c>
      <c r="N4870" t="str">
        <f t="shared" si="613"/>
        <v>G47691</v>
      </c>
      <c r="AC4870">
        <v>2.3863528967016348E-3</v>
      </c>
      <c r="AD4870">
        <v>2.6491068070754409E-2</v>
      </c>
      <c r="AE4870">
        <v>2271</v>
      </c>
      <c r="AF4870" t="s">
        <v>2561</v>
      </c>
    </row>
    <row r="4871" spans="2:32" x14ac:dyDescent="0.25">
      <c r="B4871">
        <v>12984</v>
      </c>
      <c r="C4871" t="s">
        <v>8096</v>
      </c>
      <c r="D4871">
        <v>1.4633394947627849E-3</v>
      </c>
      <c r="E4871" s="4">
        <v>3.8702107965946198E-2</v>
      </c>
      <c r="F4871">
        <v>255.4250956522032</v>
      </c>
      <c r="G4871" s="14">
        <f t="shared" si="606"/>
        <v>255.4250956522032</v>
      </c>
      <c r="H4871">
        <f t="shared" si="607"/>
        <v>12984</v>
      </c>
      <c r="I4871" s="29">
        <f t="shared" si="608"/>
        <v>50.832906480260348</v>
      </c>
      <c r="J4871">
        <f t="shared" si="609"/>
        <v>1.4633394947627849E-3</v>
      </c>
      <c r="K4871">
        <f t="shared" si="610"/>
        <v>3.8702107965946198E-2</v>
      </c>
      <c r="L4871">
        <f t="shared" si="611"/>
        <v>35</v>
      </c>
      <c r="M4871" s="21" t="str">
        <f t="shared" si="612"/>
        <v>E</v>
      </c>
      <c r="N4871" t="str">
        <f t="shared" si="613"/>
        <v>G33944</v>
      </c>
      <c r="AC4871">
        <v>3.3146813353566007E-2</v>
      </c>
      <c r="AD4871">
        <v>3.1957766972482197E-2</v>
      </c>
      <c r="AE4871">
        <v>2643</v>
      </c>
      <c r="AF4871" t="s">
        <v>2561</v>
      </c>
    </row>
    <row r="4872" spans="2:32" x14ac:dyDescent="0.25">
      <c r="B4872">
        <v>12980</v>
      </c>
      <c r="C4872" t="s">
        <v>7924</v>
      </c>
      <c r="D4872">
        <v>1.8181818181818181E-2</v>
      </c>
      <c r="E4872" s="4">
        <v>6.23284690082073E-2</v>
      </c>
      <c r="F4872">
        <v>82.770408958828995</v>
      </c>
      <c r="G4872" s="14">
        <f t="shared" ref="G4872:G4935" si="614">IFERROR(F4872,"")</f>
        <v>82.770408958828995</v>
      </c>
      <c r="H4872">
        <f t="shared" ref="H4872:H4935" si="615">B4872</f>
        <v>12980</v>
      </c>
      <c r="I4872" s="29">
        <f t="shared" ref="I4872:I4935" si="616">IF(IFERROR(H4872/G4872,0)&gt;$Q$11,H4872/G4872,"")</f>
        <v>156.81932907274157</v>
      </c>
      <c r="J4872">
        <f t="shared" ref="J4872:J4935" si="617">IF(L4872="","",D4872)</f>
        <v>1.8181818181818181E-2</v>
      </c>
      <c r="K4872">
        <f t="shared" ref="K4872:K4935" si="618">IF(J4872="","",E4872)</f>
        <v>6.23284690082073E-2</v>
      </c>
      <c r="L4872">
        <f t="shared" ref="L4872:L4935" si="619">IFERROR(_xlfn.RANK.AVG(I4872,$I$6:$I$20000,1),"")</f>
        <v>3163</v>
      </c>
      <c r="M4872" s="21" t="str">
        <f t="shared" ref="M4872:M4935" si="620">IF(L4872="","",IF(L4872&lt;$P$6,$Q$6,IF(L4872&lt;$P$7,$Q$7,IF(L4872&lt;$P$8,$Q$8,IF(L4872&lt;$P$9,$Q$9,$Q$10)))))</f>
        <v>D</v>
      </c>
      <c r="N4872" t="str">
        <f t="shared" ref="N4872:N4935" si="621">C4872</f>
        <v>G43957</v>
      </c>
      <c r="AC4872">
        <v>3.6432121039470765E-2</v>
      </c>
      <c r="AD4872">
        <v>1.2553666407863334E-3</v>
      </c>
      <c r="AE4872">
        <v>2474</v>
      </c>
      <c r="AF4872" t="s">
        <v>2561</v>
      </c>
    </row>
    <row r="4873" spans="2:32" x14ac:dyDescent="0.25">
      <c r="B4873">
        <v>12978</v>
      </c>
      <c r="C4873" t="s">
        <v>8922</v>
      </c>
      <c r="D4873">
        <v>0.11773770997071968</v>
      </c>
      <c r="E4873" s="4">
        <v>4.3715957552194602E-2</v>
      </c>
      <c r="F4873">
        <v>10.615444082220979</v>
      </c>
      <c r="G4873" s="14">
        <f t="shared" si="614"/>
        <v>10.615444082220979</v>
      </c>
      <c r="H4873">
        <f t="shared" si="615"/>
        <v>12978</v>
      </c>
      <c r="I4873" s="29">
        <f t="shared" si="616"/>
        <v>1222.5583686824643</v>
      </c>
      <c r="J4873">
        <f t="shared" si="617"/>
        <v>0.11773770997071968</v>
      </c>
      <c r="K4873">
        <f t="shared" si="618"/>
        <v>4.3715957552194602E-2</v>
      </c>
      <c r="L4873">
        <f t="shared" si="619"/>
        <v>8900</v>
      </c>
      <c r="M4873" s="21" t="str">
        <f t="shared" si="620"/>
        <v>A</v>
      </c>
      <c r="N4873" t="str">
        <f t="shared" si="621"/>
        <v>G47500</v>
      </c>
      <c r="AC4873">
        <v>4.0645773979107312E-2</v>
      </c>
      <c r="AD4873">
        <v>7.5638080015778498E-3</v>
      </c>
      <c r="AE4873">
        <v>1840</v>
      </c>
      <c r="AF4873" t="s">
        <v>2561</v>
      </c>
    </row>
    <row r="4874" spans="2:32" x14ac:dyDescent="0.25">
      <c r="B4874">
        <v>12978</v>
      </c>
      <c r="C4874" t="s">
        <v>7083</v>
      </c>
      <c r="D4874">
        <v>4.02989674834335E-2</v>
      </c>
      <c r="E4874" s="4">
        <v>-2.1639082580804801E-2</v>
      </c>
      <c r="F4874">
        <v>3.4415336148731943</v>
      </c>
      <c r="G4874" s="14">
        <f t="shared" si="614"/>
        <v>3.4415336148731943</v>
      </c>
      <c r="H4874">
        <f t="shared" si="615"/>
        <v>12978</v>
      </c>
      <c r="I4874" s="29">
        <f t="shared" si="616"/>
        <v>3770.9932408950722</v>
      </c>
      <c r="J4874">
        <f t="shared" si="617"/>
        <v>4.02989674834335E-2</v>
      </c>
      <c r="K4874">
        <f t="shared" si="618"/>
        <v>-2.1639082580804801E-2</v>
      </c>
      <c r="L4874">
        <f t="shared" si="619"/>
        <v>10034</v>
      </c>
      <c r="M4874" s="21" t="str">
        <f t="shared" si="620"/>
        <v>A</v>
      </c>
      <c r="N4874" t="str">
        <f t="shared" si="621"/>
        <v>G47568</v>
      </c>
      <c r="AC4874">
        <v>6.084806997528047E-3</v>
      </c>
      <c r="AD4874">
        <v>8.6526097729802201E-2</v>
      </c>
      <c r="AE4874">
        <v>2187</v>
      </c>
      <c r="AF4874" t="s">
        <v>2561</v>
      </c>
    </row>
    <row r="4875" spans="2:32" x14ac:dyDescent="0.25">
      <c r="B4875">
        <v>12977</v>
      </c>
      <c r="C4875" t="s">
        <v>7437</v>
      </c>
      <c r="D4875">
        <v>4.1355218206570602E-3</v>
      </c>
      <c r="E4875" s="4">
        <v>8.4724287347247209E-3</v>
      </c>
      <c r="F4875">
        <v>148.29097083280521</v>
      </c>
      <c r="G4875" s="14">
        <f t="shared" si="614"/>
        <v>148.29097083280521</v>
      </c>
      <c r="H4875">
        <f t="shared" si="615"/>
        <v>12977</v>
      </c>
      <c r="I4875" s="29">
        <f t="shared" si="616"/>
        <v>87.510385339855119</v>
      </c>
      <c r="J4875">
        <f t="shared" si="617"/>
        <v>4.1355218206570602E-3</v>
      </c>
      <c r="K4875">
        <f t="shared" si="618"/>
        <v>8.4724287347247209E-3</v>
      </c>
      <c r="L4875">
        <f t="shared" si="619"/>
        <v>1336</v>
      </c>
      <c r="M4875" s="21" t="str">
        <f t="shared" si="620"/>
        <v>E</v>
      </c>
      <c r="N4875" t="str">
        <f t="shared" si="621"/>
        <v>G47781</v>
      </c>
      <c r="AC4875">
        <v>1.5928922735205457E-2</v>
      </c>
      <c r="AD4875">
        <v>6.4208384258866618E-3</v>
      </c>
      <c r="AE4875">
        <v>2019</v>
      </c>
      <c r="AF4875" t="s">
        <v>2561</v>
      </c>
    </row>
    <row r="4876" spans="2:32" x14ac:dyDescent="0.25">
      <c r="B4876">
        <v>12971</v>
      </c>
      <c r="C4876" t="s">
        <v>8419</v>
      </c>
      <c r="D4876">
        <v>1.1564258731015341E-2</v>
      </c>
      <c r="E4876" s="4">
        <v>9.4996187835931951E-3</v>
      </c>
      <c r="F4876">
        <v>50.148487102091138</v>
      </c>
      <c r="G4876" s="14">
        <f t="shared" si="614"/>
        <v>50.148487102091138</v>
      </c>
      <c r="H4876">
        <f t="shared" si="615"/>
        <v>12971</v>
      </c>
      <c r="I4876" s="29">
        <f t="shared" si="616"/>
        <v>258.65187066548862</v>
      </c>
      <c r="J4876">
        <f t="shared" si="617"/>
        <v>1.1564258731015341E-2</v>
      </c>
      <c r="K4876">
        <f t="shared" si="618"/>
        <v>9.4996187835931951E-3</v>
      </c>
      <c r="L4876">
        <f t="shared" si="619"/>
        <v>4982</v>
      </c>
      <c r="M4876" s="21" t="str">
        <f t="shared" si="620"/>
        <v>C</v>
      </c>
      <c r="N4876" t="str">
        <f t="shared" si="621"/>
        <v>G34128</v>
      </c>
      <c r="AC4876">
        <v>8.4254670224933284E-2</v>
      </c>
      <c r="AD4876">
        <v>2.78093405067921E-2</v>
      </c>
      <c r="AE4876">
        <v>1674</v>
      </c>
      <c r="AF4876" t="s">
        <v>2561</v>
      </c>
    </row>
    <row r="4877" spans="2:32" x14ac:dyDescent="0.25">
      <c r="B4877">
        <v>12970</v>
      </c>
      <c r="C4877" t="s">
        <v>7316</v>
      </c>
      <c r="D4877">
        <v>-2.7756360832690823E-3</v>
      </c>
      <c r="E4877" s="4">
        <v>2.21281363628805E-2</v>
      </c>
      <c r="F4877">
        <v>163.77245926102523</v>
      </c>
      <c r="G4877" s="14">
        <f t="shared" si="614"/>
        <v>163.77245926102523</v>
      </c>
      <c r="H4877">
        <f t="shared" si="615"/>
        <v>12970</v>
      </c>
      <c r="I4877" s="29">
        <f t="shared" si="616"/>
        <v>79.195244783666851</v>
      </c>
      <c r="J4877">
        <f t="shared" si="617"/>
        <v>-2.7756360832690823E-3</v>
      </c>
      <c r="K4877">
        <f t="shared" si="618"/>
        <v>2.21281363628805E-2</v>
      </c>
      <c r="L4877">
        <f t="shared" si="619"/>
        <v>1064</v>
      </c>
      <c r="M4877" s="21" t="str">
        <f t="shared" si="620"/>
        <v>E</v>
      </c>
      <c r="N4877" t="str">
        <f t="shared" si="621"/>
        <v>G34047</v>
      </c>
      <c r="AC4877">
        <v>2.4315819586154287E-2</v>
      </c>
      <c r="AD4877">
        <v>-1.36058377102017E-2</v>
      </c>
      <c r="AE4877">
        <v>1843</v>
      </c>
      <c r="AF4877" t="s">
        <v>2561</v>
      </c>
    </row>
    <row r="4878" spans="2:32" x14ac:dyDescent="0.25">
      <c r="B4878">
        <v>12967</v>
      </c>
      <c r="C4878" t="s">
        <v>8170</v>
      </c>
      <c r="D4878">
        <v>9.2542608159173285E-4</v>
      </c>
      <c r="E4878" s="4">
        <v>2.2792929783463499E-2</v>
      </c>
      <c r="F4878">
        <v>5.7563607539280977</v>
      </c>
      <c r="G4878" s="14">
        <f t="shared" si="614"/>
        <v>5.7563607539280977</v>
      </c>
      <c r="H4878">
        <f t="shared" si="615"/>
        <v>12967</v>
      </c>
      <c r="I4878" s="29">
        <f t="shared" si="616"/>
        <v>2252.6385253306817</v>
      </c>
      <c r="J4878">
        <f t="shared" si="617"/>
        <v>9.2542608159173285E-4</v>
      </c>
      <c r="K4878">
        <f t="shared" si="618"/>
        <v>2.2792929783463499E-2</v>
      </c>
      <c r="L4878">
        <f t="shared" si="619"/>
        <v>9570</v>
      </c>
      <c r="M4878" s="21" t="str">
        <f t="shared" si="620"/>
        <v>A</v>
      </c>
      <c r="N4878" t="str">
        <f t="shared" si="621"/>
        <v>G52137</v>
      </c>
      <c r="AC4878">
        <v>1.6529976476571935E-3</v>
      </c>
      <c r="AD4878">
        <v>1.8045056921740379E-2</v>
      </c>
      <c r="AE4878">
        <v>1430</v>
      </c>
      <c r="AF4878" t="s">
        <v>2561</v>
      </c>
    </row>
    <row r="4879" spans="2:32" x14ac:dyDescent="0.25">
      <c r="B4879">
        <v>12960</v>
      </c>
      <c r="C4879" t="s">
        <v>9029</v>
      </c>
      <c r="D4879">
        <v>-4.2438271604938269E-3</v>
      </c>
      <c r="E4879" s="4">
        <v>2.0139595493674299E-2</v>
      </c>
      <c r="F4879">
        <v>29.588915524167948</v>
      </c>
      <c r="G4879" s="14">
        <f t="shared" si="614"/>
        <v>29.588915524167948</v>
      </c>
      <c r="H4879">
        <f t="shared" si="615"/>
        <v>12960</v>
      </c>
      <c r="I4879" s="29">
        <f t="shared" si="616"/>
        <v>438.00185881819135</v>
      </c>
      <c r="J4879">
        <f t="shared" si="617"/>
        <v>-4.2438271604938269E-3</v>
      </c>
      <c r="K4879">
        <f t="shared" si="618"/>
        <v>2.0139595493674299E-2</v>
      </c>
      <c r="L4879">
        <f t="shared" si="619"/>
        <v>6776</v>
      </c>
      <c r="M4879" s="21" t="str">
        <f t="shared" si="620"/>
        <v>B</v>
      </c>
      <c r="N4879" t="str">
        <f t="shared" si="621"/>
        <v>G46009</v>
      </c>
      <c r="AC4879">
        <v>1.6388729154686602E-2</v>
      </c>
      <c r="AD4879">
        <v>-4.23642285168171E-2</v>
      </c>
      <c r="AE4879">
        <v>1419</v>
      </c>
      <c r="AF4879" t="s">
        <v>2561</v>
      </c>
    </row>
    <row r="4880" spans="2:32" x14ac:dyDescent="0.25">
      <c r="B4880">
        <v>12956</v>
      </c>
      <c r="C4880" t="s">
        <v>8460</v>
      </c>
      <c r="D4880">
        <v>1.157764742204384E-3</v>
      </c>
      <c r="E4880" s="4">
        <v>3.2035525888204602E-2</v>
      </c>
      <c r="F4880">
        <v>225.86298839610203</v>
      </c>
      <c r="G4880" s="14">
        <f t="shared" si="614"/>
        <v>225.86298839610203</v>
      </c>
      <c r="H4880">
        <f t="shared" si="615"/>
        <v>12956</v>
      </c>
      <c r="I4880" s="29">
        <f t="shared" si="616"/>
        <v>57.362209240226257</v>
      </c>
      <c r="J4880">
        <f t="shared" si="617"/>
        <v>1.157764742204384E-3</v>
      </c>
      <c r="K4880">
        <f t="shared" si="618"/>
        <v>3.2035525888204602E-2</v>
      </c>
      <c r="L4880">
        <f t="shared" si="619"/>
        <v>291</v>
      </c>
      <c r="M4880" s="21" t="str">
        <f t="shared" si="620"/>
        <v>E</v>
      </c>
      <c r="N4880" t="str">
        <f t="shared" si="621"/>
        <v>G45883</v>
      </c>
      <c r="AC4880">
        <v>0</v>
      </c>
      <c r="AD4880">
        <v>5.1604200154542902E-2</v>
      </c>
      <c r="AE4880">
        <v>2519</v>
      </c>
      <c r="AF4880" t="s">
        <v>2561</v>
      </c>
    </row>
    <row r="4881" spans="2:32" x14ac:dyDescent="0.25">
      <c r="B4881">
        <v>12955</v>
      </c>
      <c r="C4881" t="s">
        <v>8170</v>
      </c>
      <c r="D4881">
        <v>2.7788498649170203E-3</v>
      </c>
      <c r="E4881" s="4">
        <v>7.1236148476600605E-2</v>
      </c>
      <c r="F4881">
        <v>5.7563607539280977</v>
      </c>
      <c r="G4881" s="14">
        <f t="shared" si="614"/>
        <v>5.7563607539280977</v>
      </c>
      <c r="H4881">
        <f t="shared" si="615"/>
        <v>12955</v>
      </c>
      <c r="I4881" s="29">
        <f t="shared" si="616"/>
        <v>2250.5538748869421</v>
      </c>
      <c r="J4881">
        <f t="shared" si="617"/>
        <v>2.7788498649170203E-3</v>
      </c>
      <c r="K4881">
        <f t="shared" si="618"/>
        <v>7.1236148476600605E-2</v>
      </c>
      <c r="L4881">
        <f t="shared" si="619"/>
        <v>9568</v>
      </c>
      <c r="M4881" s="21" t="str">
        <f t="shared" si="620"/>
        <v>A</v>
      </c>
      <c r="N4881" t="str">
        <f t="shared" si="621"/>
        <v>G52137</v>
      </c>
      <c r="AC4881">
        <v>1.9179133103183737E-3</v>
      </c>
      <c r="AD4881">
        <v>3.9706687132517494E-2</v>
      </c>
      <c r="AE4881">
        <v>2177</v>
      </c>
      <c r="AF4881" t="s">
        <v>2561</v>
      </c>
    </row>
    <row r="4882" spans="2:32" x14ac:dyDescent="0.25">
      <c r="B4882">
        <v>12953</v>
      </c>
      <c r="C4882" t="s">
        <v>7517</v>
      </c>
      <c r="D4882">
        <v>1.1194317918628889E-2</v>
      </c>
      <c r="E4882" s="4">
        <v>5.8285161852836602E-2</v>
      </c>
      <c r="F4882">
        <v>38.142368619159292</v>
      </c>
      <c r="G4882" s="14">
        <f t="shared" si="614"/>
        <v>38.142368619159292</v>
      </c>
      <c r="H4882">
        <f t="shared" si="615"/>
        <v>12953</v>
      </c>
      <c r="I4882" s="29">
        <f t="shared" si="616"/>
        <v>339.59610975742021</v>
      </c>
      <c r="J4882">
        <f t="shared" si="617"/>
        <v>1.1194317918628889E-2</v>
      </c>
      <c r="K4882">
        <f t="shared" si="618"/>
        <v>5.8285161852836602E-2</v>
      </c>
      <c r="L4882">
        <f t="shared" si="619"/>
        <v>5886</v>
      </c>
      <c r="M4882" s="21" t="str">
        <f t="shared" si="620"/>
        <v>C</v>
      </c>
      <c r="N4882" t="str">
        <f t="shared" si="621"/>
        <v>G47444</v>
      </c>
      <c r="AC4882">
        <v>5.7625816365731845E-4</v>
      </c>
      <c r="AD4882">
        <v>8.1798719242215295E-2</v>
      </c>
      <c r="AE4882">
        <v>2079</v>
      </c>
      <c r="AF4882" t="s">
        <v>2561</v>
      </c>
    </row>
    <row r="4883" spans="2:32" x14ac:dyDescent="0.25">
      <c r="B4883">
        <v>12951</v>
      </c>
      <c r="C4883" t="s">
        <v>9049</v>
      </c>
      <c r="D4883">
        <v>0</v>
      </c>
      <c r="E4883" s="4">
        <v>2.4176960811018899E-2</v>
      </c>
      <c r="F4883">
        <v>125.34612223236168</v>
      </c>
      <c r="G4883" s="14">
        <f t="shared" si="614"/>
        <v>125.34612223236168</v>
      </c>
      <c r="H4883">
        <f t="shared" si="615"/>
        <v>12951</v>
      </c>
      <c r="I4883" s="29">
        <f t="shared" si="616"/>
        <v>103.32190393566343</v>
      </c>
      <c r="J4883">
        <f t="shared" si="617"/>
        <v>0</v>
      </c>
      <c r="K4883">
        <f t="shared" si="618"/>
        <v>2.4176960811018899E-2</v>
      </c>
      <c r="L4883">
        <f t="shared" si="619"/>
        <v>1831</v>
      </c>
      <c r="M4883" s="21" t="str">
        <f t="shared" si="620"/>
        <v>E</v>
      </c>
      <c r="N4883" t="str">
        <f t="shared" si="621"/>
        <v>G45848</v>
      </c>
      <c r="AC4883">
        <v>-8.3317310773569188E-4</v>
      </c>
      <c r="AD4883">
        <v>3.1395769988497101E-2</v>
      </c>
      <c r="AE4883">
        <v>2170</v>
      </c>
      <c r="AF4883" t="s">
        <v>2561</v>
      </c>
    </row>
    <row r="4884" spans="2:32" x14ac:dyDescent="0.25">
      <c r="B4884">
        <v>12951</v>
      </c>
      <c r="C4884" t="s">
        <v>7407</v>
      </c>
      <c r="D4884">
        <v>4.4784186549301211E-3</v>
      </c>
      <c r="E4884" s="4">
        <v>9.69874858856201E-3</v>
      </c>
      <c r="F4884">
        <v>645.58998112458721</v>
      </c>
      <c r="G4884" s="14">
        <f t="shared" si="614"/>
        <v>645.58998112458721</v>
      </c>
      <c r="H4884">
        <f t="shared" si="615"/>
        <v>12951</v>
      </c>
      <c r="I4884" s="29" t="str">
        <f t="shared" si="616"/>
        <v/>
      </c>
      <c r="J4884" t="str">
        <f t="shared" si="617"/>
        <v/>
      </c>
      <c r="K4884" t="str">
        <f t="shared" si="618"/>
        <v/>
      </c>
      <c r="L4884" t="str">
        <f t="shared" si="619"/>
        <v/>
      </c>
      <c r="M4884" s="21" t="str">
        <f t="shared" si="620"/>
        <v/>
      </c>
      <c r="N4884" t="str">
        <f t="shared" si="621"/>
        <v>G47753</v>
      </c>
      <c r="AC4884">
        <v>1.4615384615384615E-2</v>
      </c>
      <c r="AD4884">
        <v>4.9329049885273001E-2</v>
      </c>
      <c r="AE4884">
        <v>2075</v>
      </c>
      <c r="AF4884" t="s">
        <v>2561</v>
      </c>
    </row>
    <row r="4885" spans="2:32" x14ac:dyDescent="0.25">
      <c r="B4885">
        <v>12950</v>
      </c>
      <c r="C4885" t="s">
        <v>7619</v>
      </c>
      <c r="D4885">
        <v>1.5598455598455598E-2</v>
      </c>
      <c r="E4885" s="4">
        <v>3.2066367566585499E-2</v>
      </c>
      <c r="F4885">
        <v>36.683493023625218</v>
      </c>
      <c r="G4885" s="14">
        <f t="shared" si="614"/>
        <v>36.683493023625218</v>
      </c>
      <c r="H4885">
        <f t="shared" si="615"/>
        <v>12950</v>
      </c>
      <c r="I4885" s="29">
        <f t="shared" si="616"/>
        <v>353.01981716026415</v>
      </c>
      <c r="J4885">
        <f t="shared" si="617"/>
        <v>1.5598455598455598E-2</v>
      </c>
      <c r="K4885">
        <f t="shared" si="618"/>
        <v>3.2066367566585499E-2</v>
      </c>
      <c r="L4885">
        <f t="shared" si="619"/>
        <v>5993</v>
      </c>
      <c r="M4885" s="21" t="str">
        <f t="shared" si="620"/>
        <v>C</v>
      </c>
      <c r="N4885" t="str">
        <f t="shared" si="621"/>
        <v>G47854</v>
      </c>
      <c r="AC4885">
        <v>1.2260794307144917E-2</v>
      </c>
      <c r="AD4885">
        <v>4.0510577149689198E-2</v>
      </c>
      <c r="AE4885">
        <v>2621</v>
      </c>
      <c r="AF4885" t="s">
        <v>2561</v>
      </c>
    </row>
    <row r="4886" spans="2:32" x14ac:dyDescent="0.25">
      <c r="B4886">
        <v>12946</v>
      </c>
      <c r="C4886" t="s">
        <v>8096</v>
      </c>
      <c r="D4886">
        <v>2.5644986868530822E-2</v>
      </c>
      <c r="E4886" s="4">
        <v>4.7006495296955102E-2</v>
      </c>
      <c r="F4886">
        <v>255.4250956522032</v>
      </c>
      <c r="G4886" s="14">
        <f t="shared" si="614"/>
        <v>255.4250956522032</v>
      </c>
      <c r="H4886">
        <f t="shared" si="615"/>
        <v>12946</v>
      </c>
      <c r="I4886" s="29">
        <f t="shared" si="616"/>
        <v>50.684134880888053</v>
      </c>
      <c r="J4886">
        <f t="shared" si="617"/>
        <v>2.5644986868530822E-2</v>
      </c>
      <c r="K4886">
        <f t="shared" si="618"/>
        <v>4.7006495296955102E-2</v>
      </c>
      <c r="L4886">
        <f t="shared" si="619"/>
        <v>32</v>
      </c>
      <c r="M4886" s="21" t="str">
        <f t="shared" si="620"/>
        <v>E</v>
      </c>
      <c r="N4886" t="str">
        <f t="shared" si="621"/>
        <v>G33944</v>
      </c>
      <c r="AC4886">
        <v>0</v>
      </c>
      <c r="AD4886">
        <v>3.1761942955199629E-2</v>
      </c>
      <c r="AE4886">
        <v>1752</v>
      </c>
      <c r="AF4886" t="s">
        <v>2561</v>
      </c>
    </row>
    <row r="4887" spans="2:32" x14ac:dyDescent="0.25">
      <c r="B4887">
        <v>12943</v>
      </c>
      <c r="C4887" t="s">
        <v>8343</v>
      </c>
      <c r="D4887">
        <v>1.5066058873522367E-3</v>
      </c>
      <c r="E4887" s="4">
        <v>1.3027627835981565E-2</v>
      </c>
      <c r="F4887">
        <v>1.0653700644314759</v>
      </c>
      <c r="G4887" s="14">
        <f t="shared" si="614"/>
        <v>1.0653700644314759</v>
      </c>
      <c r="H4887">
        <f t="shared" si="615"/>
        <v>12943</v>
      </c>
      <c r="I4887" s="29">
        <f t="shared" si="616"/>
        <v>12148.830187852991</v>
      </c>
      <c r="J4887">
        <f t="shared" si="617"/>
        <v>1.5066058873522367E-3</v>
      </c>
      <c r="K4887">
        <f t="shared" si="618"/>
        <v>1.3027627835981565E-2</v>
      </c>
      <c r="L4887">
        <f t="shared" si="619"/>
        <v>10498</v>
      </c>
      <c r="M4887" s="21" t="str">
        <f t="shared" si="620"/>
        <v>A</v>
      </c>
      <c r="N4887" t="str">
        <f t="shared" si="621"/>
        <v>G34117</v>
      </c>
      <c r="AC4887">
        <v>6.4621913580246914E-3</v>
      </c>
      <c r="AD4887">
        <v>2.0710256882011897E-2</v>
      </c>
      <c r="AE4887">
        <v>2158</v>
      </c>
      <c r="AF4887" t="s">
        <v>2561</v>
      </c>
    </row>
    <row r="4888" spans="2:32" x14ac:dyDescent="0.25">
      <c r="B4888">
        <v>12941</v>
      </c>
      <c r="C4888" t="s">
        <v>8460</v>
      </c>
      <c r="D4888">
        <v>1.900935012750174E-2</v>
      </c>
      <c r="E4888" s="4">
        <v>5.5657096207141897E-2</v>
      </c>
      <c r="F4888">
        <v>225.86298839610203</v>
      </c>
      <c r="G4888" s="14">
        <f t="shared" si="614"/>
        <v>225.86298839610203</v>
      </c>
      <c r="H4888">
        <f t="shared" si="615"/>
        <v>12941</v>
      </c>
      <c r="I4888" s="29">
        <f t="shared" si="616"/>
        <v>57.295797296832973</v>
      </c>
      <c r="J4888">
        <f t="shared" si="617"/>
        <v>1.900935012750174E-2</v>
      </c>
      <c r="K4888">
        <f t="shared" si="618"/>
        <v>5.5657096207141897E-2</v>
      </c>
      <c r="L4888">
        <f t="shared" si="619"/>
        <v>287</v>
      </c>
      <c r="M4888" s="21" t="str">
        <f t="shared" si="620"/>
        <v>E</v>
      </c>
      <c r="N4888" t="str">
        <f t="shared" si="621"/>
        <v>G45883</v>
      </c>
      <c r="AC4888">
        <v>6.6612000771753804E-2</v>
      </c>
      <c r="AD4888">
        <v>-4.5824796834494927E-3</v>
      </c>
      <c r="AE4888">
        <v>2024</v>
      </c>
      <c r="AF4888" t="s">
        <v>2561</v>
      </c>
    </row>
    <row r="4889" spans="2:32" x14ac:dyDescent="0.25">
      <c r="B4889">
        <v>12940</v>
      </c>
      <c r="C4889" t="s">
        <v>7544</v>
      </c>
      <c r="D4889">
        <v>9.3894899536321481E-3</v>
      </c>
      <c r="E4889" s="4">
        <v>8.5032889619469695E-3</v>
      </c>
      <c r="F4889">
        <v>8.3471006816436137</v>
      </c>
      <c r="G4889" s="14">
        <f t="shared" si="614"/>
        <v>8.3471006816436137</v>
      </c>
      <c r="H4889">
        <f t="shared" si="615"/>
        <v>12940</v>
      </c>
      <c r="I4889" s="29">
        <f t="shared" si="616"/>
        <v>1550.238878567355</v>
      </c>
      <c r="J4889">
        <f t="shared" si="617"/>
        <v>9.3894899536321481E-3</v>
      </c>
      <c r="K4889">
        <f t="shared" si="618"/>
        <v>8.5032889619469695E-3</v>
      </c>
      <c r="L4889">
        <f t="shared" si="619"/>
        <v>9145</v>
      </c>
      <c r="M4889" s="21" t="str">
        <f t="shared" si="620"/>
        <v>A</v>
      </c>
      <c r="N4889" t="str">
        <f t="shared" si="621"/>
        <v>G47813</v>
      </c>
      <c r="AC4889">
        <v>1.6825211932958002E-2</v>
      </c>
      <c r="AD4889">
        <v>3.4056646128495502E-2</v>
      </c>
      <c r="AE4889">
        <v>1952</v>
      </c>
      <c r="AF4889" t="s">
        <v>2561</v>
      </c>
    </row>
    <row r="4890" spans="2:32" x14ac:dyDescent="0.25">
      <c r="B4890">
        <v>12936</v>
      </c>
      <c r="C4890" t="s">
        <v>7358</v>
      </c>
      <c r="D4890">
        <v>1.1595547309833023E-2</v>
      </c>
      <c r="E4890" s="4">
        <v>4.4755047187209143E-2</v>
      </c>
      <c r="F4890">
        <v>61.230498697022497</v>
      </c>
      <c r="G4890" s="14">
        <f t="shared" si="614"/>
        <v>61.230498697022497</v>
      </c>
      <c r="H4890">
        <f t="shared" si="615"/>
        <v>12936</v>
      </c>
      <c r="I4890" s="29">
        <f t="shared" si="616"/>
        <v>211.26726509299277</v>
      </c>
      <c r="J4890">
        <f t="shared" si="617"/>
        <v>1.1595547309833023E-2</v>
      </c>
      <c r="K4890">
        <f t="shared" si="618"/>
        <v>4.4755047187209143E-2</v>
      </c>
      <c r="L4890">
        <f t="shared" si="619"/>
        <v>4223</v>
      </c>
      <c r="M4890" s="21" t="str">
        <f t="shared" si="620"/>
        <v>D</v>
      </c>
      <c r="N4890" t="str">
        <f t="shared" si="621"/>
        <v>G43765</v>
      </c>
      <c r="AC4890">
        <v>5.6686471218466934E-2</v>
      </c>
      <c r="AD4890">
        <v>1.06851859018207E-2</v>
      </c>
      <c r="AE4890">
        <v>2165</v>
      </c>
      <c r="AF4890" t="s">
        <v>2561</v>
      </c>
    </row>
    <row r="4891" spans="2:32" x14ac:dyDescent="0.25">
      <c r="B4891">
        <v>12927</v>
      </c>
      <c r="C4891" t="s">
        <v>8938</v>
      </c>
      <c r="D4891">
        <v>7.1168871354529281E-3</v>
      </c>
      <c r="E4891" s="4">
        <v>4.7071125358343097E-2</v>
      </c>
      <c r="F4891">
        <v>13.128706974936836</v>
      </c>
      <c r="G4891" s="14">
        <f t="shared" si="614"/>
        <v>13.128706974936836</v>
      </c>
      <c r="H4891">
        <f t="shared" si="615"/>
        <v>12927</v>
      </c>
      <c r="I4891" s="29">
        <f t="shared" si="616"/>
        <v>984.63618882484752</v>
      </c>
      <c r="J4891">
        <f t="shared" si="617"/>
        <v>7.1168871354529281E-3</v>
      </c>
      <c r="K4891">
        <f t="shared" si="618"/>
        <v>4.7071125358343097E-2</v>
      </c>
      <c r="L4891">
        <f t="shared" si="619"/>
        <v>8499</v>
      </c>
      <c r="M4891" s="21" t="str">
        <f t="shared" si="620"/>
        <v>B</v>
      </c>
      <c r="N4891" t="str">
        <f t="shared" si="621"/>
        <v>G52236</v>
      </c>
      <c r="AC4891">
        <v>4.6445158985351917E-3</v>
      </c>
      <c r="AD4891">
        <v>3.1085725019996371E-2</v>
      </c>
      <c r="AE4891">
        <v>2637</v>
      </c>
      <c r="AF4891" t="s">
        <v>2561</v>
      </c>
    </row>
    <row r="4892" spans="2:32" x14ac:dyDescent="0.25">
      <c r="B4892">
        <v>12919</v>
      </c>
      <c r="C4892" t="s">
        <v>8170</v>
      </c>
      <c r="D4892">
        <v>3.1736202492452978E-3</v>
      </c>
      <c r="E4892" s="4">
        <v>5.8795534074306502E-2</v>
      </c>
      <c r="F4892">
        <v>5.7563607539280977</v>
      </c>
      <c r="G4892" s="14">
        <f t="shared" si="614"/>
        <v>5.7563607539280977</v>
      </c>
      <c r="H4892">
        <f t="shared" si="615"/>
        <v>12919</v>
      </c>
      <c r="I4892" s="29">
        <f t="shared" si="616"/>
        <v>2244.299923555724</v>
      </c>
      <c r="J4892">
        <f t="shared" si="617"/>
        <v>3.1736202492452978E-3</v>
      </c>
      <c r="K4892">
        <f t="shared" si="618"/>
        <v>5.8795534074306502E-2</v>
      </c>
      <c r="L4892">
        <f t="shared" si="619"/>
        <v>9561</v>
      </c>
      <c r="M4892" s="21" t="str">
        <f t="shared" si="620"/>
        <v>A</v>
      </c>
      <c r="N4892" t="str">
        <f t="shared" si="621"/>
        <v>G52137</v>
      </c>
      <c r="AC4892">
        <v>8.903619938909469E-3</v>
      </c>
      <c r="AD4892">
        <v>2.66217440366745E-2</v>
      </c>
      <c r="AE4892">
        <v>2121</v>
      </c>
      <c r="AF4892" t="s">
        <v>2561</v>
      </c>
    </row>
    <row r="4893" spans="2:32" x14ac:dyDescent="0.25">
      <c r="B4893">
        <v>12915</v>
      </c>
      <c r="C4893" t="s">
        <v>8936</v>
      </c>
      <c r="D4893">
        <v>1.4169570267131244E-2</v>
      </c>
      <c r="E4893" s="4">
        <v>9.9748717620968801E-3</v>
      </c>
      <c r="F4893">
        <v>33.44322754090016</v>
      </c>
      <c r="G4893" s="14">
        <f t="shared" si="614"/>
        <v>33.44322754090016</v>
      </c>
      <c r="H4893">
        <f t="shared" si="615"/>
        <v>12915</v>
      </c>
      <c r="I4893" s="29">
        <f t="shared" si="616"/>
        <v>386.17684205883853</v>
      </c>
      <c r="J4893">
        <f t="shared" si="617"/>
        <v>1.4169570267131244E-2</v>
      </c>
      <c r="K4893">
        <f t="shared" si="618"/>
        <v>9.9748717620968801E-3</v>
      </c>
      <c r="L4893">
        <f t="shared" si="619"/>
        <v>6285</v>
      </c>
      <c r="M4893" s="21" t="str">
        <f t="shared" si="620"/>
        <v>C</v>
      </c>
      <c r="N4893" t="str">
        <f t="shared" si="621"/>
        <v>G47501</v>
      </c>
      <c r="AC4893">
        <v>2.4590163934426229E-2</v>
      </c>
      <c r="AD4893">
        <v>3.8097944110631901E-2</v>
      </c>
      <c r="AE4893">
        <v>2030</v>
      </c>
      <c r="AF4893" t="s">
        <v>2561</v>
      </c>
    </row>
    <row r="4894" spans="2:32" x14ac:dyDescent="0.25">
      <c r="B4894">
        <v>12910</v>
      </c>
      <c r="C4894" t="s">
        <v>8343</v>
      </c>
      <c r="D4894">
        <v>6.1967467079783118E-3</v>
      </c>
      <c r="E4894" s="4">
        <v>2.2303013131022498E-2</v>
      </c>
      <c r="F4894">
        <v>1.0653700644314759</v>
      </c>
      <c r="G4894" s="14">
        <f t="shared" si="614"/>
        <v>1.0653700644314759</v>
      </c>
      <c r="H4894">
        <f t="shared" si="615"/>
        <v>12910</v>
      </c>
      <c r="I4894" s="29">
        <f t="shared" si="616"/>
        <v>12117.855035554518</v>
      </c>
      <c r="J4894">
        <f t="shared" si="617"/>
        <v>6.1967467079783118E-3</v>
      </c>
      <c r="K4894">
        <f t="shared" si="618"/>
        <v>2.2303013131022498E-2</v>
      </c>
      <c r="L4894">
        <f t="shared" si="619"/>
        <v>10497</v>
      </c>
      <c r="M4894" s="21" t="str">
        <f t="shared" si="620"/>
        <v>A</v>
      </c>
      <c r="N4894" t="str">
        <f t="shared" si="621"/>
        <v>G34117</v>
      </c>
      <c r="AC4894">
        <v>3.9368797787538636E-2</v>
      </c>
      <c r="AD4894">
        <v>5.15917477508386E-2</v>
      </c>
      <c r="AE4894">
        <v>1985</v>
      </c>
      <c r="AF4894" t="s">
        <v>2561</v>
      </c>
    </row>
    <row r="4895" spans="2:32" x14ac:dyDescent="0.25">
      <c r="B4895">
        <v>12910</v>
      </c>
      <c r="C4895" t="s">
        <v>7822</v>
      </c>
      <c r="D4895">
        <v>6.9713400464756006E-3</v>
      </c>
      <c r="E4895" s="4">
        <v>4.6100236475467703E-2</v>
      </c>
      <c r="F4895">
        <v>29.809634506229834</v>
      </c>
      <c r="G4895" s="14">
        <f t="shared" si="614"/>
        <v>29.809634506229834</v>
      </c>
      <c r="H4895">
        <f t="shared" si="615"/>
        <v>12910</v>
      </c>
      <c r="I4895" s="29">
        <f t="shared" si="616"/>
        <v>433.0814588586108</v>
      </c>
      <c r="J4895">
        <f t="shared" si="617"/>
        <v>6.9713400464756006E-3</v>
      </c>
      <c r="K4895">
        <f t="shared" si="618"/>
        <v>4.6100236475467703E-2</v>
      </c>
      <c r="L4895">
        <f t="shared" si="619"/>
        <v>6727</v>
      </c>
      <c r="M4895" s="21" t="str">
        <f t="shared" si="620"/>
        <v>B</v>
      </c>
      <c r="N4895" t="str">
        <f t="shared" si="621"/>
        <v>G47921</v>
      </c>
      <c r="AC4895">
        <v>-5.8628102403752199E-4</v>
      </c>
      <c r="AD4895">
        <v>3.4384129103273015E-3</v>
      </c>
      <c r="AE4895">
        <v>2114</v>
      </c>
      <c r="AF4895" t="s">
        <v>2561</v>
      </c>
    </row>
    <row r="4896" spans="2:32" x14ac:dyDescent="0.25">
      <c r="B4896">
        <v>12904</v>
      </c>
      <c r="C4896" t="s">
        <v>8343</v>
      </c>
      <c r="D4896">
        <v>-4.6497210167389957E-4</v>
      </c>
      <c r="E4896" s="4">
        <v>6.6709309816360501E-2</v>
      </c>
      <c r="F4896">
        <v>1.0653700644314759</v>
      </c>
      <c r="G4896" s="14">
        <f t="shared" si="614"/>
        <v>1.0653700644314759</v>
      </c>
      <c r="H4896">
        <f t="shared" si="615"/>
        <v>12904</v>
      </c>
      <c r="I4896" s="29">
        <f t="shared" si="616"/>
        <v>12112.223189682067</v>
      </c>
      <c r="J4896">
        <f t="shared" si="617"/>
        <v>-4.6497210167389957E-4</v>
      </c>
      <c r="K4896">
        <f t="shared" si="618"/>
        <v>6.6709309816360501E-2</v>
      </c>
      <c r="L4896">
        <f t="shared" si="619"/>
        <v>10496</v>
      </c>
      <c r="M4896" s="21" t="str">
        <f t="shared" si="620"/>
        <v>A</v>
      </c>
      <c r="N4896" t="str">
        <f t="shared" si="621"/>
        <v>G34117</v>
      </c>
      <c r="AC4896">
        <v>0</v>
      </c>
      <c r="AD4896">
        <v>2.1129539236426399E-2</v>
      </c>
      <c r="AE4896">
        <v>1785</v>
      </c>
      <c r="AF4896" t="s">
        <v>2561</v>
      </c>
    </row>
    <row r="4897" spans="2:32" x14ac:dyDescent="0.25">
      <c r="B4897">
        <v>12898</v>
      </c>
      <c r="C4897" t="s">
        <v>8184</v>
      </c>
      <c r="D4897">
        <v>3.1787874089006045E-3</v>
      </c>
      <c r="E4897" s="4">
        <v>1.3769469223916499E-2</v>
      </c>
      <c r="F4897">
        <v>189.01807337649723</v>
      </c>
      <c r="G4897" s="14">
        <f t="shared" si="614"/>
        <v>189.01807337649723</v>
      </c>
      <c r="H4897">
        <f t="shared" si="615"/>
        <v>12898</v>
      </c>
      <c r="I4897" s="29">
        <f t="shared" si="616"/>
        <v>68.236861002751894</v>
      </c>
      <c r="J4897">
        <f t="shared" si="617"/>
        <v>3.1787874089006045E-3</v>
      </c>
      <c r="K4897">
        <f t="shared" si="618"/>
        <v>1.3769469223916499E-2</v>
      </c>
      <c r="L4897">
        <f t="shared" si="619"/>
        <v>666</v>
      </c>
      <c r="M4897" s="21" t="str">
        <f t="shared" si="620"/>
        <v>E</v>
      </c>
      <c r="N4897" t="str">
        <f t="shared" si="621"/>
        <v>G47953</v>
      </c>
      <c r="AC4897">
        <v>3.1831713939869798E-2</v>
      </c>
      <c r="AD4897">
        <v>1.1090597137808798E-2</v>
      </c>
      <c r="AE4897">
        <v>2410</v>
      </c>
      <c r="AF4897" t="s">
        <v>2561</v>
      </c>
    </row>
    <row r="4898" spans="2:32" x14ac:dyDescent="0.25">
      <c r="B4898">
        <v>12894</v>
      </c>
      <c r="C4898" t="s">
        <v>8627</v>
      </c>
      <c r="D4898">
        <v>2.6446409182565533E-2</v>
      </c>
      <c r="E4898" s="4">
        <v>-5.3143154829740497E-2</v>
      </c>
      <c r="F4898">
        <v>29.23757510177898</v>
      </c>
      <c r="G4898" s="14">
        <f t="shared" si="614"/>
        <v>29.23757510177898</v>
      </c>
      <c r="H4898">
        <f t="shared" si="615"/>
        <v>12894</v>
      </c>
      <c r="I4898" s="29">
        <f t="shared" si="616"/>
        <v>441.00784538781591</v>
      </c>
      <c r="J4898">
        <f t="shared" si="617"/>
        <v>2.6446409182565533E-2</v>
      </c>
      <c r="K4898">
        <f t="shared" si="618"/>
        <v>-5.3143154829740497E-2</v>
      </c>
      <c r="L4898">
        <f t="shared" si="619"/>
        <v>6805</v>
      </c>
      <c r="M4898" s="21" t="str">
        <f t="shared" si="620"/>
        <v>B</v>
      </c>
      <c r="N4898" t="str">
        <f t="shared" si="621"/>
        <v>G47477</v>
      </c>
      <c r="AC4898">
        <v>1.4531173294059892E-2</v>
      </c>
      <c r="AD4898">
        <v>6.322543416172284E-2</v>
      </c>
      <c r="AE4898">
        <v>2542</v>
      </c>
      <c r="AF4898" t="s">
        <v>2561</v>
      </c>
    </row>
    <row r="4899" spans="2:32" x14ac:dyDescent="0.25">
      <c r="B4899">
        <v>12893</v>
      </c>
      <c r="C4899" t="s">
        <v>7836</v>
      </c>
      <c r="D4899">
        <v>7.2519972077871716E-3</v>
      </c>
      <c r="E4899" s="4">
        <v>8.5248598828911948E-2</v>
      </c>
      <c r="F4899">
        <v>19630.919408878141</v>
      </c>
      <c r="G4899" s="14">
        <f t="shared" si="614"/>
        <v>19630.919408878141</v>
      </c>
      <c r="H4899">
        <f t="shared" si="615"/>
        <v>12893</v>
      </c>
      <c r="I4899" s="29" t="str">
        <f t="shared" si="616"/>
        <v/>
      </c>
      <c r="J4899" t="str">
        <f t="shared" si="617"/>
        <v/>
      </c>
      <c r="K4899" t="str">
        <f t="shared" si="618"/>
        <v/>
      </c>
      <c r="L4899" t="str">
        <f t="shared" si="619"/>
        <v/>
      </c>
      <c r="M4899" s="21" t="str">
        <f t="shared" si="620"/>
        <v/>
      </c>
      <c r="N4899" t="str">
        <f t="shared" si="621"/>
        <v>G47719</v>
      </c>
      <c r="AC4899">
        <v>4.264099037138927E-2</v>
      </c>
      <c r="AD4899">
        <v>6.7714024335146002E-3</v>
      </c>
      <c r="AE4899">
        <v>2236</v>
      </c>
      <c r="AF4899" t="s">
        <v>2561</v>
      </c>
    </row>
    <row r="4900" spans="2:32" x14ac:dyDescent="0.25">
      <c r="B4900">
        <v>12893</v>
      </c>
      <c r="C4900" t="s">
        <v>7407</v>
      </c>
      <c r="D4900">
        <v>1.8304506321259597E-2</v>
      </c>
      <c r="E4900" s="4">
        <v>7.1518514305353199E-3</v>
      </c>
      <c r="F4900">
        <v>645.58998112458721</v>
      </c>
      <c r="G4900" s="14">
        <f t="shared" si="614"/>
        <v>645.58998112458721</v>
      </c>
      <c r="H4900">
        <f t="shared" si="615"/>
        <v>12893</v>
      </c>
      <c r="I4900" s="29" t="str">
        <f t="shared" si="616"/>
        <v/>
      </c>
      <c r="J4900" t="str">
        <f t="shared" si="617"/>
        <v/>
      </c>
      <c r="K4900" t="str">
        <f t="shared" si="618"/>
        <v/>
      </c>
      <c r="L4900" t="str">
        <f t="shared" si="619"/>
        <v/>
      </c>
      <c r="M4900" s="21" t="str">
        <f t="shared" si="620"/>
        <v/>
      </c>
      <c r="N4900" t="str">
        <f t="shared" si="621"/>
        <v>G47753</v>
      </c>
      <c r="AC4900">
        <v>0.10004928536224741</v>
      </c>
      <c r="AD4900">
        <v>4.2192324995994603E-2</v>
      </c>
      <c r="AE4900">
        <v>2392</v>
      </c>
      <c r="AF4900" t="s">
        <v>2561</v>
      </c>
    </row>
    <row r="4901" spans="2:32" x14ac:dyDescent="0.25">
      <c r="B4901">
        <v>12892</v>
      </c>
      <c r="C4901" t="s">
        <v>8882</v>
      </c>
      <c r="D4901">
        <v>1.5591064225876512E-2</v>
      </c>
      <c r="E4901" s="4">
        <v>9.4282791018485995E-2</v>
      </c>
      <c r="F4901">
        <v>316.9483964436123</v>
      </c>
      <c r="G4901" s="14">
        <f t="shared" si="614"/>
        <v>316.9483964436123</v>
      </c>
      <c r="H4901">
        <f t="shared" si="615"/>
        <v>12892</v>
      </c>
      <c r="I4901" s="29" t="str">
        <f t="shared" si="616"/>
        <v/>
      </c>
      <c r="J4901" t="str">
        <f t="shared" si="617"/>
        <v/>
      </c>
      <c r="K4901" t="str">
        <f t="shared" si="618"/>
        <v/>
      </c>
      <c r="L4901" t="str">
        <f t="shared" si="619"/>
        <v/>
      </c>
      <c r="M4901" s="21" t="str">
        <f t="shared" si="620"/>
        <v/>
      </c>
      <c r="N4901" t="str">
        <f t="shared" si="621"/>
        <v>G46016</v>
      </c>
      <c r="AC4901">
        <v>-4.9290220820189272E-3</v>
      </c>
      <c r="AD4901">
        <v>0.10262044146656985</v>
      </c>
      <c r="AE4901">
        <v>2546</v>
      </c>
      <c r="AF4901" t="s">
        <v>2561</v>
      </c>
    </row>
    <row r="4902" spans="2:32" x14ac:dyDescent="0.25">
      <c r="B4902">
        <v>12891</v>
      </c>
      <c r="C4902" t="s">
        <v>8816</v>
      </c>
      <c r="D4902">
        <v>5.1547591342797301E-2</v>
      </c>
      <c r="E4902" s="4">
        <v>3.3717087935656248E-3</v>
      </c>
      <c r="F4902">
        <v>151.30157831133295</v>
      </c>
      <c r="G4902" s="14">
        <f t="shared" si="614"/>
        <v>151.30157831133295</v>
      </c>
      <c r="H4902">
        <f t="shared" si="615"/>
        <v>12891</v>
      </c>
      <c r="I4902" s="29">
        <f t="shared" si="616"/>
        <v>85.200697467109137</v>
      </c>
      <c r="J4902">
        <f t="shared" si="617"/>
        <v>5.1547591342797301E-2</v>
      </c>
      <c r="K4902">
        <f t="shared" si="618"/>
        <v>3.3717087935656248E-3</v>
      </c>
      <c r="L4902">
        <f t="shared" si="619"/>
        <v>1270</v>
      </c>
      <c r="M4902" s="21" t="str">
        <f t="shared" si="620"/>
        <v>E</v>
      </c>
      <c r="N4902" t="str">
        <f t="shared" si="621"/>
        <v>G47823</v>
      </c>
      <c r="AC4902">
        <v>8.0162908512963149E-2</v>
      </c>
      <c r="AD4902">
        <v>1.4604558236897E-2</v>
      </c>
      <c r="AE4902">
        <v>1797</v>
      </c>
      <c r="AF4902" t="s">
        <v>2561</v>
      </c>
    </row>
    <row r="4903" spans="2:32" x14ac:dyDescent="0.25">
      <c r="B4903">
        <v>12885</v>
      </c>
      <c r="C4903" t="s">
        <v>8825</v>
      </c>
      <c r="D4903">
        <v>1.5056266977105161E-2</v>
      </c>
      <c r="E4903" s="4">
        <v>-4.8389672301709704E-3</v>
      </c>
      <c r="F4903">
        <v>341.53720379747091</v>
      </c>
      <c r="G4903" s="14">
        <f t="shared" si="614"/>
        <v>341.53720379747091</v>
      </c>
      <c r="H4903">
        <f t="shared" si="615"/>
        <v>12885</v>
      </c>
      <c r="I4903" s="29" t="str">
        <f t="shared" si="616"/>
        <v/>
      </c>
      <c r="J4903" t="str">
        <f t="shared" si="617"/>
        <v/>
      </c>
      <c r="K4903" t="str">
        <f t="shared" si="618"/>
        <v/>
      </c>
      <c r="L4903" t="str">
        <f t="shared" si="619"/>
        <v/>
      </c>
      <c r="M4903" s="21" t="str">
        <f t="shared" si="620"/>
        <v/>
      </c>
      <c r="N4903" t="str">
        <f t="shared" si="621"/>
        <v>G47830</v>
      </c>
      <c r="AC4903">
        <v>6.7810131631431993E-3</v>
      </c>
      <c r="AD4903">
        <v>5.7114560157060651E-2</v>
      </c>
      <c r="AE4903">
        <v>1999</v>
      </c>
      <c r="AF4903" t="s">
        <v>2561</v>
      </c>
    </row>
    <row r="4904" spans="2:32" x14ac:dyDescent="0.25">
      <c r="B4904">
        <v>12884</v>
      </c>
      <c r="C4904" t="s">
        <v>8832</v>
      </c>
      <c r="D4904">
        <v>4.8354548276932627E-2</v>
      </c>
      <c r="E4904" s="4">
        <v>0.111772328615189</v>
      </c>
      <c r="F4904">
        <v>4.4967668883923455</v>
      </c>
      <c r="G4904" s="14">
        <f t="shared" si="614"/>
        <v>4.4967668883923455</v>
      </c>
      <c r="H4904">
        <f t="shared" si="615"/>
        <v>12884</v>
      </c>
      <c r="I4904" s="29">
        <f t="shared" si="616"/>
        <v>2865.1696473877487</v>
      </c>
      <c r="J4904">
        <f t="shared" si="617"/>
        <v>4.8354548276932627E-2</v>
      </c>
      <c r="K4904">
        <f t="shared" si="618"/>
        <v>0.111772328615189</v>
      </c>
      <c r="L4904">
        <f t="shared" si="619"/>
        <v>9853</v>
      </c>
      <c r="M4904" s="21" t="str">
        <f t="shared" si="620"/>
        <v>A</v>
      </c>
      <c r="N4904" t="str">
        <f t="shared" si="621"/>
        <v>G34186</v>
      </c>
      <c r="AC4904">
        <v>2.616988245730761E-3</v>
      </c>
      <c r="AD4904">
        <v>1.0983612931643924E-2</v>
      </c>
      <c r="AE4904">
        <v>2517</v>
      </c>
      <c r="AF4904" t="s">
        <v>2561</v>
      </c>
    </row>
    <row r="4905" spans="2:32" x14ac:dyDescent="0.25">
      <c r="B4905">
        <v>12883</v>
      </c>
      <c r="C4905" t="s">
        <v>7812</v>
      </c>
      <c r="D4905">
        <v>3.9276566017232013E-2</v>
      </c>
      <c r="E4905" s="4">
        <v>2.7109805028885599E-2</v>
      </c>
      <c r="F4905">
        <v>146.0995554550386</v>
      </c>
      <c r="G4905" s="14">
        <f t="shared" si="614"/>
        <v>146.0995554550386</v>
      </c>
      <c r="H4905">
        <f t="shared" si="615"/>
        <v>12883</v>
      </c>
      <c r="I4905" s="29">
        <f t="shared" si="616"/>
        <v>88.179597534536498</v>
      </c>
      <c r="J4905">
        <f t="shared" si="617"/>
        <v>3.9276566017232013E-2</v>
      </c>
      <c r="K4905">
        <f t="shared" si="618"/>
        <v>2.7109805028885599E-2</v>
      </c>
      <c r="L4905">
        <f t="shared" si="619"/>
        <v>1358</v>
      </c>
      <c r="M4905" s="21" t="str">
        <f t="shared" si="620"/>
        <v>E</v>
      </c>
      <c r="N4905" t="str">
        <f t="shared" si="621"/>
        <v>G47909</v>
      </c>
      <c r="AC4905">
        <v>7.797660701789463E-3</v>
      </c>
      <c r="AD4905">
        <v>-3.2660100609064102E-2</v>
      </c>
      <c r="AE4905">
        <v>1908</v>
      </c>
      <c r="AF4905" t="s">
        <v>2561</v>
      </c>
    </row>
    <row r="4906" spans="2:32" x14ac:dyDescent="0.25">
      <c r="B4906">
        <v>12882</v>
      </c>
      <c r="C4906" t="s">
        <v>8166</v>
      </c>
      <c r="D4906">
        <v>4.3393882937432078E-2</v>
      </c>
      <c r="E4906" s="4">
        <v>9.6844164654612507E-3</v>
      </c>
      <c r="F4906">
        <v>10.178921336532566</v>
      </c>
      <c r="G4906" s="14">
        <f t="shared" si="614"/>
        <v>10.178921336532566</v>
      </c>
      <c r="H4906">
        <f t="shared" si="615"/>
        <v>12882</v>
      </c>
      <c r="I4906" s="29">
        <f t="shared" si="616"/>
        <v>1265.5564940624872</v>
      </c>
      <c r="J4906">
        <f t="shared" si="617"/>
        <v>4.3393882937432078E-2</v>
      </c>
      <c r="K4906">
        <f t="shared" si="618"/>
        <v>9.6844164654612507E-3</v>
      </c>
      <c r="L4906">
        <f t="shared" si="619"/>
        <v>8936</v>
      </c>
      <c r="M4906" s="21" t="str">
        <f t="shared" si="620"/>
        <v>A</v>
      </c>
      <c r="N4906" t="str">
        <f t="shared" si="621"/>
        <v>G47839</v>
      </c>
      <c r="AC4906">
        <v>4.1016406562625054E-3</v>
      </c>
      <c r="AD4906">
        <v>1.64882205426693E-2</v>
      </c>
      <c r="AE4906">
        <v>1968</v>
      </c>
      <c r="AF4906" t="s">
        <v>2561</v>
      </c>
    </row>
    <row r="4907" spans="2:32" x14ac:dyDescent="0.25">
      <c r="B4907">
        <v>12878</v>
      </c>
      <c r="C4907" t="s">
        <v>7391</v>
      </c>
      <c r="D4907">
        <v>7.5322255008541698E-3</v>
      </c>
      <c r="E4907" s="4">
        <v>3.6749243736267097E-2</v>
      </c>
      <c r="F4907">
        <v>126.57100313966049</v>
      </c>
      <c r="G4907" s="14">
        <f t="shared" si="614"/>
        <v>126.57100313966049</v>
      </c>
      <c r="H4907">
        <f t="shared" si="615"/>
        <v>12878</v>
      </c>
      <c r="I4907" s="29">
        <f t="shared" si="616"/>
        <v>101.74526297931136</v>
      </c>
      <c r="J4907">
        <f t="shared" si="617"/>
        <v>7.5322255008541698E-3</v>
      </c>
      <c r="K4907">
        <f t="shared" si="618"/>
        <v>3.6749243736267097E-2</v>
      </c>
      <c r="L4907">
        <f t="shared" si="619"/>
        <v>1782</v>
      </c>
      <c r="M4907" s="21" t="str">
        <f t="shared" si="620"/>
        <v>E</v>
      </c>
      <c r="N4907" t="str">
        <f t="shared" si="621"/>
        <v>G45928</v>
      </c>
      <c r="AC4907">
        <v>2.2355889724310778E-2</v>
      </c>
      <c r="AD4907">
        <v>1.66204515844584E-2</v>
      </c>
      <c r="AE4907">
        <v>2292</v>
      </c>
      <c r="AF4907" t="s">
        <v>2561</v>
      </c>
    </row>
    <row r="4908" spans="2:32" x14ac:dyDescent="0.25">
      <c r="B4908">
        <v>12878</v>
      </c>
      <c r="C4908" t="s">
        <v>8170</v>
      </c>
      <c r="D4908">
        <v>7.7651809287156387E-4</v>
      </c>
      <c r="E4908" s="4">
        <v>1.6803374513983699E-2</v>
      </c>
      <c r="F4908">
        <v>5.7563607539280977</v>
      </c>
      <c r="G4908" s="14">
        <f t="shared" si="614"/>
        <v>5.7563607539280977</v>
      </c>
      <c r="H4908">
        <f t="shared" si="615"/>
        <v>12878</v>
      </c>
      <c r="I4908" s="29">
        <f t="shared" si="616"/>
        <v>2237.1773678729478</v>
      </c>
      <c r="J4908">
        <f t="shared" si="617"/>
        <v>7.7651809287156387E-4</v>
      </c>
      <c r="K4908">
        <f t="shared" si="618"/>
        <v>1.6803374513983699E-2</v>
      </c>
      <c r="L4908">
        <f t="shared" si="619"/>
        <v>9558</v>
      </c>
      <c r="M4908" s="21" t="str">
        <f t="shared" si="620"/>
        <v>A</v>
      </c>
      <c r="N4908" t="str">
        <f t="shared" si="621"/>
        <v>G52137</v>
      </c>
      <c r="AC4908">
        <v>8.0826313678299233E-2</v>
      </c>
      <c r="AD4908">
        <v>0.15478742122650099</v>
      </c>
      <c r="AE4908">
        <v>2058</v>
      </c>
      <c r="AF4908" t="s">
        <v>2561</v>
      </c>
    </row>
    <row r="4909" spans="2:32" x14ac:dyDescent="0.25">
      <c r="B4909">
        <v>12876</v>
      </c>
      <c r="C4909" t="s">
        <v>9051</v>
      </c>
      <c r="D4909">
        <v>1.7396707051879467E-2</v>
      </c>
      <c r="E4909" s="4">
        <v>2.9125535860657699E-2</v>
      </c>
      <c r="F4909">
        <v>77.917746346963298</v>
      </c>
      <c r="G4909" s="14">
        <f t="shared" si="614"/>
        <v>77.917746346963298</v>
      </c>
      <c r="H4909">
        <f t="shared" si="615"/>
        <v>12876</v>
      </c>
      <c r="I4909" s="29">
        <f t="shared" si="616"/>
        <v>165.25118607337413</v>
      </c>
      <c r="J4909">
        <f t="shared" si="617"/>
        <v>1.7396707051879467E-2</v>
      </c>
      <c r="K4909">
        <f t="shared" si="618"/>
        <v>2.9125535860657699E-2</v>
      </c>
      <c r="L4909">
        <f t="shared" si="619"/>
        <v>3382</v>
      </c>
      <c r="M4909" s="21" t="str">
        <f t="shared" si="620"/>
        <v>D</v>
      </c>
      <c r="N4909" t="str">
        <f t="shared" si="621"/>
        <v>G45852</v>
      </c>
      <c r="AC4909">
        <v>4.3408035534019784E-2</v>
      </c>
      <c r="AD4909">
        <v>-1.7348393797874499E-2</v>
      </c>
      <c r="AE4909">
        <v>1693</v>
      </c>
      <c r="AF4909" t="s">
        <v>2561</v>
      </c>
    </row>
    <row r="4910" spans="2:32" x14ac:dyDescent="0.25">
      <c r="B4910">
        <v>12871</v>
      </c>
      <c r="C4910" t="s">
        <v>7037</v>
      </c>
      <c r="D4910">
        <v>6.7205345350011651E-3</v>
      </c>
      <c r="E4910" s="4">
        <v>1.726381690241395E-2</v>
      </c>
      <c r="F4910">
        <v>62.332631215294349</v>
      </c>
      <c r="G4910" s="14">
        <f t="shared" si="614"/>
        <v>62.332631215294349</v>
      </c>
      <c r="H4910">
        <f t="shared" si="615"/>
        <v>12871</v>
      </c>
      <c r="I4910" s="29">
        <f t="shared" si="616"/>
        <v>206.4889568923233</v>
      </c>
      <c r="J4910">
        <f t="shared" si="617"/>
        <v>6.7205345350011651E-3</v>
      </c>
      <c r="K4910">
        <f t="shared" si="618"/>
        <v>1.726381690241395E-2</v>
      </c>
      <c r="L4910">
        <f t="shared" si="619"/>
        <v>4154</v>
      </c>
      <c r="M4910" s="21" t="str">
        <f t="shared" si="620"/>
        <v>D</v>
      </c>
      <c r="N4910" t="str">
        <f t="shared" si="621"/>
        <v>G46281</v>
      </c>
      <c r="AC4910">
        <v>3.0658706870383485E-2</v>
      </c>
      <c r="AD4910">
        <v>-1.3421009760349999E-2</v>
      </c>
      <c r="AE4910">
        <v>1839</v>
      </c>
      <c r="AF4910" t="s">
        <v>2561</v>
      </c>
    </row>
    <row r="4911" spans="2:32" x14ac:dyDescent="0.25">
      <c r="B4911">
        <v>12871</v>
      </c>
      <c r="C4911" t="s">
        <v>8595</v>
      </c>
      <c r="D4911">
        <v>3.8847020433532749E-4</v>
      </c>
      <c r="E4911" s="4">
        <v>1.29015482962132E-2</v>
      </c>
      <c r="F4911">
        <v>273.88172667830565</v>
      </c>
      <c r="G4911" s="14">
        <f t="shared" si="614"/>
        <v>273.88172667830565</v>
      </c>
      <c r="H4911">
        <f t="shared" si="615"/>
        <v>12871</v>
      </c>
      <c r="I4911" s="29" t="str">
        <f t="shared" si="616"/>
        <v/>
      </c>
      <c r="J4911" t="str">
        <f t="shared" si="617"/>
        <v/>
      </c>
      <c r="K4911" t="str">
        <f t="shared" si="618"/>
        <v/>
      </c>
      <c r="L4911" t="str">
        <f t="shared" si="619"/>
        <v/>
      </c>
      <c r="M4911" s="21" t="str">
        <f t="shared" si="620"/>
        <v/>
      </c>
      <c r="N4911" t="str">
        <f t="shared" si="621"/>
        <v>G47456</v>
      </c>
      <c r="AC4911">
        <v>3.0911117867639608E-2</v>
      </c>
      <c r="AD4911">
        <v>-3.4463279764167944E-2</v>
      </c>
      <c r="AE4911">
        <v>1974</v>
      </c>
      <c r="AF4911" t="s">
        <v>2561</v>
      </c>
    </row>
    <row r="4912" spans="2:32" x14ac:dyDescent="0.25">
      <c r="B4912">
        <v>12870</v>
      </c>
      <c r="C4912" t="s">
        <v>7428</v>
      </c>
      <c r="D4912">
        <v>1.4918414918414918E-2</v>
      </c>
      <c r="E4912" s="4">
        <v>3.35718095302582E-2</v>
      </c>
      <c r="F4912">
        <v>33.376425377989548</v>
      </c>
      <c r="G4912" s="14">
        <f t="shared" si="614"/>
        <v>33.376425377989548</v>
      </c>
      <c r="H4912">
        <f t="shared" si="615"/>
        <v>12870</v>
      </c>
      <c r="I4912" s="29">
        <f t="shared" si="616"/>
        <v>385.60150927628285</v>
      </c>
      <c r="J4912">
        <f t="shared" si="617"/>
        <v>1.4918414918414918E-2</v>
      </c>
      <c r="K4912">
        <f t="shared" si="618"/>
        <v>3.35718095302582E-2</v>
      </c>
      <c r="L4912">
        <f t="shared" si="619"/>
        <v>6279</v>
      </c>
      <c r="M4912" s="21" t="str">
        <f t="shared" si="620"/>
        <v>C</v>
      </c>
      <c r="N4912" t="str">
        <f t="shared" si="621"/>
        <v>G47772</v>
      </c>
      <c r="AC4912">
        <v>5.869808063369554E-2</v>
      </c>
      <c r="AD4912">
        <v>2.6744564995169601E-2</v>
      </c>
      <c r="AE4912">
        <v>2454</v>
      </c>
      <c r="AF4912" t="s">
        <v>2561</v>
      </c>
    </row>
    <row r="4913" spans="2:32" x14ac:dyDescent="0.25">
      <c r="B4913">
        <v>12868</v>
      </c>
      <c r="C4913" t="s">
        <v>8170</v>
      </c>
      <c r="D4913">
        <v>2.0205160087037612E-3</v>
      </c>
      <c r="E4913" s="4">
        <v>8.5798799991607701E-3</v>
      </c>
      <c r="F4913">
        <v>5.7563607539280977</v>
      </c>
      <c r="G4913" s="14">
        <f t="shared" si="614"/>
        <v>5.7563607539280977</v>
      </c>
      <c r="H4913">
        <f t="shared" si="615"/>
        <v>12868</v>
      </c>
      <c r="I4913" s="29">
        <f t="shared" si="616"/>
        <v>2235.440159169832</v>
      </c>
      <c r="J4913">
        <f t="shared" si="617"/>
        <v>2.0205160087037612E-3</v>
      </c>
      <c r="K4913">
        <f t="shared" si="618"/>
        <v>8.5798799991607701E-3</v>
      </c>
      <c r="L4913">
        <f t="shared" si="619"/>
        <v>9555</v>
      </c>
      <c r="M4913" s="21" t="str">
        <f t="shared" si="620"/>
        <v>A</v>
      </c>
      <c r="N4913" t="str">
        <f t="shared" si="621"/>
        <v>G52137</v>
      </c>
      <c r="AC4913">
        <v>-1.0157440325038091E-4</v>
      </c>
      <c r="AD4913">
        <v>3.3864205703139305E-2</v>
      </c>
      <c r="AE4913">
        <v>1784</v>
      </c>
      <c r="AF4913" t="s">
        <v>2561</v>
      </c>
    </row>
    <row r="4914" spans="2:32" x14ac:dyDescent="0.25">
      <c r="B4914">
        <v>12866</v>
      </c>
      <c r="C4914" t="s">
        <v>8595</v>
      </c>
      <c r="D4914">
        <v>2.798072438986476E-3</v>
      </c>
      <c r="E4914" s="4">
        <v>5.4730501025915097E-2</v>
      </c>
      <c r="F4914">
        <v>273.88172667830565</v>
      </c>
      <c r="G4914" s="14">
        <f t="shared" si="614"/>
        <v>273.88172667830565</v>
      </c>
      <c r="H4914">
        <f t="shared" si="615"/>
        <v>12866</v>
      </c>
      <c r="I4914" s="29" t="str">
        <f t="shared" si="616"/>
        <v/>
      </c>
      <c r="J4914" t="str">
        <f t="shared" si="617"/>
        <v/>
      </c>
      <c r="K4914" t="str">
        <f t="shared" si="618"/>
        <v/>
      </c>
      <c r="L4914" t="str">
        <f t="shared" si="619"/>
        <v/>
      </c>
      <c r="M4914" s="21" t="str">
        <f t="shared" si="620"/>
        <v/>
      </c>
      <c r="N4914" t="str">
        <f t="shared" si="621"/>
        <v>G47456</v>
      </c>
      <c r="AC4914">
        <v>2.0884270578647108E-3</v>
      </c>
      <c r="AD4914">
        <v>4.0135779418051191E-3</v>
      </c>
      <c r="AE4914">
        <v>1650</v>
      </c>
      <c r="AF4914" t="s">
        <v>2561</v>
      </c>
    </row>
    <row r="4915" spans="2:32" x14ac:dyDescent="0.25">
      <c r="B4915">
        <v>12863</v>
      </c>
      <c r="C4915" t="s">
        <v>8350</v>
      </c>
      <c r="D4915">
        <v>1.2283293166446397E-2</v>
      </c>
      <c r="E4915" s="4">
        <v>1.7182819545268999E-2</v>
      </c>
      <c r="F4915">
        <v>1.3426661053130036</v>
      </c>
      <c r="G4915" s="14">
        <f t="shared" si="614"/>
        <v>1.3426661053130036</v>
      </c>
      <c r="H4915">
        <f t="shared" si="615"/>
        <v>12863</v>
      </c>
      <c r="I4915" s="29">
        <f t="shared" si="616"/>
        <v>9580.192684614889</v>
      </c>
      <c r="J4915">
        <f t="shared" si="617"/>
        <v>1.2283293166446397E-2</v>
      </c>
      <c r="K4915">
        <f t="shared" si="618"/>
        <v>1.7182819545268999E-2</v>
      </c>
      <c r="L4915">
        <f t="shared" si="619"/>
        <v>10464</v>
      </c>
      <c r="M4915" s="21" t="str">
        <f t="shared" si="620"/>
        <v>A</v>
      </c>
      <c r="N4915" t="str">
        <f t="shared" si="621"/>
        <v>G43632</v>
      </c>
      <c r="AC4915">
        <v>5.3088310362429808E-3</v>
      </c>
      <c r="AD4915">
        <v>1.0573124513030101E-2</v>
      </c>
      <c r="AE4915">
        <v>2042</v>
      </c>
      <c r="AF4915" t="s">
        <v>2561</v>
      </c>
    </row>
    <row r="4916" spans="2:32" x14ac:dyDescent="0.25">
      <c r="B4916">
        <v>12862</v>
      </c>
      <c r="C4916" t="s">
        <v>7540</v>
      </c>
      <c r="D4916">
        <v>7.9303374280827246E-3</v>
      </c>
      <c r="E4916" s="4">
        <v>2.7857009321451201E-2</v>
      </c>
      <c r="F4916">
        <v>67.0994460823634</v>
      </c>
      <c r="G4916" s="14">
        <f t="shared" si="614"/>
        <v>67.0994460823634</v>
      </c>
      <c r="H4916">
        <f t="shared" si="615"/>
        <v>12862</v>
      </c>
      <c r="I4916" s="29">
        <f t="shared" si="616"/>
        <v>191.6856360365795</v>
      </c>
      <c r="J4916">
        <f t="shared" si="617"/>
        <v>7.9303374280827246E-3</v>
      </c>
      <c r="K4916">
        <f t="shared" si="618"/>
        <v>2.7857009321451201E-2</v>
      </c>
      <c r="L4916">
        <f t="shared" si="619"/>
        <v>3915</v>
      </c>
      <c r="M4916" s="21" t="str">
        <f t="shared" si="620"/>
        <v>D</v>
      </c>
      <c r="N4916" t="str">
        <f t="shared" si="621"/>
        <v>G43819</v>
      </c>
      <c r="AC4916">
        <v>1.1242845461978741E-2</v>
      </c>
      <c r="AD4916">
        <v>8.7694916874170303E-3</v>
      </c>
      <c r="AE4916">
        <v>2459</v>
      </c>
      <c r="AF4916" t="s">
        <v>2561</v>
      </c>
    </row>
    <row r="4917" spans="2:32" x14ac:dyDescent="0.25">
      <c r="B4917">
        <v>12862</v>
      </c>
      <c r="C4917" t="s">
        <v>8868</v>
      </c>
      <c r="D4917">
        <v>4.3072617011351268E-2</v>
      </c>
      <c r="E4917" s="4">
        <v>2.3370858281850801E-2</v>
      </c>
      <c r="F4917">
        <v>32.440243809199849</v>
      </c>
      <c r="G4917" s="14">
        <f t="shared" si="614"/>
        <v>32.440243809199849</v>
      </c>
      <c r="H4917">
        <f t="shared" si="615"/>
        <v>12862</v>
      </c>
      <c r="I4917" s="29">
        <f t="shared" si="616"/>
        <v>396.48284013057935</v>
      </c>
      <c r="J4917">
        <f t="shared" si="617"/>
        <v>4.3072617011351268E-2</v>
      </c>
      <c r="K4917">
        <f t="shared" si="618"/>
        <v>2.3370858281850801E-2</v>
      </c>
      <c r="L4917">
        <f t="shared" si="619"/>
        <v>6389</v>
      </c>
      <c r="M4917" s="21" t="str">
        <f t="shared" si="620"/>
        <v>C</v>
      </c>
      <c r="N4917" t="str">
        <f t="shared" si="621"/>
        <v>G47692</v>
      </c>
      <c r="AC4917">
        <v>2.381925986505827E-2</v>
      </c>
      <c r="AD4917">
        <v>2.9325297102332101E-2</v>
      </c>
      <c r="AE4917">
        <v>1915</v>
      </c>
      <c r="AF4917" t="s">
        <v>2561</v>
      </c>
    </row>
    <row r="4918" spans="2:32" x14ac:dyDescent="0.25">
      <c r="B4918">
        <v>12861</v>
      </c>
      <c r="C4918" t="s">
        <v>9051</v>
      </c>
      <c r="D4918">
        <v>-1.166316771635176E-3</v>
      </c>
      <c r="E4918" s="4">
        <v>0.194741696119308</v>
      </c>
      <c r="F4918">
        <v>77.917746346963298</v>
      </c>
      <c r="G4918" s="14">
        <f t="shared" si="614"/>
        <v>77.917746346963298</v>
      </c>
      <c r="H4918">
        <f t="shared" si="615"/>
        <v>12861</v>
      </c>
      <c r="I4918" s="29">
        <f t="shared" si="616"/>
        <v>165.0586753719839</v>
      </c>
      <c r="J4918">
        <f t="shared" si="617"/>
        <v>-1.166316771635176E-3</v>
      </c>
      <c r="K4918">
        <f t="shared" si="618"/>
        <v>0.194741696119308</v>
      </c>
      <c r="L4918">
        <f t="shared" si="619"/>
        <v>3376</v>
      </c>
      <c r="M4918" s="21" t="str">
        <f t="shared" si="620"/>
        <v>D</v>
      </c>
      <c r="N4918" t="str">
        <f t="shared" si="621"/>
        <v>G45852</v>
      </c>
      <c r="AC4918">
        <v>4.1174447676850297E-3</v>
      </c>
      <c r="AD4918">
        <v>-8.0900465730917507E-4</v>
      </c>
      <c r="AE4918">
        <v>1444</v>
      </c>
      <c r="AF4918" t="s">
        <v>2561</v>
      </c>
    </row>
    <row r="4919" spans="2:32" x14ac:dyDescent="0.25">
      <c r="B4919">
        <v>12858</v>
      </c>
      <c r="C4919" t="s">
        <v>8397</v>
      </c>
      <c r="D4919">
        <v>2.5431637890807279E-2</v>
      </c>
      <c r="E4919" s="4">
        <v>2.2649709135293999E-2</v>
      </c>
      <c r="F4919">
        <v>52.064025644666806</v>
      </c>
      <c r="G4919" s="14">
        <f t="shared" si="614"/>
        <v>52.064025644666806</v>
      </c>
      <c r="H4919">
        <f t="shared" si="615"/>
        <v>12858</v>
      </c>
      <c r="I4919" s="29">
        <f t="shared" si="616"/>
        <v>246.96515186426259</v>
      </c>
      <c r="J4919">
        <f t="shared" si="617"/>
        <v>2.5431637890807279E-2</v>
      </c>
      <c r="K4919">
        <f t="shared" si="618"/>
        <v>2.2649709135293999E-2</v>
      </c>
      <c r="L4919">
        <f t="shared" si="619"/>
        <v>4794</v>
      </c>
      <c r="M4919" s="21" t="str">
        <f t="shared" si="620"/>
        <v>C</v>
      </c>
      <c r="N4919" t="str">
        <f t="shared" si="621"/>
        <v>G47632</v>
      </c>
      <c r="AC4919">
        <v>-1.8797634915752419E-3</v>
      </c>
      <c r="AD4919">
        <v>4.0318826834360735E-2</v>
      </c>
      <c r="AE4919">
        <v>1658</v>
      </c>
      <c r="AF4919" t="s">
        <v>2561</v>
      </c>
    </row>
    <row r="4920" spans="2:32" x14ac:dyDescent="0.25">
      <c r="B4920">
        <v>12857</v>
      </c>
      <c r="C4920" t="s">
        <v>8184</v>
      </c>
      <c r="D4920">
        <v>6.4297010707526385E-3</v>
      </c>
      <c r="E4920" s="4">
        <v>1.3796092321475351E-2</v>
      </c>
      <c r="F4920">
        <v>189.01807337649723</v>
      </c>
      <c r="G4920" s="14">
        <f t="shared" si="614"/>
        <v>189.01807337649723</v>
      </c>
      <c r="H4920">
        <f t="shared" si="615"/>
        <v>12857</v>
      </c>
      <c r="I4920" s="29">
        <f t="shared" si="616"/>
        <v>68.019950528173453</v>
      </c>
      <c r="J4920">
        <f t="shared" si="617"/>
        <v>6.4297010707526385E-3</v>
      </c>
      <c r="K4920">
        <f t="shared" si="618"/>
        <v>1.3796092321475351E-2</v>
      </c>
      <c r="L4920">
        <f t="shared" si="619"/>
        <v>658</v>
      </c>
      <c r="M4920" s="21" t="str">
        <f t="shared" si="620"/>
        <v>E</v>
      </c>
      <c r="N4920" t="str">
        <f t="shared" si="621"/>
        <v>G47953</v>
      </c>
      <c r="AC4920">
        <v>1.1177194421657096E-2</v>
      </c>
      <c r="AD4920">
        <v>5.1420595496892957E-2</v>
      </c>
      <c r="AE4920">
        <v>2378</v>
      </c>
      <c r="AF4920" t="s">
        <v>2561</v>
      </c>
    </row>
    <row r="4921" spans="2:32" x14ac:dyDescent="0.25">
      <c r="B4921">
        <v>12856</v>
      </c>
      <c r="C4921" t="s">
        <v>7784</v>
      </c>
      <c r="D4921">
        <v>3.3914125700062227E-2</v>
      </c>
      <c r="E4921" s="4">
        <v>1.6187330707907701E-2</v>
      </c>
      <c r="F4921">
        <v>307.00547958343572</v>
      </c>
      <c r="G4921" s="14">
        <f t="shared" si="614"/>
        <v>307.00547958343572</v>
      </c>
      <c r="H4921">
        <f t="shared" si="615"/>
        <v>12856</v>
      </c>
      <c r="I4921" s="29" t="str">
        <f t="shared" si="616"/>
        <v/>
      </c>
      <c r="J4921" t="str">
        <f t="shared" si="617"/>
        <v/>
      </c>
      <c r="K4921" t="str">
        <f t="shared" si="618"/>
        <v/>
      </c>
      <c r="L4921" t="str">
        <f t="shared" si="619"/>
        <v/>
      </c>
      <c r="M4921" s="21" t="str">
        <f t="shared" si="620"/>
        <v/>
      </c>
      <c r="N4921" t="str">
        <f t="shared" si="621"/>
        <v>G34079</v>
      </c>
      <c r="AC4921">
        <v>8.2051282051282047E-4</v>
      </c>
      <c r="AD4921">
        <v>2.1583653055131449E-2</v>
      </c>
      <c r="AE4921">
        <v>1628</v>
      </c>
      <c r="AF4921" t="s">
        <v>2561</v>
      </c>
    </row>
    <row r="4922" spans="2:32" x14ac:dyDescent="0.25">
      <c r="B4922">
        <v>12850</v>
      </c>
      <c r="C4922" t="s">
        <v>8027</v>
      </c>
      <c r="D4922">
        <v>1.1322957198443579E-2</v>
      </c>
      <c r="E4922" s="4">
        <v>4.2155478149652502E-2</v>
      </c>
      <c r="F4922">
        <v>153.92196629934392</v>
      </c>
      <c r="G4922" s="14">
        <f t="shared" si="614"/>
        <v>153.92196629934392</v>
      </c>
      <c r="H4922">
        <f t="shared" si="615"/>
        <v>12850</v>
      </c>
      <c r="I4922" s="29">
        <f t="shared" si="616"/>
        <v>83.483860744148842</v>
      </c>
      <c r="J4922">
        <f t="shared" si="617"/>
        <v>1.1322957198443579E-2</v>
      </c>
      <c r="K4922">
        <f t="shared" si="618"/>
        <v>4.2155478149652502E-2</v>
      </c>
      <c r="L4922">
        <f t="shared" si="619"/>
        <v>1218</v>
      </c>
      <c r="M4922" s="21" t="str">
        <f t="shared" si="620"/>
        <v>E</v>
      </c>
      <c r="N4922" t="str">
        <f t="shared" si="621"/>
        <v>G41292</v>
      </c>
      <c r="AC4922">
        <v>3.7305008210180624E-2</v>
      </c>
      <c r="AD4922">
        <v>4.8002978786826148E-2</v>
      </c>
      <c r="AE4922">
        <v>1721</v>
      </c>
      <c r="AF4922" t="s">
        <v>2561</v>
      </c>
    </row>
    <row r="4923" spans="2:32" x14ac:dyDescent="0.25">
      <c r="B4923">
        <v>12849</v>
      </c>
      <c r="C4923" t="s">
        <v>7822</v>
      </c>
      <c r="D4923">
        <v>-4.7474511635146703E-3</v>
      </c>
      <c r="E4923" s="4">
        <v>1.8342075869441001E-2</v>
      </c>
      <c r="F4923">
        <v>29.809634506229834</v>
      </c>
      <c r="G4923" s="14">
        <f t="shared" si="614"/>
        <v>29.809634506229834</v>
      </c>
      <c r="H4923">
        <f t="shared" si="615"/>
        <v>12849</v>
      </c>
      <c r="I4923" s="29">
        <f t="shared" si="616"/>
        <v>431.03514057895353</v>
      </c>
      <c r="J4923">
        <f t="shared" si="617"/>
        <v>-4.7474511635146703E-3</v>
      </c>
      <c r="K4923">
        <f t="shared" si="618"/>
        <v>1.8342075869441001E-2</v>
      </c>
      <c r="L4923">
        <f t="shared" si="619"/>
        <v>6700</v>
      </c>
      <c r="M4923" s="21" t="str">
        <f t="shared" si="620"/>
        <v>B</v>
      </c>
      <c r="N4923" t="str">
        <f t="shared" si="621"/>
        <v>G47921</v>
      </c>
      <c r="AC4923">
        <v>2.8330938205707246E-2</v>
      </c>
      <c r="AD4923">
        <v>-1.1371866799891E-2</v>
      </c>
      <c r="AE4923">
        <v>1538</v>
      </c>
      <c r="AF4923" t="s">
        <v>2561</v>
      </c>
    </row>
    <row r="4924" spans="2:32" x14ac:dyDescent="0.25">
      <c r="B4924">
        <v>12847</v>
      </c>
      <c r="C4924" t="s">
        <v>9047</v>
      </c>
      <c r="D4924">
        <v>2.023818790379077E-3</v>
      </c>
      <c r="E4924" s="4">
        <v>7.7309586107730893E-2</v>
      </c>
      <c r="F4924">
        <v>108.1294684826392</v>
      </c>
      <c r="G4924" s="14">
        <f t="shared" si="614"/>
        <v>108.1294684826392</v>
      </c>
      <c r="H4924">
        <f t="shared" si="615"/>
        <v>12847</v>
      </c>
      <c r="I4924" s="29">
        <f t="shared" si="616"/>
        <v>118.81127485670254</v>
      </c>
      <c r="J4924">
        <f t="shared" si="617"/>
        <v>2.023818790379077E-3</v>
      </c>
      <c r="K4924">
        <f t="shared" si="618"/>
        <v>7.7309586107730893E-2</v>
      </c>
      <c r="L4924">
        <f t="shared" si="619"/>
        <v>2243</v>
      </c>
      <c r="M4924" s="21" t="str">
        <f t="shared" si="620"/>
        <v>D</v>
      </c>
      <c r="N4924" t="str">
        <f t="shared" si="621"/>
        <v>G45846</v>
      </c>
      <c r="AC4924">
        <v>2.1060201356071502E-3</v>
      </c>
      <c r="AD4924">
        <v>5.0152677111327648E-2</v>
      </c>
      <c r="AE4924">
        <v>1623</v>
      </c>
      <c r="AF4924" t="s">
        <v>2561</v>
      </c>
    </row>
    <row r="4925" spans="2:32" x14ac:dyDescent="0.25">
      <c r="B4925">
        <v>12847</v>
      </c>
      <c r="C4925" t="s">
        <v>7031</v>
      </c>
      <c r="D4925">
        <v>0</v>
      </c>
      <c r="E4925" s="4">
        <v>3.2011491712182799E-3</v>
      </c>
      <c r="F4925">
        <v>61.376008018310735</v>
      </c>
      <c r="G4925" s="14">
        <f t="shared" si="614"/>
        <v>61.376008018310735</v>
      </c>
      <c r="H4925">
        <f t="shared" si="615"/>
        <v>12847</v>
      </c>
      <c r="I4925" s="29">
        <f t="shared" si="616"/>
        <v>209.31631780560352</v>
      </c>
      <c r="J4925">
        <f t="shared" si="617"/>
        <v>0</v>
      </c>
      <c r="K4925">
        <f t="shared" si="618"/>
        <v>3.2011491712182799E-3</v>
      </c>
      <c r="L4925">
        <f t="shared" si="619"/>
        <v>4190</v>
      </c>
      <c r="M4925" s="21" t="str">
        <f t="shared" si="620"/>
        <v>D</v>
      </c>
      <c r="N4925" t="str">
        <f t="shared" si="621"/>
        <v>G52182</v>
      </c>
      <c r="AC4925">
        <v>2.1476510067114093E-2</v>
      </c>
      <c r="AD4925">
        <v>3.0376348644495E-2</v>
      </c>
      <c r="AE4925">
        <v>2004</v>
      </c>
      <c r="AF4925" t="s">
        <v>2561</v>
      </c>
    </row>
    <row r="4926" spans="2:32" x14ac:dyDescent="0.25">
      <c r="B4926">
        <v>12842</v>
      </c>
      <c r="C4926" t="s">
        <v>7348</v>
      </c>
      <c r="D4926">
        <v>6.8525151845506933E-3</v>
      </c>
      <c r="E4926" s="4">
        <v>9.2246954639752729E-3</v>
      </c>
      <c r="F4926">
        <v>501.7313907608123</v>
      </c>
      <c r="G4926" s="14">
        <f t="shared" si="614"/>
        <v>501.7313907608123</v>
      </c>
      <c r="H4926">
        <f t="shared" si="615"/>
        <v>12842</v>
      </c>
      <c r="I4926" s="29" t="str">
        <f t="shared" si="616"/>
        <v/>
      </c>
      <c r="J4926" t="str">
        <f t="shared" si="617"/>
        <v/>
      </c>
      <c r="K4926" t="str">
        <f t="shared" si="618"/>
        <v/>
      </c>
      <c r="L4926" t="str">
        <f t="shared" si="619"/>
        <v/>
      </c>
      <c r="M4926" s="21" t="str">
        <f t="shared" si="620"/>
        <v/>
      </c>
      <c r="N4926" t="str">
        <f t="shared" si="621"/>
        <v>G47901</v>
      </c>
      <c r="AC4926">
        <v>1.0957204879057268E-2</v>
      </c>
      <c r="AD4926">
        <v>-9.6530217366913914E-3</v>
      </c>
      <c r="AE4926">
        <v>2097</v>
      </c>
      <c r="AF4926" t="s">
        <v>2561</v>
      </c>
    </row>
    <row r="4927" spans="2:32" x14ac:dyDescent="0.25">
      <c r="B4927">
        <v>12842</v>
      </c>
      <c r="C4927" t="s">
        <v>8170</v>
      </c>
      <c r="D4927">
        <v>6.0738202772153867E-3</v>
      </c>
      <c r="E4927" s="4">
        <v>2.02802084386349E-2</v>
      </c>
      <c r="F4927">
        <v>5.7563607539280977</v>
      </c>
      <c r="G4927" s="14">
        <f t="shared" si="614"/>
        <v>5.7563607539280977</v>
      </c>
      <c r="H4927">
        <f t="shared" si="615"/>
        <v>12842</v>
      </c>
      <c r="I4927" s="29">
        <f t="shared" si="616"/>
        <v>2230.9234165417301</v>
      </c>
      <c r="J4927">
        <f t="shared" si="617"/>
        <v>6.0738202772153867E-3</v>
      </c>
      <c r="K4927">
        <f t="shared" si="618"/>
        <v>2.02802084386349E-2</v>
      </c>
      <c r="L4927">
        <f t="shared" si="619"/>
        <v>9553</v>
      </c>
      <c r="M4927" s="21" t="str">
        <f t="shared" si="620"/>
        <v>A</v>
      </c>
      <c r="N4927" t="str">
        <f t="shared" si="621"/>
        <v>G52137</v>
      </c>
      <c r="AC4927">
        <v>4.9151490066225163E-2</v>
      </c>
      <c r="AD4927">
        <v>2.3478325456380801E-3</v>
      </c>
      <c r="AE4927">
        <v>1712</v>
      </c>
      <c r="AF4927" t="s">
        <v>2561</v>
      </c>
    </row>
    <row r="4928" spans="2:32" x14ac:dyDescent="0.25">
      <c r="B4928">
        <v>12840</v>
      </c>
      <c r="C4928" t="s">
        <v>8867</v>
      </c>
      <c r="D4928">
        <v>3.2087227414330219E-2</v>
      </c>
      <c r="E4928" s="4">
        <v>2.1612487733364098E-2</v>
      </c>
      <c r="F4928">
        <v>32.021248956174624</v>
      </c>
      <c r="G4928" s="14">
        <f t="shared" si="614"/>
        <v>32.021248956174624</v>
      </c>
      <c r="H4928">
        <f t="shared" si="615"/>
        <v>12840</v>
      </c>
      <c r="I4928" s="29">
        <f t="shared" si="616"/>
        <v>400.98373481850325</v>
      </c>
      <c r="J4928">
        <f t="shared" si="617"/>
        <v>3.2087227414330219E-2</v>
      </c>
      <c r="K4928">
        <f t="shared" si="618"/>
        <v>2.1612487733364098E-2</v>
      </c>
      <c r="L4928">
        <f t="shared" si="619"/>
        <v>6421</v>
      </c>
      <c r="M4928" s="21" t="str">
        <f t="shared" si="620"/>
        <v>C</v>
      </c>
      <c r="N4928" t="str">
        <f t="shared" si="621"/>
        <v>G47691</v>
      </c>
      <c r="AC4928">
        <v>5.1377667288170704E-2</v>
      </c>
      <c r="AD4928">
        <v>3.5168521571904399E-3</v>
      </c>
      <c r="AE4928">
        <v>2576</v>
      </c>
      <c r="AF4928" t="s">
        <v>2561</v>
      </c>
    </row>
    <row r="4929" spans="2:32" x14ac:dyDescent="0.25">
      <c r="B4929">
        <v>12839</v>
      </c>
      <c r="C4929" t="s">
        <v>7061</v>
      </c>
      <c r="D4929">
        <v>-3.0765635952955839E-2</v>
      </c>
      <c r="E4929" s="4">
        <v>4.4344676658511148E-2</v>
      </c>
      <c r="F4929">
        <v>7.4466472617749018</v>
      </c>
      <c r="G4929" s="14">
        <f t="shared" si="614"/>
        <v>7.4466472617749018</v>
      </c>
      <c r="H4929">
        <f t="shared" si="615"/>
        <v>12839</v>
      </c>
      <c r="I4929" s="29">
        <f t="shared" si="616"/>
        <v>1724.1316190582977</v>
      </c>
      <c r="J4929">
        <f t="shared" si="617"/>
        <v>-3.0765635952955839E-2</v>
      </c>
      <c r="K4929">
        <f t="shared" si="618"/>
        <v>4.4344676658511148E-2</v>
      </c>
      <c r="L4929">
        <f t="shared" si="619"/>
        <v>9295</v>
      </c>
      <c r="M4929" s="21" t="str">
        <f t="shared" si="620"/>
        <v>A</v>
      </c>
      <c r="N4929" t="str">
        <f t="shared" si="621"/>
        <v>G52171</v>
      </c>
      <c r="AC4929">
        <v>-1.077496891835889E-2</v>
      </c>
      <c r="AD4929">
        <v>2.9057566076517102E-2</v>
      </c>
      <c r="AE4929">
        <v>1596</v>
      </c>
      <c r="AF4929" t="s">
        <v>2561</v>
      </c>
    </row>
    <row r="4930" spans="2:32" x14ac:dyDescent="0.25">
      <c r="B4930">
        <v>12835</v>
      </c>
      <c r="C4930" t="s">
        <v>8938</v>
      </c>
      <c r="D4930">
        <v>5.9135177249707828E-2</v>
      </c>
      <c r="E4930" s="4">
        <v>5.3627200424671201E-2</v>
      </c>
      <c r="F4930">
        <v>13.128706974936836</v>
      </c>
      <c r="G4930" s="14">
        <f t="shared" si="614"/>
        <v>13.128706974936836</v>
      </c>
      <c r="H4930">
        <f t="shared" si="615"/>
        <v>12835</v>
      </c>
      <c r="I4930" s="29">
        <f t="shared" si="616"/>
        <v>977.62864419949858</v>
      </c>
      <c r="J4930">
        <f t="shared" si="617"/>
        <v>5.9135177249707828E-2</v>
      </c>
      <c r="K4930">
        <f t="shared" si="618"/>
        <v>5.3627200424671201E-2</v>
      </c>
      <c r="L4930">
        <f t="shared" si="619"/>
        <v>8484</v>
      </c>
      <c r="M4930" s="21" t="str">
        <f t="shared" si="620"/>
        <v>B</v>
      </c>
      <c r="N4930" t="str">
        <f t="shared" si="621"/>
        <v>G52236</v>
      </c>
      <c r="AC4930">
        <v>2.5508087930319369E-2</v>
      </c>
      <c r="AD4930">
        <v>8.4813080728054005E-2</v>
      </c>
      <c r="AE4930">
        <v>2199</v>
      </c>
      <c r="AF4930" t="s">
        <v>2561</v>
      </c>
    </row>
    <row r="4931" spans="2:32" x14ac:dyDescent="0.25">
      <c r="B4931">
        <v>12830</v>
      </c>
      <c r="C4931" t="s">
        <v>9232</v>
      </c>
      <c r="D4931">
        <v>6.5471551052221355E-3</v>
      </c>
      <c r="E4931" s="4">
        <v>3.91995199024677E-2</v>
      </c>
      <c r="F4931">
        <v>931.22905884328168</v>
      </c>
      <c r="G4931" s="14">
        <f t="shared" si="614"/>
        <v>931.22905884328168</v>
      </c>
      <c r="H4931">
        <f t="shared" si="615"/>
        <v>12830</v>
      </c>
      <c r="I4931" s="29" t="str">
        <f t="shared" si="616"/>
        <v/>
      </c>
      <c r="J4931" t="str">
        <f t="shared" si="617"/>
        <v/>
      </c>
      <c r="K4931" t="str">
        <f t="shared" si="618"/>
        <v/>
      </c>
      <c r="L4931" t="str">
        <f t="shared" si="619"/>
        <v/>
      </c>
      <c r="M4931" s="21" t="str">
        <f t="shared" si="620"/>
        <v/>
      </c>
      <c r="N4931" t="str">
        <f t="shared" si="621"/>
        <v>G34005</v>
      </c>
      <c r="AC4931">
        <v>9.956440572495332E-4</v>
      </c>
      <c r="AD4931">
        <v>4.761361740529535E-2</v>
      </c>
      <c r="AE4931">
        <v>2466</v>
      </c>
      <c r="AF4931" t="s">
        <v>2561</v>
      </c>
    </row>
    <row r="4932" spans="2:32" x14ac:dyDescent="0.25">
      <c r="B4932">
        <v>12830</v>
      </c>
      <c r="C4932" t="s">
        <v>8343</v>
      </c>
      <c r="D4932">
        <v>7.4434918160561178E-2</v>
      </c>
      <c r="E4932" s="4">
        <v>2.64544170349836E-2</v>
      </c>
      <c r="F4932">
        <v>1.0653700644314759</v>
      </c>
      <c r="G4932" s="14">
        <f t="shared" si="614"/>
        <v>1.0653700644314759</v>
      </c>
      <c r="H4932">
        <f t="shared" si="615"/>
        <v>12830</v>
      </c>
      <c r="I4932" s="29">
        <f t="shared" si="616"/>
        <v>12042.763757255187</v>
      </c>
      <c r="J4932">
        <f t="shared" si="617"/>
        <v>7.4434918160561178E-2</v>
      </c>
      <c r="K4932">
        <f t="shared" si="618"/>
        <v>2.64544170349836E-2</v>
      </c>
      <c r="L4932">
        <f t="shared" si="619"/>
        <v>10495</v>
      </c>
      <c r="M4932" s="21" t="str">
        <f t="shared" si="620"/>
        <v>A</v>
      </c>
      <c r="N4932" t="str">
        <f t="shared" si="621"/>
        <v>G34117</v>
      </c>
      <c r="AC4932">
        <v>8.2223147377185682E-2</v>
      </c>
      <c r="AD4932">
        <v>1.8030695617198899E-2</v>
      </c>
      <c r="AE4932">
        <v>1441</v>
      </c>
      <c r="AF4932" t="s">
        <v>2561</v>
      </c>
    </row>
    <row r="4933" spans="2:32" x14ac:dyDescent="0.25">
      <c r="B4933">
        <v>12830</v>
      </c>
      <c r="C4933" t="s">
        <v>8595</v>
      </c>
      <c r="D4933">
        <v>1.3639906469212782E-2</v>
      </c>
      <c r="E4933" s="4">
        <v>7.6785333454608903E-2</v>
      </c>
      <c r="F4933">
        <v>273.88172667830565</v>
      </c>
      <c r="G4933" s="14">
        <f t="shared" si="614"/>
        <v>273.88172667830565</v>
      </c>
      <c r="H4933">
        <f t="shared" si="615"/>
        <v>12830</v>
      </c>
      <c r="I4933" s="29" t="str">
        <f t="shared" si="616"/>
        <v/>
      </c>
      <c r="J4933" t="str">
        <f t="shared" si="617"/>
        <v/>
      </c>
      <c r="K4933" t="str">
        <f t="shared" si="618"/>
        <v/>
      </c>
      <c r="L4933" t="str">
        <f t="shared" si="619"/>
        <v/>
      </c>
      <c r="M4933" s="21" t="str">
        <f t="shared" si="620"/>
        <v/>
      </c>
      <c r="N4933" t="str">
        <f t="shared" si="621"/>
        <v>G47456</v>
      </c>
      <c r="AC4933">
        <v>1.6825992435748533E-3</v>
      </c>
      <c r="AD4933">
        <v>3.1674554513301686E-2</v>
      </c>
      <c r="AE4933">
        <v>2455</v>
      </c>
      <c r="AF4933" t="s">
        <v>2561</v>
      </c>
    </row>
    <row r="4934" spans="2:32" x14ac:dyDescent="0.25">
      <c r="B4934">
        <v>12830</v>
      </c>
      <c r="C4934" t="s">
        <v>7061</v>
      </c>
      <c r="D4934">
        <v>0</v>
      </c>
      <c r="E4934" s="4">
        <v>5.25227747857571E-2</v>
      </c>
      <c r="F4934">
        <v>7.4466472617749018</v>
      </c>
      <c r="G4934" s="14">
        <f t="shared" si="614"/>
        <v>7.4466472617749018</v>
      </c>
      <c r="H4934">
        <f t="shared" si="615"/>
        <v>12830</v>
      </c>
      <c r="I4934" s="29">
        <f t="shared" si="616"/>
        <v>1722.9230214594563</v>
      </c>
      <c r="J4934">
        <f t="shared" si="617"/>
        <v>0</v>
      </c>
      <c r="K4934">
        <f t="shared" si="618"/>
        <v>5.25227747857571E-2</v>
      </c>
      <c r="L4934">
        <f t="shared" si="619"/>
        <v>9293</v>
      </c>
      <c r="M4934" s="21" t="str">
        <f t="shared" si="620"/>
        <v>A</v>
      </c>
      <c r="N4934" t="str">
        <f t="shared" si="621"/>
        <v>G52171</v>
      </c>
      <c r="AC4934">
        <v>1.6546235207875168E-2</v>
      </c>
      <c r="AD4934">
        <v>1.2695129495114105E-2</v>
      </c>
      <c r="AE4934">
        <v>1822</v>
      </c>
      <c r="AF4934" t="s">
        <v>2561</v>
      </c>
    </row>
    <row r="4935" spans="2:32" x14ac:dyDescent="0.25">
      <c r="B4935">
        <v>12823</v>
      </c>
      <c r="C4935" t="s">
        <v>7499</v>
      </c>
      <c r="D4935">
        <v>2.8542462762224129E-2</v>
      </c>
      <c r="E4935" s="4">
        <v>-2.9140466358512601E-3</v>
      </c>
      <c r="F4935">
        <v>103.62992662661982</v>
      </c>
      <c r="G4935" s="14">
        <f t="shared" si="614"/>
        <v>103.62992662661982</v>
      </c>
      <c r="H4935">
        <f t="shared" si="615"/>
        <v>12823</v>
      </c>
      <c r="I4935" s="29">
        <f t="shared" si="616"/>
        <v>123.73838733092479</v>
      </c>
      <c r="J4935">
        <f t="shared" si="617"/>
        <v>2.8542462762224129E-2</v>
      </c>
      <c r="K4935">
        <f t="shared" si="618"/>
        <v>-2.9140466358512601E-3</v>
      </c>
      <c r="L4935">
        <f t="shared" si="619"/>
        <v>2354</v>
      </c>
      <c r="M4935" s="21" t="str">
        <f t="shared" si="620"/>
        <v>D</v>
      </c>
      <c r="N4935" t="str">
        <f t="shared" si="621"/>
        <v>G46302</v>
      </c>
      <c r="AC4935">
        <v>0</v>
      </c>
      <c r="AD4935">
        <v>4.9365323036909103E-2</v>
      </c>
      <c r="AE4935">
        <v>1569</v>
      </c>
      <c r="AF4935" t="s">
        <v>2561</v>
      </c>
    </row>
    <row r="4936" spans="2:32" x14ac:dyDescent="0.25">
      <c r="B4936">
        <v>12821</v>
      </c>
      <c r="C4936" t="s">
        <v>9047</v>
      </c>
      <c r="D4936">
        <v>5.225801419546057E-2</v>
      </c>
      <c r="E4936" s="4">
        <v>2.4900738149881401E-2</v>
      </c>
      <c r="F4936">
        <v>108.1294684826392</v>
      </c>
      <c r="G4936" s="14">
        <f t="shared" ref="G4936:G4999" si="622">IFERROR(F4936,"")</f>
        <v>108.1294684826392</v>
      </c>
      <c r="H4936">
        <f t="shared" ref="H4936:H4999" si="623">B4936</f>
        <v>12821</v>
      </c>
      <c r="I4936" s="29">
        <f t="shared" ref="I4936:I4999" si="624">IF(IFERROR(H4936/G4936,0)&gt;$Q$11,H4936/G4936,"")</f>
        <v>118.57082236613866</v>
      </c>
      <c r="J4936">
        <f t="shared" ref="J4936:J4999" si="625">IF(L4936="","",D4936)</f>
        <v>5.225801419546057E-2</v>
      </c>
      <c r="K4936">
        <f t="shared" ref="K4936:K4999" si="626">IF(J4936="","",E4936)</f>
        <v>2.4900738149881401E-2</v>
      </c>
      <c r="L4936">
        <f t="shared" ref="L4936:L4999" si="627">IFERROR(_xlfn.RANK.AVG(I4936,$I$6:$I$20000,1),"")</f>
        <v>2236</v>
      </c>
      <c r="M4936" s="21" t="str">
        <f t="shared" ref="M4936:M4999" si="628">IF(L4936="","",IF(L4936&lt;$P$6,$Q$6,IF(L4936&lt;$P$7,$Q$7,IF(L4936&lt;$P$8,$Q$8,IF(L4936&lt;$P$9,$Q$9,$Q$10)))))</f>
        <v>D</v>
      </c>
      <c r="N4936" t="str">
        <f t="shared" ref="N4936:N4999" si="629">C4936</f>
        <v>G45846</v>
      </c>
      <c r="AC4936">
        <v>7.3637702503681884E-4</v>
      </c>
      <c r="AD4936">
        <v>4.0605314541608095E-2</v>
      </c>
      <c r="AE4936">
        <v>1393</v>
      </c>
      <c r="AF4936" t="s">
        <v>2561</v>
      </c>
    </row>
    <row r="4937" spans="2:32" x14ac:dyDescent="0.25">
      <c r="B4937">
        <v>12820</v>
      </c>
      <c r="C4937" t="s">
        <v>7822</v>
      </c>
      <c r="D4937">
        <v>3.9313572542901715E-2</v>
      </c>
      <c r="E4937" s="4">
        <v>2.13828422129154E-2</v>
      </c>
      <c r="F4937">
        <v>29.809634506229834</v>
      </c>
      <c r="G4937" s="14">
        <f t="shared" si="622"/>
        <v>29.809634506229834</v>
      </c>
      <c r="H4937">
        <f t="shared" si="623"/>
        <v>12820</v>
      </c>
      <c r="I4937" s="29">
        <f t="shared" si="624"/>
        <v>430.06230074108367</v>
      </c>
      <c r="J4937">
        <f t="shared" si="625"/>
        <v>3.9313572542901715E-2</v>
      </c>
      <c r="K4937">
        <f t="shared" si="626"/>
        <v>2.13828422129154E-2</v>
      </c>
      <c r="L4937">
        <f t="shared" si="627"/>
        <v>6688</v>
      </c>
      <c r="M4937" s="21" t="str">
        <f t="shared" si="628"/>
        <v>B</v>
      </c>
      <c r="N4937" t="str">
        <f t="shared" si="629"/>
        <v>G47921</v>
      </c>
      <c r="AC4937">
        <v>1.0629341191328141E-2</v>
      </c>
      <c r="AD4937">
        <v>3.1708499882370247E-2</v>
      </c>
      <c r="AE4937">
        <v>1975</v>
      </c>
      <c r="AF4937" t="s">
        <v>2561</v>
      </c>
    </row>
    <row r="4938" spans="2:32" x14ac:dyDescent="0.25">
      <c r="B4938">
        <v>12817</v>
      </c>
      <c r="C4938" t="s">
        <v>8382</v>
      </c>
      <c r="D4938">
        <v>3.4251384879456968E-2</v>
      </c>
      <c r="E4938" s="4">
        <v>9.5239885151386303E-2</v>
      </c>
      <c r="F4938">
        <v>131.17832726431766</v>
      </c>
      <c r="G4938" s="14">
        <f t="shared" si="622"/>
        <v>131.17832726431766</v>
      </c>
      <c r="H4938">
        <f t="shared" si="623"/>
        <v>12817</v>
      </c>
      <c r="I4938" s="29">
        <f t="shared" si="624"/>
        <v>97.706688805189572</v>
      </c>
      <c r="J4938">
        <f t="shared" si="625"/>
        <v>3.4251384879456968E-2</v>
      </c>
      <c r="K4938">
        <f t="shared" si="626"/>
        <v>9.5239885151386303E-2</v>
      </c>
      <c r="L4938">
        <f t="shared" si="627"/>
        <v>1673</v>
      </c>
      <c r="M4938" s="21" t="str">
        <f t="shared" si="628"/>
        <v>E</v>
      </c>
      <c r="N4938" t="str">
        <f t="shared" si="629"/>
        <v>G43629</v>
      </c>
      <c r="AC4938">
        <v>3.3241970623374799E-2</v>
      </c>
      <c r="AD4938">
        <v>4.820437589660273E-2</v>
      </c>
      <c r="AE4938">
        <v>2153</v>
      </c>
      <c r="AF4938" t="s">
        <v>2561</v>
      </c>
    </row>
    <row r="4939" spans="2:32" x14ac:dyDescent="0.25">
      <c r="B4939">
        <v>12816</v>
      </c>
      <c r="C4939" t="s">
        <v>7437</v>
      </c>
      <c r="D4939">
        <v>1.6502808988764044E-2</v>
      </c>
      <c r="E4939" s="4">
        <v>-4.0025669150054646E-3</v>
      </c>
      <c r="F4939">
        <v>148.29097083280521</v>
      </c>
      <c r="G4939" s="14">
        <f t="shared" si="622"/>
        <v>148.29097083280521</v>
      </c>
      <c r="H4939">
        <f t="shared" si="623"/>
        <v>12816</v>
      </c>
      <c r="I4939" s="29">
        <f t="shared" si="624"/>
        <v>86.424682015533875</v>
      </c>
      <c r="J4939">
        <f t="shared" si="625"/>
        <v>1.6502808988764044E-2</v>
      </c>
      <c r="K4939">
        <f t="shared" si="626"/>
        <v>-4.0025669150054646E-3</v>
      </c>
      <c r="L4939">
        <f t="shared" si="627"/>
        <v>1312</v>
      </c>
      <c r="M4939" s="21" t="str">
        <f t="shared" si="628"/>
        <v>E</v>
      </c>
      <c r="N4939" t="str">
        <f t="shared" si="629"/>
        <v>G47781</v>
      </c>
      <c r="AC4939">
        <v>1.2656892732834089E-3</v>
      </c>
      <c r="AD4939">
        <v>-3.0963208526372899E-2</v>
      </c>
      <c r="AE4939">
        <v>1580</v>
      </c>
      <c r="AF4939" t="s">
        <v>2561</v>
      </c>
    </row>
    <row r="4940" spans="2:32" x14ac:dyDescent="0.25">
      <c r="B4940">
        <v>12808</v>
      </c>
      <c r="C4940" t="s">
        <v>7517</v>
      </c>
      <c r="D4940">
        <v>3.3494690818238602E-2</v>
      </c>
      <c r="E4940" s="4">
        <v>2.15982533991337E-2</v>
      </c>
      <c r="F4940">
        <v>38.142368619159292</v>
      </c>
      <c r="G4940" s="14">
        <f t="shared" si="622"/>
        <v>38.142368619159292</v>
      </c>
      <c r="H4940">
        <f t="shared" si="623"/>
        <v>12808</v>
      </c>
      <c r="I4940" s="29">
        <f t="shared" si="624"/>
        <v>335.79456294086606</v>
      </c>
      <c r="J4940">
        <f t="shared" si="625"/>
        <v>3.3494690818238602E-2</v>
      </c>
      <c r="K4940">
        <f t="shared" si="626"/>
        <v>2.15982533991337E-2</v>
      </c>
      <c r="L4940">
        <f t="shared" si="627"/>
        <v>5850</v>
      </c>
      <c r="M4940" s="21" t="str">
        <f t="shared" si="628"/>
        <v>C</v>
      </c>
      <c r="N4940" t="str">
        <f t="shared" si="629"/>
        <v>G47444</v>
      </c>
      <c r="AC4940">
        <v>2.3427606585056986E-2</v>
      </c>
      <c r="AD4940">
        <v>4.7328166663646698E-2</v>
      </c>
      <c r="AE4940">
        <v>1577</v>
      </c>
      <c r="AF4940" t="s">
        <v>2561</v>
      </c>
    </row>
    <row r="4941" spans="2:32" x14ac:dyDescent="0.25">
      <c r="B4941">
        <v>12808</v>
      </c>
      <c r="C4941" t="s">
        <v>8749</v>
      </c>
      <c r="D4941">
        <v>2.2564022485946283E-2</v>
      </c>
      <c r="E4941" s="4">
        <v>-1.6300458461046202E-2</v>
      </c>
      <c r="F4941">
        <v>10.702086025814193</v>
      </c>
      <c r="G4941" s="14">
        <f t="shared" si="622"/>
        <v>10.702086025814193</v>
      </c>
      <c r="H4941">
        <f t="shared" si="623"/>
        <v>12808</v>
      </c>
      <c r="I4941" s="29">
        <f t="shared" si="624"/>
        <v>1196.7760275058706</v>
      </c>
      <c r="J4941">
        <f t="shared" si="625"/>
        <v>2.2564022485946283E-2</v>
      </c>
      <c r="K4941">
        <f t="shared" si="626"/>
        <v>-1.6300458461046202E-2</v>
      </c>
      <c r="L4941">
        <f t="shared" si="627"/>
        <v>8864</v>
      </c>
      <c r="M4941" s="21" t="str">
        <f t="shared" si="628"/>
        <v>A</v>
      </c>
      <c r="N4941" t="str">
        <f t="shared" si="629"/>
        <v>G47701</v>
      </c>
      <c r="AC4941">
        <v>2.2914466737064414E-2</v>
      </c>
      <c r="AD4941">
        <v>3.6224997602403164E-2</v>
      </c>
      <c r="AE4941">
        <v>2462</v>
      </c>
      <c r="AF4941" t="s">
        <v>2561</v>
      </c>
    </row>
    <row r="4942" spans="2:32" x14ac:dyDescent="0.25">
      <c r="B4942">
        <v>12807</v>
      </c>
      <c r="C4942" t="s">
        <v>7617</v>
      </c>
      <c r="D4942">
        <v>4.6849379245724994E-4</v>
      </c>
      <c r="E4942" s="4">
        <v>1.0059199295937999E-2</v>
      </c>
      <c r="F4942">
        <v>32.013251156985014</v>
      </c>
      <c r="G4942" s="14">
        <f t="shared" si="622"/>
        <v>32.013251156985014</v>
      </c>
      <c r="H4942">
        <f t="shared" si="623"/>
        <v>12807</v>
      </c>
      <c r="I4942" s="29">
        <f t="shared" si="624"/>
        <v>400.05308855378854</v>
      </c>
      <c r="J4942">
        <f t="shared" si="625"/>
        <v>4.6849379245724994E-4</v>
      </c>
      <c r="K4942">
        <f t="shared" si="626"/>
        <v>1.0059199295937999E-2</v>
      </c>
      <c r="L4942">
        <f t="shared" si="627"/>
        <v>6417</v>
      </c>
      <c r="M4942" s="21" t="str">
        <f t="shared" si="628"/>
        <v>C</v>
      </c>
      <c r="N4942" t="str">
        <f t="shared" si="629"/>
        <v>G47847</v>
      </c>
      <c r="AC4942">
        <v>6.3490386646946964E-2</v>
      </c>
      <c r="AD4942">
        <v>0.12759255804121511</v>
      </c>
      <c r="AE4942">
        <v>1454</v>
      </c>
      <c r="AF4942" t="s">
        <v>2561</v>
      </c>
    </row>
    <row r="4943" spans="2:32" x14ac:dyDescent="0.25">
      <c r="B4943">
        <v>12806</v>
      </c>
      <c r="C4943" t="s">
        <v>7615</v>
      </c>
      <c r="D4943">
        <v>2.1864750898016555E-3</v>
      </c>
      <c r="E4943" s="4">
        <v>2.8932394459843601E-2</v>
      </c>
      <c r="F4943">
        <v>26.976059287944341</v>
      </c>
      <c r="G4943" s="14">
        <f t="shared" si="622"/>
        <v>26.976059287944341</v>
      </c>
      <c r="H4943">
        <f t="shared" si="623"/>
        <v>12806</v>
      </c>
      <c r="I4943" s="29">
        <f t="shared" si="624"/>
        <v>474.71722475502673</v>
      </c>
      <c r="J4943">
        <f t="shared" si="625"/>
        <v>2.1864750898016555E-3</v>
      </c>
      <c r="K4943">
        <f t="shared" si="626"/>
        <v>2.8932394459843601E-2</v>
      </c>
      <c r="L4943">
        <f t="shared" si="627"/>
        <v>6992</v>
      </c>
      <c r="M4943" s="21" t="str">
        <f t="shared" si="628"/>
        <v>B</v>
      </c>
      <c r="N4943" t="str">
        <f t="shared" si="629"/>
        <v>G47844</v>
      </c>
      <c r="AC4943">
        <v>7.0937003705664374E-3</v>
      </c>
      <c r="AD4943">
        <v>5.5916355922818201E-3</v>
      </c>
      <c r="AE4943">
        <v>1831</v>
      </c>
      <c r="AF4943" t="s">
        <v>2561</v>
      </c>
    </row>
    <row r="4944" spans="2:32" x14ac:dyDescent="0.25">
      <c r="B4944">
        <v>12804</v>
      </c>
      <c r="C4944" t="s">
        <v>8183</v>
      </c>
      <c r="D4944">
        <v>3.9362699156513588E-2</v>
      </c>
      <c r="E4944" s="4">
        <v>1.28045696765184E-2</v>
      </c>
      <c r="F4944">
        <v>3.4256736032869477</v>
      </c>
      <c r="G4944" s="14">
        <f t="shared" si="622"/>
        <v>3.4256736032869477</v>
      </c>
      <c r="H4944">
        <f t="shared" si="623"/>
        <v>12804</v>
      </c>
      <c r="I4944" s="29">
        <f t="shared" si="624"/>
        <v>3737.6590658591963</v>
      </c>
      <c r="J4944">
        <f t="shared" si="625"/>
        <v>3.9362699156513588E-2</v>
      </c>
      <c r="K4944">
        <f t="shared" si="626"/>
        <v>1.28045696765184E-2</v>
      </c>
      <c r="L4944">
        <f t="shared" si="627"/>
        <v>10027</v>
      </c>
      <c r="M4944" s="21" t="str">
        <f t="shared" si="628"/>
        <v>A</v>
      </c>
      <c r="N4944" t="str">
        <f t="shared" si="629"/>
        <v>G47952</v>
      </c>
      <c r="AC4944">
        <v>3.1815279846775908E-2</v>
      </c>
      <c r="AD4944">
        <v>2.9602704569697401E-2</v>
      </c>
      <c r="AE4944">
        <v>2131</v>
      </c>
      <c r="AF4944" t="s">
        <v>2561</v>
      </c>
    </row>
    <row r="4945" spans="2:32" x14ac:dyDescent="0.25">
      <c r="B4945">
        <v>12801</v>
      </c>
      <c r="C4945" t="s">
        <v>7617</v>
      </c>
      <c r="D4945">
        <v>4.6246387001015549E-2</v>
      </c>
      <c r="E4945" s="4">
        <v>2.9044216498732602E-2</v>
      </c>
      <c r="F4945">
        <v>32.013251156985014</v>
      </c>
      <c r="G4945" s="14">
        <f t="shared" si="622"/>
        <v>32.013251156985014</v>
      </c>
      <c r="H4945">
        <f t="shared" si="623"/>
        <v>12801</v>
      </c>
      <c r="I4945" s="29">
        <f t="shared" si="624"/>
        <v>399.86566616514779</v>
      </c>
      <c r="J4945">
        <f t="shared" si="625"/>
        <v>4.6246387001015549E-2</v>
      </c>
      <c r="K4945">
        <f t="shared" si="626"/>
        <v>2.9044216498732602E-2</v>
      </c>
      <c r="L4945">
        <f t="shared" si="627"/>
        <v>6414</v>
      </c>
      <c r="M4945" s="21" t="str">
        <f t="shared" si="628"/>
        <v>C</v>
      </c>
      <c r="N4945" t="str">
        <f t="shared" si="629"/>
        <v>G47847</v>
      </c>
      <c r="AC4945">
        <v>4.7679980501477625E-3</v>
      </c>
      <c r="AD4945">
        <v>1.2848582118749613E-2</v>
      </c>
      <c r="AE4945">
        <v>1816</v>
      </c>
      <c r="AF4945" t="s">
        <v>2561</v>
      </c>
    </row>
    <row r="4946" spans="2:32" x14ac:dyDescent="0.25">
      <c r="B4946">
        <v>12797</v>
      </c>
      <c r="C4946" t="s">
        <v>7959</v>
      </c>
      <c r="D4946">
        <v>2.5396577322810032E-2</v>
      </c>
      <c r="E4946" s="4">
        <v>2.8452545404434201E-2</v>
      </c>
      <c r="F4946">
        <v>62.508673091785113</v>
      </c>
      <c r="G4946" s="14">
        <f t="shared" si="622"/>
        <v>62.508673091785113</v>
      </c>
      <c r="H4946">
        <f t="shared" si="623"/>
        <v>12797</v>
      </c>
      <c r="I4946" s="29">
        <f t="shared" si="624"/>
        <v>204.72359061612815</v>
      </c>
      <c r="J4946">
        <f t="shared" si="625"/>
        <v>2.5396577322810032E-2</v>
      </c>
      <c r="K4946">
        <f t="shared" si="626"/>
        <v>2.8452545404434201E-2</v>
      </c>
      <c r="L4946">
        <f t="shared" si="627"/>
        <v>4125</v>
      </c>
      <c r="M4946" s="21" t="str">
        <f t="shared" si="628"/>
        <v>D</v>
      </c>
      <c r="N4946" t="str">
        <f t="shared" si="629"/>
        <v>G45833</v>
      </c>
      <c r="AC4946">
        <v>6.4440413954977059E-3</v>
      </c>
      <c r="AD4946">
        <v>3.9786051213741278E-2</v>
      </c>
      <c r="AE4946">
        <v>1385</v>
      </c>
      <c r="AF4946" t="s">
        <v>2561</v>
      </c>
    </row>
    <row r="4947" spans="2:32" x14ac:dyDescent="0.25">
      <c r="B4947">
        <v>12795</v>
      </c>
      <c r="C4947" t="s">
        <v>7772</v>
      </c>
      <c r="D4947">
        <v>2.2977725674091443E-2</v>
      </c>
      <c r="E4947" s="4">
        <v>1.9465193152427701E-2</v>
      </c>
      <c r="F4947">
        <v>337.28345021317949</v>
      </c>
      <c r="G4947" s="14">
        <f t="shared" si="622"/>
        <v>337.28345021317949</v>
      </c>
      <c r="H4947">
        <f t="shared" si="623"/>
        <v>12795</v>
      </c>
      <c r="I4947" s="29" t="str">
        <f t="shared" si="624"/>
        <v/>
      </c>
      <c r="J4947" t="str">
        <f t="shared" si="625"/>
        <v/>
      </c>
      <c r="K4947" t="str">
        <f t="shared" si="626"/>
        <v/>
      </c>
      <c r="L4947" t="str">
        <f t="shared" si="627"/>
        <v/>
      </c>
      <c r="M4947" s="21" t="str">
        <f t="shared" si="628"/>
        <v/>
      </c>
      <c r="N4947" t="str">
        <f t="shared" si="629"/>
        <v>G34073</v>
      </c>
      <c r="AC4947">
        <v>0</v>
      </c>
      <c r="AD4947">
        <v>2.3019317537546199E-2</v>
      </c>
      <c r="AE4947">
        <v>2329</v>
      </c>
      <c r="AF4947" t="s">
        <v>2561</v>
      </c>
    </row>
    <row r="4948" spans="2:32" x14ac:dyDescent="0.25">
      <c r="B4948">
        <v>12792</v>
      </c>
      <c r="C4948" t="s">
        <v>7615</v>
      </c>
      <c r="D4948">
        <v>5.1594746716697934E-2</v>
      </c>
      <c r="E4948" s="4">
        <v>3.2341588288545602E-2</v>
      </c>
      <c r="F4948">
        <v>26.976059287944341</v>
      </c>
      <c r="G4948" s="14">
        <f t="shared" si="622"/>
        <v>26.976059287944341</v>
      </c>
      <c r="H4948">
        <f t="shared" si="623"/>
        <v>12792</v>
      </c>
      <c r="I4948" s="29">
        <f t="shared" si="624"/>
        <v>474.19824606171341</v>
      </c>
      <c r="J4948">
        <f t="shared" si="625"/>
        <v>5.1594746716697934E-2</v>
      </c>
      <c r="K4948">
        <f t="shared" si="626"/>
        <v>3.2341588288545602E-2</v>
      </c>
      <c r="L4948">
        <f t="shared" si="627"/>
        <v>6989</v>
      </c>
      <c r="M4948" s="21" t="str">
        <f t="shared" si="628"/>
        <v>B</v>
      </c>
      <c r="N4948" t="str">
        <f t="shared" si="629"/>
        <v>G47844</v>
      </c>
      <c r="AC4948">
        <v>7.2894777457230709E-3</v>
      </c>
      <c r="AD4948">
        <v>2.630987579727339E-2</v>
      </c>
      <c r="AE4948">
        <v>1959</v>
      </c>
      <c r="AF4948" t="s">
        <v>2561</v>
      </c>
    </row>
    <row r="4949" spans="2:32" x14ac:dyDescent="0.25">
      <c r="B4949">
        <v>12791</v>
      </c>
      <c r="C4949" t="s">
        <v>7615</v>
      </c>
      <c r="D4949">
        <v>-1.1726995543741693E-3</v>
      </c>
      <c r="E4949" s="4">
        <v>3.1435810029506697E-2</v>
      </c>
      <c r="F4949">
        <v>26.976059287944341</v>
      </c>
      <c r="G4949" s="14">
        <f t="shared" si="622"/>
        <v>26.976059287944341</v>
      </c>
      <c r="H4949">
        <f t="shared" si="623"/>
        <v>12791</v>
      </c>
      <c r="I4949" s="29">
        <f t="shared" si="624"/>
        <v>474.16117615504817</v>
      </c>
      <c r="J4949">
        <f t="shared" si="625"/>
        <v>-1.1726995543741693E-3</v>
      </c>
      <c r="K4949">
        <f t="shared" si="626"/>
        <v>3.1435810029506697E-2</v>
      </c>
      <c r="L4949">
        <f t="shared" si="627"/>
        <v>6988</v>
      </c>
      <c r="M4949" s="21" t="str">
        <f t="shared" si="628"/>
        <v>B</v>
      </c>
      <c r="N4949" t="str">
        <f t="shared" si="629"/>
        <v>G47844</v>
      </c>
      <c r="AC4949">
        <v>1.5710163513946777E-2</v>
      </c>
      <c r="AD4949">
        <v>3.4963868558406802E-2</v>
      </c>
      <c r="AE4949">
        <v>2012</v>
      </c>
      <c r="AF4949" t="s">
        <v>2561</v>
      </c>
    </row>
    <row r="4950" spans="2:32" x14ac:dyDescent="0.25">
      <c r="B4950">
        <v>12789</v>
      </c>
      <c r="C4950" t="s">
        <v>8518</v>
      </c>
      <c r="D4950">
        <v>8.2101806239737271E-2</v>
      </c>
      <c r="E4950" s="4">
        <v>3.7967000156641E-2</v>
      </c>
      <c r="F4950">
        <v>69.729636325937562</v>
      </c>
      <c r="G4950" s="14">
        <f t="shared" si="622"/>
        <v>69.729636325937562</v>
      </c>
      <c r="H4950">
        <f t="shared" si="623"/>
        <v>12789</v>
      </c>
      <c r="I4950" s="29">
        <f t="shared" si="624"/>
        <v>183.40838521257041</v>
      </c>
      <c r="J4950">
        <f t="shared" si="625"/>
        <v>8.2101806239737271E-2</v>
      </c>
      <c r="K4950">
        <f t="shared" si="626"/>
        <v>3.7967000156641E-2</v>
      </c>
      <c r="L4950">
        <f t="shared" si="627"/>
        <v>3744</v>
      </c>
      <c r="M4950" s="21" t="str">
        <f t="shared" si="628"/>
        <v>D</v>
      </c>
      <c r="N4950" t="str">
        <f t="shared" si="629"/>
        <v>G47837</v>
      </c>
      <c r="AC4950">
        <v>5.8823529411764705E-3</v>
      </c>
      <c r="AD4950">
        <v>4.2098395836850037E-2</v>
      </c>
      <c r="AE4950">
        <v>2296</v>
      </c>
      <c r="AF4950" t="s">
        <v>2561</v>
      </c>
    </row>
    <row r="4951" spans="2:32" x14ac:dyDescent="0.25">
      <c r="B4951">
        <v>12785</v>
      </c>
      <c r="C4951" t="s">
        <v>9029</v>
      </c>
      <c r="D4951">
        <v>8.2909659757528353E-3</v>
      </c>
      <c r="E4951" s="4">
        <v>1.7604175955057099E-2</v>
      </c>
      <c r="F4951">
        <v>29.588915524167948</v>
      </c>
      <c r="G4951" s="14">
        <f t="shared" si="622"/>
        <v>29.588915524167948</v>
      </c>
      <c r="H4951">
        <f t="shared" si="623"/>
        <v>12785</v>
      </c>
      <c r="I4951" s="29">
        <f t="shared" si="624"/>
        <v>432.0874818665568</v>
      </c>
      <c r="J4951">
        <f t="shared" si="625"/>
        <v>8.2909659757528353E-3</v>
      </c>
      <c r="K4951">
        <f t="shared" si="626"/>
        <v>1.7604175955057099E-2</v>
      </c>
      <c r="L4951">
        <f t="shared" si="627"/>
        <v>6714</v>
      </c>
      <c r="M4951" s="21" t="str">
        <f t="shared" si="628"/>
        <v>B</v>
      </c>
      <c r="N4951" t="str">
        <f t="shared" si="629"/>
        <v>G46009</v>
      </c>
      <c r="AC4951">
        <v>-1.8340705577732225E-3</v>
      </c>
      <c r="AD4951">
        <v>3.7662468850612599E-2</v>
      </c>
      <c r="AE4951">
        <v>2264</v>
      </c>
      <c r="AF4951" t="s">
        <v>2561</v>
      </c>
    </row>
    <row r="4952" spans="2:32" x14ac:dyDescent="0.25">
      <c r="B4952">
        <v>12781</v>
      </c>
      <c r="C4952" t="s">
        <v>7391</v>
      </c>
      <c r="D4952">
        <v>9.3889367029183941E-3</v>
      </c>
      <c r="E4952" s="4">
        <v>2.9699660837650299E-2</v>
      </c>
      <c r="F4952">
        <v>126.57100313966049</v>
      </c>
      <c r="G4952" s="14">
        <f t="shared" si="622"/>
        <v>126.57100313966049</v>
      </c>
      <c r="H4952">
        <f t="shared" si="623"/>
        <v>12781</v>
      </c>
      <c r="I4952" s="29">
        <f t="shared" si="624"/>
        <v>100.97889471490747</v>
      </c>
      <c r="J4952">
        <f t="shared" si="625"/>
        <v>9.3889367029183941E-3</v>
      </c>
      <c r="K4952">
        <f t="shared" si="626"/>
        <v>2.9699660837650299E-2</v>
      </c>
      <c r="L4952">
        <f t="shared" si="627"/>
        <v>1761</v>
      </c>
      <c r="M4952" s="21" t="str">
        <f t="shared" si="628"/>
        <v>E</v>
      </c>
      <c r="N4952" t="str">
        <f t="shared" si="629"/>
        <v>G45928</v>
      </c>
      <c r="AC4952">
        <v>1.6414686825053995E-2</v>
      </c>
      <c r="AD4952">
        <v>-4.7439704649150398E-3</v>
      </c>
      <c r="AE4952">
        <v>1588</v>
      </c>
      <c r="AF4952" t="s">
        <v>2561</v>
      </c>
    </row>
    <row r="4953" spans="2:32" x14ac:dyDescent="0.25">
      <c r="B4953">
        <v>12780</v>
      </c>
      <c r="C4953" t="s">
        <v>7442</v>
      </c>
      <c r="D4953">
        <v>6.870109546165884E-2</v>
      </c>
      <c r="E4953" s="4">
        <v>1.97486449033022E-2</v>
      </c>
      <c r="F4953">
        <v>9.5560018707399905</v>
      </c>
      <c r="G4953" s="14">
        <f t="shared" si="622"/>
        <v>9.5560018707399905</v>
      </c>
      <c r="H4953">
        <f t="shared" si="623"/>
        <v>12780</v>
      </c>
      <c r="I4953" s="29">
        <f t="shared" si="624"/>
        <v>1337.3793949467229</v>
      </c>
      <c r="J4953">
        <f t="shared" si="625"/>
        <v>6.870109546165884E-2</v>
      </c>
      <c r="K4953">
        <f t="shared" si="626"/>
        <v>1.97486449033022E-2</v>
      </c>
      <c r="L4953">
        <f t="shared" si="627"/>
        <v>8983</v>
      </c>
      <c r="M4953" s="21" t="str">
        <f t="shared" si="628"/>
        <v>A</v>
      </c>
      <c r="N4953" t="str">
        <f t="shared" si="629"/>
        <v>G47776</v>
      </c>
      <c r="AC4953">
        <v>0.12549951398639161</v>
      </c>
      <c r="AD4953">
        <v>-4.5882575213909101E-2</v>
      </c>
      <c r="AE4953">
        <v>1809</v>
      </c>
      <c r="AF4953" t="s">
        <v>2561</v>
      </c>
    </row>
    <row r="4954" spans="2:32" x14ac:dyDescent="0.25">
      <c r="B4954">
        <v>12778</v>
      </c>
      <c r="C4954" t="s">
        <v>7615</v>
      </c>
      <c r="D4954">
        <v>-1.0956331194240101E-3</v>
      </c>
      <c r="E4954" s="4">
        <v>1.8840720877051399E-2</v>
      </c>
      <c r="F4954">
        <v>26.976059287944341</v>
      </c>
      <c r="G4954" s="14">
        <f t="shared" si="622"/>
        <v>26.976059287944341</v>
      </c>
      <c r="H4954">
        <f t="shared" si="623"/>
        <v>12778</v>
      </c>
      <c r="I4954" s="29">
        <f t="shared" si="624"/>
        <v>473.67926736840008</v>
      </c>
      <c r="J4954">
        <f t="shared" si="625"/>
        <v>-1.0956331194240101E-3</v>
      </c>
      <c r="K4954">
        <f t="shared" si="626"/>
        <v>1.8840720877051399E-2</v>
      </c>
      <c r="L4954">
        <f t="shared" si="627"/>
        <v>6986</v>
      </c>
      <c r="M4954" s="21" t="str">
        <f t="shared" si="628"/>
        <v>B</v>
      </c>
      <c r="N4954" t="str">
        <f t="shared" si="629"/>
        <v>G47844</v>
      </c>
      <c r="AC4954">
        <v>3.1105324074074073E-2</v>
      </c>
      <c r="AD4954">
        <v>7.534374467407666E-2</v>
      </c>
      <c r="AE4954">
        <v>1498</v>
      </c>
      <c r="AF4954" t="s">
        <v>2561</v>
      </c>
    </row>
    <row r="4955" spans="2:32" x14ac:dyDescent="0.25">
      <c r="B4955">
        <v>12776</v>
      </c>
      <c r="C4955" t="s">
        <v>7181</v>
      </c>
      <c r="D4955">
        <v>2.52035065748278E-2</v>
      </c>
      <c r="E4955" s="4">
        <v>2.4724023416638399E-2</v>
      </c>
      <c r="F4955">
        <v>364.96346035766481</v>
      </c>
      <c r="G4955" s="14">
        <f t="shared" si="622"/>
        <v>364.96346035766481</v>
      </c>
      <c r="H4955">
        <f t="shared" si="623"/>
        <v>12776</v>
      </c>
      <c r="I4955" s="29" t="str">
        <f t="shared" si="624"/>
        <v/>
      </c>
      <c r="J4955" t="str">
        <f t="shared" si="625"/>
        <v/>
      </c>
      <c r="K4955" t="str">
        <f t="shared" si="626"/>
        <v/>
      </c>
      <c r="L4955" t="str">
        <f t="shared" si="627"/>
        <v/>
      </c>
      <c r="M4955" s="21" t="str">
        <f t="shared" si="628"/>
        <v/>
      </c>
      <c r="N4955" t="str">
        <f t="shared" si="629"/>
        <v>G33996</v>
      </c>
      <c r="AC4955">
        <v>2.5054466230936819E-2</v>
      </c>
      <c r="AD4955">
        <v>3.31119149923325E-2</v>
      </c>
      <c r="AE4955">
        <v>1866</v>
      </c>
      <c r="AF4955" t="s">
        <v>2561</v>
      </c>
    </row>
    <row r="4956" spans="2:32" x14ac:dyDescent="0.25">
      <c r="B4956">
        <v>12776</v>
      </c>
      <c r="C4956" t="s">
        <v>8112</v>
      </c>
      <c r="D4956">
        <v>6.2617407639323731E-3</v>
      </c>
      <c r="E4956" s="4">
        <v>2.6090180501341799E-2</v>
      </c>
      <c r="F4956">
        <v>28.588182379002159</v>
      </c>
      <c r="G4956" s="14">
        <f t="shared" si="622"/>
        <v>28.588182379002159</v>
      </c>
      <c r="H4956">
        <f t="shared" si="623"/>
        <v>12776</v>
      </c>
      <c r="I4956" s="29">
        <f t="shared" si="624"/>
        <v>446.89794652296229</v>
      </c>
      <c r="J4956">
        <f t="shared" si="625"/>
        <v>6.2617407639323731E-3</v>
      </c>
      <c r="K4956">
        <f t="shared" si="626"/>
        <v>2.6090180501341799E-2</v>
      </c>
      <c r="L4956">
        <f t="shared" si="627"/>
        <v>6842</v>
      </c>
      <c r="M4956" s="21" t="str">
        <f t="shared" si="628"/>
        <v>B</v>
      </c>
      <c r="N4956" t="str">
        <f t="shared" si="629"/>
        <v>G41404</v>
      </c>
      <c r="AC4956">
        <v>2.2037966397556185E-2</v>
      </c>
      <c r="AD4956">
        <v>3.5761977856357902E-2</v>
      </c>
      <c r="AE4956">
        <v>1842</v>
      </c>
      <c r="AF4956" t="s">
        <v>2561</v>
      </c>
    </row>
    <row r="4957" spans="2:32" x14ac:dyDescent="0.25">
      <c r="B4957">
        <v>12773</v>
      </c>
      <c r="C4957" t="s">
        <v>7179</v>
      </c>
      <c r="D4957">
        <v>3.7579268770061847E-2</v>
      </c>
      <c r="E4957" s="4">
        <v>0.118669427931309</v>
      </c>
      <c r="F4957">
        <v>176.86795713271229</v>
      </c>
      <c r="G4957" s="14">
        <f t="shared" si="622"/>
        <v>176.86795713271229</v>
      </c>
      <c r="H4957">
        <f t="shared" si="623"/>
        <v>12773</v>
      </c>
      <c r="I4957" s="29">
        <f t="shared" si="624"/>
        <v>72.217716578338838</v>
      </c>
      <c r="J4957">
        <f t="shared" si="625"/>
        <v>3.7579268770061847E-2</v>
      </c>
      <c r="K4957">
        <f t="shared" si="626"/>
        <v>0.118669427931309</v>
      </c>
      <c r="L4957">
        <f t="shared" si="627"/>
        <v>822</v>
      </c>
      <c r="M4957" s="21" t="str">
        <f t="shared" si="628"/>
        <v>E</v>
      </c>
      <c r="N4957" t="str">
        <f t="shared" si="629"/>
        <v>G43584</v>
      </c>
      <c r="AC4957">
        <v>1.7841553906591007E-2</v>
      </c>
      <c r="AD4957">
        <v>2.0000823278678574E-2</v>
      </c>
      <c r="AE4957">
        <v>2313</v>
      </c>
      <c r="AF4957" t="s">
        <v>2561</v>
      </c>
    </row>
    <row r="4958" spans="2:32" x14ac:dyDescent="0.25">
      <c r="B4958">
        <v>12769</v>
      </c>
      <c r="C4958" t="s">
        <v>8506</v>
      </c>
      <c r="D4958">
        <v>2.1144960451092491E-2</v>
      </c>
      <c r="E4958" s="4">
        <v>-2.9501438140869099E-2</v>
      </c>
      <c r="F4958">
        <v>26.21075214334034</v>
      </c>
      <c r="G4958" s="14">
        <f t="shared" si="622"/>
        <v>26.21075214334034</v>
      </c>
      <c r="H4958">
        <f t="shared" si="623"/>
        <v>12769</v>
      </c>
      <c r="I4958" s="29">
        <f t="shared" si="624"/>
        <v>487.16648534805068</v>
      </c>
      <c r="J4958">
        <f t="shared" si="625"/>
        <v>2.1144960451092491E-2</v>
      </c>
      <c r="K4958">
        <f t="shared" si="626"/>
        <v>-2.9501438140869099E-2</v>
      </c>
      <c r="L4958">
        <f t="shared" si="627"/>
        <v>7045</v>
      </c>
      <c r="M4958" s="21" t="str">
        <f t="shared" si="628"/>
        <v>B</v>
      </c>
      <c r="N4958" t="str">
        <f t="shared" si="629"/>
        <v>G47746</v>
      </c>
      <c r="AC4958">
        <v>7.7527844507534402E-2</v>
      </c>
      <c r="AD4958">
        <v>4.1298866271972698E-2</v>
      </c>
      <c r="AE4958">
        <v>2436</v>
      </c>
      <c r="AF4958" t="s">
        <v>2561</v>
      </c>
    </row>
    <row r="4959" spans="2:32" x14ac:dyDescent="0.25">
      <c r="B4959">
        <v>12766</v>
      </c>
      <c r="C4959" t="s">
        <v>8397</v>
      </c>
      <c r="D4959">
        <v>9.0083033056556476E-4</v>
      </c>
      <c r="E4959" s="4">
        <v>5.7455943897366496E-2</v>
      </c>
      <c r="F4959">
        <v>52.064025644666806</v>
      </c>
      <c r="G4959" s="14">
        <f t="shared" si="622"/>
        <v>52.064025644666806</v>
      </c>
      <c r="H4959">
        <f t="shared" si="623"/>
        <v>12766</v>
      </c>
      <c r="I4959" s="29">
        <f t="shared" si="624"/>
        <v>245.19809680348237</v>
      </c>
      <c r="J4959">
        <f t="shared" si="625"/>
        <v>9.0083033056556476E-4</v>
      </c>
      <c r="K4959">
        <f t="shared" si="626"/>
        <v>5.7455943897366496E-2</v>
      </c>
      <c r="L4959">
        <f t="shared" si="627"/>
        <v>4759</v>
      </c>
      <c r="M4959" s="21" t="str">
        <f t="shared" si="628"/>
        <v>C</v>
      </c>
      <c r="N4959" t="str">
        <f t="shared" si="629"/>
        <v>G47632</v>
      </c>
      <c r="AC4959">
        <v>5.823863636363636E-2</v>
      </c>
      <c r="AD4959">
        <v>8.8373594917357011E-4</v>
      </c>
      <c r="AE4959">
        <v>2557</v>
      </c>
      <c r="AF4959" t="s">
        <v>2561</v>
      </c>
    </row>
    <row r="4960" spans="2:32" x14ac:dyDescent="0.25">
      <c r="B4960">
        <v>12764</v>
      </c>
      <c r="C4960" t="s">
        <v>8170</v>
      </c>
      <c r="D4960">
        <v>0</v>
      </c>
      <c r="E4960" s="4">
        <v>1.6157077625393899E-2</v>
      </c>
      <c r="F4960">
        <v>5.7563607539280977</v>
      </c>
      <c r="G4960" s="14">
        <f t="shared" si="622"/>
        <v>5.7563607539280977</v>
      </c>
      <c r="H4960">
        <f t="shared" si="623"/>
        <v>12764</v>
      </c>
      <c r="I4960" s="29">
        <f t="shared" si="624"/>
        <v>2217.3731886574242</v>
      </c>
      <c r="J4960">
        <f t="shared" si="625"/>
        <v>0</v>
      </c>
      <c r="K4960">
        <f t="shared" si="626"/>
        <v>1.6157077625393899E-2</v>
      </c>
      <c r="L4960">
        <f t="shared" si="627"/>
        <v>9550</v>
      </c>
      <c r="M4960" s="21" t="str">
        <f t="shared" si="628"/>
        <v>A</v>
      </c>
      <c r="N4960" t="str">
        <f t="shared" si="629"/>
        <v>G52137</v>
      </c>
      <c r="AC4960">
        <v>3.5399780941949614E-2</v>
      </c>
      <c r="AD4960">
        <v>3.2304621301591395E-3</v>
      </c>
      <c r="AE4960">
        <v>2073</v>
      </c>
      <c r="AF4960" t="s">
        <v>2561</v>
      </c>
    </row>
    <row r="4961" spans="2:32" x14ac:dyDescent="0.25">
      <c r="B4961">
        <v>12763</v>
      </c>
      <c r="C4961" t="s">
        <v>7648</v>
      </c>
      <c r="D4961">
        <v>9.4021781712763462E-3</v>
      </c>
      <c r="E4961" s="4">
        <v>4.2771339416503899E-2</v>
      </c>
      <c r="F4961">
        <v>39.31152622919911</v>
      </c>
      <c r="G4961" s="14">
        <f t="shared" si="622"/>
        <v>39.31152622919911</v>
      </c>
      <c r="H4961">
        <f t="shared" si="623"/>
        <v>12763</v>
      </c>
      <c r="I4961" s="29">
        <f t="shared" si="624"/>
        <v>324.66304985432311</v>
      </c>
      <c r="J4961">
        <f t="shared" si="625"/>
        <v>9.4021781712763462E-3</v>
      </c>
      <c r="K4961">
        <f t="shared" si="626"/>
        <v>4.2771339416503899E-2</v>
      </c>
      <c r="L4961">
        <f t="shared" si="627"/>
        <v>5767</v>
      </c>
      <c r="M4961" s="21" t="str">
        <f t="shared" si="628"/>
        <v>C</v>
      </c>
      <c r="N4961" t="str">
        <f t="shared" si="629"/>
        <v>G43940</v>
      </c>
      <c r="AC4961">
        <v>1.2068019747668678E-2</v>
      </c>
      <c r="AD4961">
        <v>4.2528174817562103E-2</v>
      </c>
      <c r="AE4961">
        <v>1732</v>
      </c>
      <c r="AF4961" t="s">
        <v>2561</v>
      </c>
    </row>
    <row r="4962" spans="2:32" x14ac:dyDescent="0.25">
      <c r="B4962">
        <v>12761</v>
      </c>
      <c r="C4962" t="s">
        <v>7437</v>
      </c>
      <c r="D4962">
        <v>-5.6421910508580829E-3</v>
      </c>
      <c r="E4962" s="4">
        <v>3.7278423706690468E-2</v>
      </c>
      <c r="F4962">
        <v>148.29097083280521</v>
      </c>
      <c r="G4962" s="14">
        <f t="shared" si="622"/>
        <v>148.29097083280521</v>
      </c>
      <c r="H4962">
        <f t="shared" si="623"/>
        <v>12761</v>
      </c>
      <c r="I4962" s="29">
        <f t="shared" si="624"/>
        <v>86.053789575548365</v>
      </c>
      <c r="J4962">
        <f t="shared" si="625"/>
        <v>-5.6421910508580829E-3</v>
      </c>
      <c r="K4962">
        <f t="shared" si="626"/>
        <v>3.7278423706690468E-2</v>
      </c>
      <c r="L4962">
        <f t="shared" si="627"/>
        <v>1302</v>
      </c>
      <c r="M4962" s="21" t="str">
        <f t="shared" si="628"/>
        <v>E</v>
      </c>
      <c r="N4962" t="str">
        <f t="shared" si="629"/>
        <v>G47781</v>
      </c>
      <c r="AC4962">
        <v>0</v>
      </c>
      <c r="AD4962">
        <v>2.61977463960648E-2</v>
      </c>
      <c r="AE4962">
        <v>1852</v>
      </c>
      <c r="AF4962" t="s">
        <v>2561</v>
      </c>
    </row>
    <row r="4963" spans="2:32" x14ac:dyDescent="0.25">
      <c r="B4963">
        <v>12760</v>
      </c>
      <c r="C4963" t="s">
        <v>7540</v>
      </c>
      <c r="D4963">
        <v>4.2163009404388711E-2</v>
      </c>
      <c r="E4963" s="4">
        <v>5.7940784841775901E-2</v>
      </c>
      <c r="F4963">
        <v>67.0994460823634</v>
      </c>
      <c r="G4963" s="14">
        <f t="shared" si="622"/>
        <v>67.0994460823634</v>
      </c>
      <c r="H4963">
        <f t="shared" si="623"/>
        <v>12760</v>
      </c>
      <c r="I4963" s="29">
        <f t="shared" si="624"/>
        <v>190.16550426269276</v>
      </c>
      <c r="J4963">
        <f t="shared" si="625"/>
        <v>4.2163009404388711E-2</v>
      </c>
      <c r="K4963">
        <f t="shared" si="626"/>
        <v>5.7940784841775901E-2</v>
      </c>
      <c r="L4963">
        <f t="shared" si="627"/>
        <v>3887</v>
      </c>
      <c r="M4963" s="21" t="str">
        <f t="shared" si="628"/>
        <v>D</v>
      </c>
      <c r="N4963" t="str">
        <f t="shared" si="629"/>
        <v>G43819</v>
      </c>
      <c r="AC4963">
        <v>2.6373626373626374E-2</v>
      </c>
      <c r="AD4963">
        <v>3.3101681619882597E-2</v>
      </c>
      <c r="AE4963">
        <v>1467</v>
      </c>
      <c r="AF4963" t="s">
        <v>2561</v>
      </c>
    </row>
    <row r="4964" spans="2:32" x14ac:dyDescent="0.25">
      <c r="B4964">
        <v>12759</v>
      </c>
      <c r="C4964" t="s">
        <v>7012</v>
      </c>
      <c r="D4964">
        <v>1.0188886276353946E-2</v>
      </c>
      <c r="E4964" s="4">
        <v>-1.0831538587808606E-2</v>
      </c>
      <c r="F4964">
        <v>178.12263495971453</v>
      </c>
      <c r="G4964" s="14">
        <f t="shared" si="622"/>
        <v>178.12263495971453</v>
      </c>
      <c r="H4964">
        <f t="shared" si="623"/>
        <v>12759</v>
      </c>
      <c r="I4964" s="29">
        <f t="shared" si="624"/>
        <v>71.630424751383586</v>
      </c>
      <c r="J4964">
        <f t="shared" si="625"/>
        <v>1.0188886276353946E-2</v>
      </c>
      <c r="K4964">
        <f t="shared" si="626"/>
        <v>-1.0831538587808606E-2</v>
      </c>
      <c r="L4964">
        <f t="shared" si="627"/>
        <v>799</v>
      </c>
      <c r="M4964" s="21" t="str">
        <f t="shared" si="628"/>
        <v>E</v>
      </c>
      <c r="N4964" t="str">
        <f t="shared" si="629"/>
        <v>G33960</v>
      </c>
      <c r="AC4964">
        <v>2.9375045898509186E-4</v>
      </c>
      <c r="AD4964">
        <v>2.5921681895852099E-2</v>
      </c>
      <c r="AE4964">
        <v>2007</v>
      </c>
      <c r="AF4964" t="s">
        <v>2561</v>
      </c>
    </row>
    <row r="4965" spans="2:32" x14ac:dyDescent="0.25">
      <c r="B4965">
        <v>12756</v>
      </c>
      <c r="C4965" t="s">
        <v>9232</v>
      </c>
      <c r="D4965">
        <v>9.4073377234242712E-4</v>
      </c>
      <c r="E4965" s="4">
        <v>2.4817863479256599E-2</v>
      </c>
      <c r="F4965">
        <v>931.22905884328168</v>
      </c>
      <c r="G4965" s="14">
        <f t="shared" si="622"/>
        <v>931.22905884328168</v>
      </c>
      <c r="H4965">
        <f t="shared" si="623"/>
        <v>12756</v>
      </c>
      <c r="I4965" s="29" t="str">
        <f t="shared" si="624"/>
        <v/>
      </c>
      <c r="J4965" t="str">
        <f t="shared" si="625"/>
        <v/>
      </c>
      <c r="K4965" t="str">
        <f t="shared" si="626"/>
        <v/>
      </c>
      <c r="L4965" t="str">
        <f t="shared" si="627"/>
        <v/>
      </c>
      <c r="M4965" s="21" t="str">
        <f t="shared" si="628"/>
        <v/>
      </c>
      <c r="N4965" t="str">
        <f t="shared" si="629"/>
        <v>G34005</v>
      </c>
      <c r="AC4965">
        <v>1.8753447324875896E-2</v>
      </c>
      <c r="AD4965">
        <v>-1.25512219965458E-2</v>
      </c>
      <c r="AE4965">
        <v>1722</v>
      </c>
      <c r="AF4965" t="s">
        <v>2561</v>
      </c>
    </row>
    <row r="4966" spans="2:32" x14ac:dyDescent="0.25">
      <c r="B4966">
        <v>12751</v>
      </c>
      <c r="C4966" t="s">
        <v>7615</v>
      </c>
      <c r="D4966">
        <v>-3.1370088620500352E-3</v>
      </c>
      <c r="E4966" s="4">
        <v>2.9259502887725799E-2</v>
      </c>
      <c r="F4966">
        <v>26.976059287944341</v>
      </c>
      <c r="G4966" s="14">
        <f t="shared" si="622"/>
        <v>26.976059287944341</v>
      </c>
      <c r="H4966">
        <f t="shared" si="623"/>
        <v>12751</v>
      </c>
      <c r="I4966" s="29">
        <f t="shared" si="624"/>
        <v>472.67837988843866</v>
      </c>
      <c r="J4966">
        <f t="shared" si="625"/>
        <v>-3.1370088620500352E-3</v>
      </c>
      <c r="K4966">
        <f t="shared" si="626"/>
        <v>2.9259502887725799E-2</v>
      </c>
      <c r="L4966">
        <f t="shared" si="627"/>
        <v>6981</v>
      </c>
      <c r="M4966" s="21" t="str">
        <f t="shared" si="628"/>
        <v>B</v>
      </c>
      <c r="N4966" t="str">
        <f t="shared" si="629"/>
        <v>G47844</v>
      </c>
      <c r="AC4966">
        <v>2.5144124168514415E-2</v>
      </c>
      <c r="AD4966">
        <v>-1.0225445963442381E-3</v>
      </c>
      <c r="AE4966">
        <v>2196</v>
      </c>
      <c r="AF4966" t="s">
        <v>2561</v>
      </c>
    </row>
    <row r="4967" spans="2:32" x14ac:dyDescent="0.25">
      <c r="B4967">
        <v>12748</v>
      </c>
      <c r="C4967" t="s">
        <v>8823</v>
      </c>
      <c r="D4967">
        <v>4.706620646375902E-4</v>
      </c>
      <c r="E4967" s="4">
        <v>1.3464396819472301E-2</v>
      </c>
      <c r="F4967">
        <v>104.29482166460913</v>
      </c>
      <c r="G4967" s="14">
        <f t="shared" si="622"/>
        <v>104.29482166460913</v>
      </c>
      <c r="H4967">
        <f t="shared" si="623"/>
        <v>12748</v>
      </c>
      <c r="I4967" s="29">
        <f t="shared" si="624"/>
        <v>122.23042138175342</v>
      </c>
      <c r="J4967">
        <f t="shared" si="625"/>
        <v>4.706620646375902E-4</v>
      </c>
      <c r="K4967">
        <f t="shared" si="626"/>
        <v>1.3464396819472301E-2</v>
      </c>
      <c r="L4967">
        <f t="shared" si="627"/>
        <v>2330</v>
      </c>
      <c r="M4967" s="21" t="str">
        <f t="shared" si="628"/>
        <v>D</v>
      </c>
      <c r="N4967" t="str">
        <f t="shared" si="629"/>
        <v>G47828</v>
      </c>
      <c r="AC4967">
        <v>7.8880124430618814E-2</v>
      </c>
      <c r="AD4967">
        <v>5.9121370315551799E-2</v>
      </c>
      <c r="AE4967">
        <v>1440</v>
      </c>
      <c r="AF4967" t="s">
        <v>2561</v>
      </c>
    </row>
    <row r="4968" spans="2:32" x14ac:dyDescent="0.25">
      <c r="B4968">
        <v>12748</v>
      </c>
      <c r="C4968" t="s">
        <v>7619</v>
      </c>
      <c r="D4968">
        <v>0</v>
      </c>
      <c r="E4968" s="4">
        <v>3.46373505890369E-2</v>
      </c>
      <c r="F4968">
        <v>36.683493023625218</v>
      </c>
      <c r="G4968" s="14">
        <f t="shared" si="622"/>
        <v>36.683493023625218</v>
      </c>
      <c r="H4968">
        <f t="shared" si="623"/>
        <v>12748</v>
      </c>
      <c r="I4968" s="29">
        <f t="shared" si="624"/>
        <v>347.51325321691485</v>
      </c>
      <c r="J4968">
        <f t="shared" si="625"/>
        <v>0</v>
      </c>
      <c r="K4968">
        <f t="shared" si="626"/>
        <v>3.46373505890369E-2</v>
      </c>
      <c r="L4968">
        <f t="shared" si="627"/>
        <v>5955</v>
      </c>
      <c r="M4968" s="21" t="str">
        <f t="shared" si="628"/>
        <v>C</v>
      </c>
      <c r="N4968" t="str">
        <f t="shared" si="629"/>
        <v>G47854</v>
      </c>
      <c r="AC4968">
        <v>2.4010671409515339E-2</v>
      </c>
      <c r="AD4968">
        <v>-2.9989777132868801E-2</v>
      </c>
      <c r="AE4968">
        <v>1518</v>
      </c>
      <c r="AF4968" t="s">
        <v>2561</v>
      </c>
    </row>
    <row r="4969" spans="2:32" x14ac:dyDescent="0.25">
      <c r="B4969">
        <v>12747</v>
      </c>
      <c r="C4969" t="s">
        <v>7316</v>
      </c>
      <c r="D4969">
        <v>2.7457440966501922E-4</v>
      </c>
      <c r="E4969" s="4">
        <v>1.2580210343003301E-2</v>
      </c>
      <c r="F4969">
        <v>163.77245926102523</v>
      </c>
      <c r="G4969" s="14">
        <f t="shared" si="622"/>
        <v>163.77245926102523</v>
      </c>
      <c r="H4969">
        <f t="shared" si="623"/>
        <v>12747</v>
      </c>
      <c r="I4969" s="29">
        <f t="shared" si="624"/>
        <v>77.833599480138886</v>
      </c>
      <c r="J4969">
        <f t="shared" si="625"/>
        <v>2.7457440966501922E-4</v>
      </c>
      <c r="K4969">
        <f t="shared" si="626"/>
        <v>1.2580210343003301E-2</v>
      </c>
      <c r="L4969">
        <f t="shared" si="627"/>
        <v>1018</v>
      </c>
      <c r="M4969" s="21" t="str">
        <f t="shared" si="628"/>
        <v>E</v>
      </c>
      <c r="N4969" t="str">
        <f t="shared" si="629"/>
        <v>G34047</v>
      </c>
      <c r="AC4969">
        <v>3.6591255247223147E-3</v>
      </c>
      <c r="AD4969">
        <v>1.439268545558055E-2</v>
      </c>
      <c r="AE4969">
        <v>1497</v>
      </c>
      <c r="AF4969" t="s">
        <v>2561</v>
      </c>
    </row>
    <row r="4970" spans="2:32" x14ac:dyDescent="0.25">
      <c r="B4970">
        <v>12746</v>
      </c>
      <c r="C4970" t="s">
        <v>9232</v>
      </c>
      <c r="D4970">
        <v>-7.8455986191746426E-4</v>
      </c>
      <c r="E4970" s="4">
        <v>2.5070356205105799E-2</v>
      </c>
      <c r="F4970">
        <v>931.22905884328168</v>
      </c>
      <c r="G4970" s="14">
        <f t="shared" si="622"/>
        <v>931.22905884328168</v>
      </c>
      <c r="H4970">
        <f t="shared" si="623"/>
        <v>12746</v>
      </c>
      <c r="I4970" s="29" t="str">
        <f t="shared" si="624"/>
        <v/>
      </c>
      <c r="J4970" t="str">
        <f t="shared" si="625"/>
        <v/>
      </c>
      <c r="K4970" t="str">
        <f t="shared" si="626"/>
        <v/>
      </c>
      <c r="L4970" t="str">
        <f t="shared" si="627"/>
        <v/>
      </c>
      <c r="M4970" s="21" t="str">
        <f t="shared" si="628"/>
        <v/>
      </c>
      <c r="N4970" t="str">
        <f t="shared" si="629"/>
        <v>G34005</v>
      </c>
      <c r="AC4970">
        <v>1.7430167597765361E-2</v>
      </c>
      <c r="AD4970">
        <v>4.0545571595430402E-2</v>
      </c>
      <c r="AE4970">
        <v>1814</v>
      </c>
      <c r="AF4970" t="s">
        <v>2561</v>
      </c>
    </row>
    <row r="4971" spans="2:32" x14ac:dyDescent="0.25">
      <c r="B4971">
        <v>12744</v>
      </c>
      <c r="C4971" t="s">
        <v>9232</v>
      </c>
      <c r="D4971">
        <v>2.746390458254865E-4</v>
      </c>
      <c r="E4971" s="4">
        <v>1.491755060851575E-2</v>
      </c>
      <c r="F4971">
        <v>931.22905884328168</v>
      </c>
      <c r="G4971" s="14">
        <f t="shared" si="622"/>
        <v>931.22905884328168</v>
      </c>
      <c r="H4971">
        <f t="shared" si="623"/>
        <v>12744</v>
      </c>
      <c r="I4971" s="29" t="str">
        <f t="shared" si="624"/>
        <v/>
      </c>
      <c r="J4971" t="str">
        <f t="shared" si="625"/>
        <v/>
      </c>
      <c r="K4971" t="str">
        <f t="shared" si="626"/>
        <v/>
      </c>
      <c r="L4971" t="str">
        <f t="shared" si="627"/>
        <v/>
      </c>
      <c r="M4971" s="21" t="str">
        <f t="shared" si="628"/>
        <v/>
      </c>
      <c r="N4971" t="str">
        <f t="shared" si="629"/>
        <v>G34005</v>
      </c>
      <c r="AC4971">
        <v>5.0123070038039829E-3</v>
      </c>
      <c r="AD4971">
        <v>3.563341163098814E-2</v>
      </c>
      <c r="AE4971">
        <v>1691</v>
      </c>
      <c r="AF4971" t="s">
        <v>2561</v>
      </c>
    </row>
    <row r="4972" spans="2:32" x14ac:dyDescent="0.25">
      <c r="B4972">
        <v>12744</v>
      </c>
      <c r="C4972" t="s">
        <v>7924</v>
      </c>
      <c r="D4972">
        <v>7.9252981795354671E-3</v>
      </c>
      <c r="E4972" s="4">
        <v>-5.365361226722612E-3</v>
      </c>
      <c r="F4972">
        <v>82.770408958828995</v>
      </c>
      <c r="G4972" s="14">
        <f t="shared" si="622"/>
        <v>82.770408958828995</v>
      </c>
      <c r="H4972">
        <f t="shared" si="623"/>
        <v>12744</v>
      </c>
      <c r="I4972" s="29">
        <f t="shared" si="624"/>
        <v>153.96806854414626</v>
      </c>
      <c r="J4972">
        <f t="shared" si="625"/>
        <v>7.9252981795354671E-3</v>
      </c>
      <c r="K4972">
        <f t="shared" si="626"/>
        <v>-5.365361226722612E-3</v>
      </c>
      <c r="L4972">
        <f t="shared" si="627"/>
        <v>3095</v>
      </c>
      <c r="M4972" s="21" t="str">
        <f t="shared" si="628"/>
        <v>D</v>
      </c>
      <c r="N4972" t="str">
        <f t="shared" si="629"/>
        <v>G43957</v>
      </c>
      <c r="AC4972">
        <v>0</v>
      </c>
      <c r="AD4972">
        <v>-4.8697222955524999E-3</v>
      </c>
      <c r="AE4972">
        <v>1686</v>
      </c>
      <c r="AF4972" t="s">
        <v>2561</v>
      </c>
    </row>
    <row r="4973" spans="2:32" x14ac:dyDescent="0.25">
      <c r="B4973">
        <v>12743</v>
      </c>
      <c r="C4973" t="s">
        <v>8397</v>
      </c>
      <c r="D4973">
        <v>2.3228439143058933E-2</v>
      </c>
      <c r="E4973" s="4">
        <v>4.1093274950981099E-2</v>
      </c>
      <c r="F4973">
        <v>52.064025644666806</v>
      </c>
      <c r="G4973" s="14">
        <f t="shared" si="622"/>
        <v>52.064025644666806</v>
      </c>
      <c r="H4973">
        <f t="shared" si="623"/>
        <v>12743</v>
      </c>
      <c r="I4973" s="29">
        <f t="shared" si="624"/>
        <v>244.75633303828732</v>
      </c>
      <c r="J4973">
        <f t="shared" si="625"/>
        <v>2.3228439143058933E-2</v>
      </c>
      <c r="K4973">
        <f t="shared" si="626"/>
        <v>4.1093274950981099E-2</v>
      </c>
      <c r="L4973">
        <f t="shared" si="627"/>
        <v>4754</v>
      </c>
      <c r="M4973" s="21" t="str">
        <f t="shared" si="628"/>
        <v>C</v>
      </c>
      <c r="N4973" t="str">
        <f t="shared" si="629"/>
        <v>G47632</v>
      </c>
      <c r="AC4973">
        <v>2.6540710751237068E-2</v>
      </c>
      <c r="AD4973">
        <v>4.3911874294280999E-2</v>
      </c>
      <c r="AE4973">
        <v>2682</v>
      </c>
      <c r="AF4973" t="s">
        <v>2561</v>
      </c>
    </row>
    <row r="4974" spans="2:32" x14ac:dyDescent="0.25">
      <c r="B4974">
        <v>12742</v>
      </c>
      <c r="C4974" t="s">
        <v>8823</v>
      </c>
      <c r="D4974">
        <v>0</v>
      </c>
      <c r="E4974" s="4">
        <v>3.9832495152950301E-2</v>
      </c>
      <c r="F4974">
        <v>104.29482166460913</v>
      </c>
      <c r="G4974" s="14">
        <f t="shared" si="622"/>
        <v>104.29482166460913</v>
      </c>
      <c r="H4974">
        <f t="shared" si="623"/>
        <v>12742</v>
      </c>
      <c r="I4974" s="29">
        <f t="shared" si="624"/>
        <v>122.17289215926436</v>
      </c>
      <c r="J4974">
        <f t="shared" si="625"/>
        <v>0</v>
      </c>
      <c r="K4974">
        <f t="shared" si="626"/>
        <v>3.9832495152950301E-2</v>
      </c>
      <c r="L4974">
        <f t="shared" si="627"/>
        <v>2326</v>
      </c>
      <c r="M4974" s="21" t="str">
        <f t="shared" si="628"/>
        <v>D</v>
      </c>
      <c r="N4974" t="str">
        <f t="shared" si="629"/>
        <v>G47828</v>
      </c>
      <c r="AC4974">
        <v>5.1918735891647852E-3</v>
      </c>
      <c r="AD4974">
        <v>7.3795077623799495E-3</v>
      </c>
      <c r="AE4974">
        <v>1396</v>
      </c>
      <c r="AF4974" t="s">
        <v>2561</v>
      </c>
    </row>
    <row r="4975" spans="2:32" x14ac:dyDescent="0.25">
      <c r="B4975">
        <v>12740</v>
      </c>
      <c r="C4975" t="s">
        <v>7316</v>
      </c>
      <c r="D4975">
        <v>8.830455259026688E-4</v>
      </c>
      <c r="E4975" s="4">
        <v>1.3266129652038224E-2</v>
      </c>
      <c r="F4975">
        <v>163.77245926102523</v>
      </c>
      <c r="G4975" s="14">
        <f t="shared" si="622"/>
        <v>163.77245926102523</v>
      </c>
      <c r="H4975">
        <f t="shared" si="623"/>
        <v>12740</v>
      </c>
      <c r="I4975" s="29">
        <f t="shared" si="624"/>
        <v>77.790857250880151</v>
      </c>
      <c r="J4975">
        <f t="shared" si="625"/>
        <v>8.830455259026688E-4</v>
      </c>
      <c r="K4975">
        <f t="shared" si="626"/>
        <v>1.3266129652038224E-2</v>
      </c>
      <c r="L4975">
        <f t="shared" si="627"/>
        <v>1015</v>
      </c>
      <c r="M4975" s="21" t="str">
        <f t="shared" si="628"/>
        <v>E</v>
      </c>
      <c r="N4975" t="str">
        <f t="shared" si="629"/>
        <v>G34047</v>
      </c>
      <c r="AC4975">
        <v>2.649118843199277E-2</v>
      </c>
      <c r="AD4975">
        <v>3.1165374442935E-2</v>
      </c>
      <c r="AE4975">
        <v>1941</v>
      </c>
      <c r="AF4975" t="s">
        <v>2561</v>
      </c>
    </row>
    <row r="4976" spans="2:32" x14ac:dyDescent="0.25">
      <c r="B4976">
        <v>12740</v>
      </c>
      <c r="C4976" t="s">
        <v>8460</v>
      </c>
      <c r="D4976">
        <v>2.7237048665620094E-2</v>
      </c>
      <c r="E4976" s="4">
        <v>6.3850313425064101E-2</v>
      </c>
      <c r="F4976">
        <v>225.86298839610203</v>
      </c>
      <c r="G4976" s="14">
        <f t="shared" si="622"/>
        <v>225.86298839610203</v>
      </c>
      <c r="H4976">
        <f t="shared" si="623"/>
        <v>12740</v>
      </c>
      <c r="I4976" s="29">
        <f t="shared" si="624"/>
        <v>56.405877255362959</v>
      </c>
      <c r="J4976">
        <f t="shared" si="625"/>
        <v>2.7237048665620094E-2</v>
      </c>
      <c r="K4976">
        <f t="shared" si="626"/>
        <v>6.3850313425064101E-2</v>
      </c>
      <c r="L4976">
        <f t="shared" si="627"/>
        <v>247</v>
      </c>
      <c r="M4976" s="21" t="str">
        <f t="shared" si="628"/>
        <v>E</v>
      </c>
      <c r="N4976" t="str">
        <f t="shared" si="629"/>
        <v>G45883</v>
      </c>
      <c r="AC4976">
        <v>1.0182147301730966E-3</v>
      </c>
      <c r="AD4976">
        <v>2.84022483974695E-2</v>
      </c>
      <c r="AE4976">
        <v>2205</v>
      </c>
      <c r="AF4976" t="s">
        <v>2561</v>
      </c>
    </row>
    <row r="4977" spans="2:32" x14ac:dyDescent="0.25">
      <c r="B4977">
        <v>12737</v>
      </c>
      <c r="C4977" t="s">
        <v>9232</v>
      </c>
      <c r="D4977">
        <v>4.7106854047263875E-4</v>
      </c>
      <c r="E4977" s="4">
        <v>1.62357073277235E-2</v>
      </c>
      <c r="F4977">
        <v>931.22905884328168</v>
      </c>
      <c r="G4977" s="14">
        <f t="shared" si="622"/>
        <v>931.22905884328168</v>
      </c>
      <c r="H4977">
        <f t="shared" si="623"/>
        <v>12737</v>
      </c>
      <c r="I4977" s="29" t="str">
        <f t="shared" si="624"/>
        <v/>
      </c>
      <c r="J4977" t="str">
        <f t="shared" si="625"/>
        <v/>
      </c>
      <c r="K4977" t="str">
        <f t="shared" si="626"/>
        <v/>
      </c>
      <c r="L4977" t="str">
        <f t="shared" si="627"/>
        <v/>
      </c>
      <c r="M4977" s="21" t="str">
        <f t="shared" si="628"/>
        <v/>
      </c>
      <c r="N4977" t="str">
        <f t="shared" si="629"/>
        <v>G34005</v>
      </c>
      <c r="AC4977">
        <v>8.9437337258009737E-3</v>
      </c>
      <c r="AD4977">
        <v>-1.9722158089280101E-2</v>
      </c>
      <c r="AE4977">
        <v>2133</v>
      </c>
      <c r="AF4977" t="s">
        <v>2561</v>
      </c>
    </row>
    <row r="4978" spans="2:32" x14ac:dyDescent="0.25">
      <c r="B4978">
        <v>12737</v>
      </c>
      <c r="C4978" t="s">
        <v>7065</v>
      </c>
      <c r="D4978">
        <v>2.9049226662479391E-3</v>
      </c>
      <c r="E4978" s="4">
        <v>-1.9668638706207251E-2</v>
      </c>
      <c r="F4978">
        <v>9.4323369381305842</v>
      </c>
      <c r="G4978" s="14">
        <f t="shared" si="622"/>
        <v>9.4323369381305842</v>
      </c>
      <c r="H4978">
        <f t="shared" si="623"/>
        <v>12737</v>
      </c>
      <c r="I4978" s="29">
        <f t="shared" si="624"/>
        <v>1350.3546452534142</v>
      </c>
      <c r="J4978">
        <f t="shared" si="625"/>
        <v>2.9049226662479391E-3</v>
      </c>
      <c r="K4978">
        <f t="shared" si="626"/>
        <v>-1.9668638706207251E-2</v>
      </c>
      <c r="L4978">
        <f t="shared" si="627"/>
        <v>8996</v>
      </c>
      <c r="M4978" s="21" t="str">
        <f t="shared" si="628"/>
        <v>A</v>
      </c>
      <c r="N4978" t="str">
        <f t="shared" si="629"/>
        <v>G52172</v>
      </c>
      <c r="AC4978">
        <v>1.2231030577576444E-2</v>
      </c>
      <c r="AD4978">
        <v>4.1759185492992401E-2</v>
      </c>
      <c r="AE4978">
        <v>2203</v>
      </c>
      <c r="AF4978" t="s">
        <v>2561</v>
      </c>
    </row>
    <row r="4979" spans="2:32" x14ac:dyDescent="0.25">
      <c r="B4979">
        <v>12736</v>
      </c>
      <c r="C4979" t="s">
        <v>7234</v>
      </c>
      <c r="D4979">
        <v>1.3112437185929648E-2</v>
      </c>
      <c r="E4979" s="4">
        <v>1.7911719158291799E-2</v>
      </c>
      <c r="F4979">
        <v>65.948467844286483</v>
      </c>
      <c r="G4979" s="14">
        <f t="shared" si="622"/>
        <v>65.948467844286483</v>
      </c>
      <c r="H4979">
        <f t="shared" si="623"/>
        <v>12736</v>
      </c>
      <c r="I4979" s="29">
        <f t="shared" si="624"/>
        <v>193.12048355803307</v>
      </c>
      <c r="J4979">
        <f t="shared" si="625"/>
        <v>1.3112437185929648E-2</v>
      </c>
      <c r="K4979">
        <f t="shared" si="626"/>
        <v>1.7911719158291799E-2</v>
      </c>
      <c r="L4979">
        <f t="shared" si="627"/>
        <v>3933</v>
      </c>
      <c r="M4979" s="21" t="str">
        <f t="shared" si="628"/>
        <v>D</v>
      </c>
      <c r="N4979" t="str">
        <f t="shared" si="629"/>
        <v>G46036</v>
      </c>
      <c r="AC4979">
        <v>1.5518803806071591E-2</v>
      </c>
      <c r="AD4979">
        <v>-6.6433660686015042E-4</v>
      </c>
      <c r="AE4979">
        <v>2588</v>
      </c>
      <c r="AF4979" t="s">
        <v>2561</v>
      </c>
    </row>
    <row r="4980" spans="2:32" x14ac:dyDescent="0.25">
      <c r="B4980">
        <v>12736</v>
      </c>
      <c r="C4980" t="s">
        <v>8224</v>
      </c>
      <c r="D4980">
        <v>2.9208542713567841E-2</v>
      </c>
      <c r="E4980" s="4">
        <v>-1.21108246967196E-2</v>
      </c>
      <c r="F4980">
        <v>15.227058939006744</v>
      </c>
      <c r="G4980" s="14">
        <f t="shared" si="622"/>
        <v>15.227058939006744</v>
      </c>
      <c r="H4980">
        <f t="shared" si="623"/>
        <v>12736</v>
      </c>
      <c r="I4980" s="29">
        <f t="shared" si="624"/>
        <v>836.40577284261599</v>
      </c>
      <c r="J4980">
        <f t="shared" si="625"/>
        <v>2.9208542713567841E-2</v>
      </c>
      <c r="K4980">
        <f t="shared" si="626"/>
        <v>-1.21108246967196E-2</v>
      </c>
      <c r="L4980">
        <f t="shared" si="627"/>
        <v>8137</v>
      </c>
      <c r="M4980" s="21" t="str">
        <f t="shared" si="628"/>
        <v>B</v>
      </c>
      <c r="N4980" t="str">
        <f t="shared" si="629"/>
        <v>G47554</v>
      </c>
      <c r="AC4980">
        <v>-2.0419739081111742E-3</v>
      </c>
      <c r="AD4980">
        <v>-2.44443919509649E-2</v>
      </c>
      <c r="AE4980">
        <v>2125</v>
      </c>
      <c r="AF4980" t="s">
        <v>2561</v>
      </c>
    </row>
    <row r="4981" spans="2:32" x14ac:dyDescent="0.25">
      <c r="B4981">
        <v>12734</v>
      </c>
      <c r="C4981" t="s">
        <v>8862</v>
      </c>
      <c r="D4981">
        <v>5.8504790325113867E-2</v>
      </c>
      <c r="E4981" s="4">
        <v>3.2094262540340403E-2</v>
      </c>
      <c r="F4981">
        <v>7.6548019139140369</v>
      </c>
      <c r="G4981" s="14">
        <f t="shared" si="622"/>
        <v>7.6548019139140369</v>
      </c>
      <c r="H4981">
        <f t="shared" si="623"/>
        <v>12734</v>
      </c>
      <c r="I4981" s="29">
        <f t="shared" si="624"/>
        <v>1663.5309630747686</v>
      </c>
      <c r="J4981">
        <f t="shared" si="625"/>
        <v>5.8504790325113867E-2</v>
      </c>
      <c r="K4981">
        <f t="shared" si="626"/>
        <v>3.2094262540340403E-2</v>
      </c>
      <c r="L4981">
        <f t="shared" si="627"/>
        <v>9233</v>
      </c>
      <c r="M4981" s="21" t="str">
        <f t="shared" si="628"/>
        <v>A</v>
      </c>
      <c r="N4981" t="str">
        <f t="shared" si="629"/>
        <v>G52194</v>
      </c>
      <c r="AC4981">
        <v>7.9150579150579145E-2</v>
      </c>
      <c r="AD4981">
        <v>1.4436892233789E-2</v>
      </c>
      <c r="AE4981">
        <v>1571</v>
      </c>
      <c r="AF4981" t="s">
        <v>2561</v>
      </c>
    </row>
    <row r="4982" spans="2:32" x14ac:dyDescent="0.25">
      <c r="B4982">
        <v>12732</v>
      </c>
      <c r="C4982" t="s">
        <v>8936</v>
      </c>
      <c r="D4982">
        <v>1.9635563933396165E-3</v>
      </c>
      <c r="E4982" s="4">
        <v>3.8830387095610298E-2</v>
      </c>
      <c r="F4982">
        <v>33.44322754090016</v>
      </c>
      <c r="G4982" s="14">
        <f t="shared" si="622"/>
        <v>33.44322754090016</v>
      </c>
      <c r="H4982">
        <f t="shared" si="623"/>
        <v>12732</v>
      </c>
      <c r="I4982" s="29">
        <f t="shared" si="624"/>
        <v>380.70488215974694</v>
      </c>
      <c r="J4982">
        <f t="shared" si="625"/>
        <v>1.9635563933396165E-3</v>
      </c>
      <c r="K4982">
        <f t="shared" si="626"/>
        <v>3.8830387095610298E-2</v>
      </c>
      <c r="L4982">
        <f t="shared" si="627"/>
        <v>6236</v>
      </c>
      <c r="M4982" s="21" t="str">
        <f t="shared" si="628"/>
        <v>C</v>
      </c>
      <c r="N4982" t="str">
        <f t="shared" si="629"/>
        <v>G47501</v>
      </c>
      <c r="AC4982">
        <v>1.0510169298943302E-2</v>
      </c>
      <c r="AD4982">
        <v>2.2025956539437154E-2</v>
      </c>
      <c r="AE4982">
        <v>1358</v>
      </c>
      <c r="AF4982" t="s">
        <v>2561</v>
      </c>
    </row>
    <row r="4983" spans="2:32" x14ac:dyDescent="0.25">
      <c r="B4983">
        <v>12731</v>
      </c>
      <c r="C4983" t="s">
        <v>9232</v>
      </c>
      <c r="D4983">
        <v>9.0330688869688159E-4</v>
      </c>
      <c r="E4983" s="4">
        <v>-8.4590301848948002E-3</v>
      </c>
      <c r="F4983">
        <v>931.22905884328168</v>
      </c>
      <c r="G4983" s="14">
        <f t="shared" si="622"/>
        <v>931.22905884328168</v>
      </c>
      <c r="H4983">
        <f t="shared" si="623"/>
        <v>12731</v>
      </c>
      <c r="I4983" s="29" t="str">
        <f t="shared" si="624"/>
        <v/>
      </c>
      <c r="J4983" t="str">
        <f t="shared" si="625"/>
        <v/>
      </c>
      <c r="K4983" t="str">
        <f t="shared" si="626"/>
        <v/>
      </c>
      <c r="L4983" t="str">
        <f t="shared" si="627"/>
        <v/>
      </c>
      <c r="M4983" s="21" t="str">
        <f t="shared" si="628"/>
        <v/>
      </c>
      <c r="N4983" t="str">
        <f t="shared" si="629"/>
        <v>G34005</v>
      </c>
      <c r="AC4983">
        <v>-1.3135791241963802E-3</v>
      </c>
      <c r="AD4983">
        <v>1.8467129803159166E-2</v>
      </c>
      <c r="AE4983">
        <v>2641</v>
      </c>
      <c r="AF4983" t="s">
        <v>2561</v>
      </c>
    </row>
    <row r="4984" spans="2:32" x14ac:dyDescent="0.25">
      <c r="B4984">
        <v>12725</v>
      </c>
      <c r="C4984" t="s">
        <v>7837</v>
      </c>
      <c r="D4984">
        <v>1.1787819253438114E-3</v>
      </c>
      <c r="E4984" s="4">
        <v>2.5818271562457099E-2</v>
      </c>
      <c r="F4984">
        <v>577.77114712910657</v>
      </c>
      <c r="G4984" s="14">
        <f t="shared" si="622"/>
        <v>577.77114712910657</v>
      </c>
      <c r="H4984">
        <f t="shared" si="623"/>
        <v>12725</v>
      </c>
      <c r="I4984" s="29" t="str">
        <f t="shared" si="624"/>
        <v/>
      </c>
      <c r="J4984" t="str">
        <f t="shared" si="625"/>
        <v/>
      </c>
      <c r="K4984" t="str">
        <f t="shared" si="626"/>
        <v/>
      </c>
      <c r="L4984" t="str">
        <f t="shared" si="627"/>
        <v/>
      </c>
      <c r="M4984" s="21" t="str">
        <f t="shared" si="628"/>
        <v/>
      </c>
      <c r="N4984" t="str">
        <f t="shared" si="629"/>
        <v>G47720</v>
      </c>
      <c r="AC4984">
        <v>1.3330295089438305E-2</v>
      </c>
      <c r="AD4984">
        <v>1.2366973794996751E-2</v>
      </c>
      <c r="AE4984">
        <v>1429</v>
      </c>
      <c r="AF4984" t="s">
        <v>2561</v>
      </c>
    </row>
    <row r="4985" spans="2:32" x14ac:dyDescent="0.25">
      <c r="B4985">
        <v>12724</v>
      </c>
      <c r="C4985" t="s">
        <v>8354</v>
      </c>
      <c r="D4985">
        <v>4.5190191763596352E-3</v>
      </c>
      <c r="E4985" s="4">
        <v>1.0198910254985115E-2</v>
      </c>
      <c r="F4985">
        <v>0.93755980886377255</v>
      </c>
      <c r="G4985" s="14">
        <f t="shared" si="622"/>
        <v>0.93755980886377255</v>
      </c>
      <c r="H4985">
        <f t="shared" si="623"/>
        <v>12724</v>
      </c>
      <c r="I4985" s="29">
        <f t="shared" si="624"/>
        <v>13571.400863930161</v>
      </c>
      <c r="J4985">
        <f t="shared" si="625"/>
        <v>4.5190191763596352E-3</v>
      </c>
      <c r="K4985">
        <f t="shared" si="626"/>
        <v>1.0198910254985115E-2</v>
      </c>
      <c r="L4985">
        <f t="shared" si="627"/>
        <v>10508</v>
      </c>
      <c r="M4985" s="21" t="str">
        <f t="shared" si="628"/>
        <v>A</v>
      </c>
      <c r="N4985" t="str">
        <f t="shared" si="629"/>
        <v>G52135</v>
      </c>
      <c r="AC4985">
        <v>5.702554744525547E-4</v>
      </c>
      <c r="AD4985">
        <v>-1.14611899480224E-2</v>
      </c>
      <c r="AE4985">
        <v>1368</v>
      </c>
      <c r="AF4985" t="s">
        <v>2561</v>
      </c>
    </row>
    <row r="4986" spans="2:32" x14ac:dyDescent="0.25">
      <c r="B4986">
        <v>12719</v>
      </c>
      <c r="C4986" t="s">
        <v>7832</v>
      </c>
      <c r="D4986">
        <v>4.4814843934271563E-3</v>
      </c>
      <c r="E4986" s="4">
        <v>5.9752410277724252E-2</v>
      </c>
      <c r="F4986">
        <v>79.833602093292029</v>
      </c>
      <c r="G4986" s="14">
        <f t="shared" si="622"/>
        <v>79.833602093292029</v>
      </c>
      <c r="H4986">
        <f t="shared" si="623"/>
        <v>12719</v>
      </c>
      <c r="I4986" s="29">
        <f t="shared" si="624"/>
        <v>159.31887909976578</v>
      </c>
      <c r="J4986">
        <f t="shared" si="625"/>
        <v>4.4814843934271563E-3</v>
      </c>
      <c r="K4986">
        <f t="shared" si="626"/>
        <v>5.9752410277724252E-2</v>
      </c>
      <c r="L4986">
        <f t="shared" si="627"/>
        <v>3238</v>
      </c>
      <c r="M4986" s="21" t="str">
        <f t="shared" si="628"/>
        <v>D</v>
      </c>
      <c r="N4986" t="str">
        <f t="shared" si="629"/>
        <v>G47930</v>
      </c>
      <c r="AC4986">
        <v>-4.1072447233314316E-3</v>
      </c>
      <c r="AD4986">
        <v>5.0375789403915398E-2</v>
      </c>
      <c r="AE4986">
        <v>1976</v>
      </c>
      <c r="AF4986" t="s">
        <v>2561</v>
      </c>
    </row>
    <row r="4987" spans="2:32" x14ac:dyDescent="0.25">
      <c r="B4987">
        <v>12713</v>
      </c>
      <c r="C4987" t="s">
        <v>9232</v>
      </c>
      <c r="D4987">
        <v>9.4391567686619995E-4</v>
      </c>
      <c r="E4987" s="4">
        <v>2.5694854557514201E-2</v>
      </c>
      <c r="F4987">
        <v>931.22905884328168</v>
      </c>
      <c r="G4987" s="14">
        <f t="shared" si="622"/>
        <v>931.22905884328168</v>
      </c>
      <c r="H4987">
        <f t="shared" si="623"/>
        <v>12713</v>
      </c>
      <c r="I4987" s="29" t="str">
        <f t="shared" si="624"/>
        <v/>
      </c>
      <c r="J4987" t="str">
        <f t="shared" si="625"/>
        <v/>
      </c>
      <c r="K4987" t="str">
        <f t="shared" si="626"/>
        <v/>
      </c>
      <c r="L4987" t="str">
        <f t="shared" si="627"/>
        <v/>
      </c>
      <c r="M4987" s="21" t="str">
        <f t="shared" si="628"/>
        <v/>
      </c>
      <c r="N4987" t="str">
        <f t="shared" si="629"/>
        <v>G34005</v>
      </c>
      <c r="AC4987">
        <v>0</v>
      </c>
      <c r="AD4987">
        <v>1.5394383284728995E-2</v>
      </c>
      <c r="AE4987">
        <v>1366</v>
      </c>
      <c r="AF4987" t="s">
        <v>2561</v>
      </c>
    </row>
    <row r="4988" spans="2:32" x14ac:dyDescent="0.25">
      <c r="B4988">
        <v>12713</v>
      </c>
      <c r="C4988" t="s">
        <v>8893</v>
      </c>
      <c r="D4988">
        <v>1.801305750019665E-2</v>
      </c>
      <c r="E4988" s="4">
        <v>2.4218628183007199E-2</v>
      </c>
      <c r="F4988">
        <v>192.57760504077046</v>
      </c>
      <c r="G4988" s="14">
        <f t="shared" si="622"/>
        <v>192.57760504077046</v>
      </c>
      <c r="H4988">
        <f t="shared" si="623"/>
        <v>12713</v>
      </c>
      <c r="I4988" s="29">
        <f t="shared" si="624"/>
        <v>66.014944974045861</v>
      </c>
      <c r="J4988">
        <f t="shared" si="625"/>
        <v>1.801305750019665E-2</v>
      </c>
      <c r="K4988">
        <f t="shared" si="626"/>
        <v>2.4218628183007199E-2</v>
      </c>
      <c r="L4988">
        <f t="shared" si="627"/>
        <v>596</v>
      </c>
      <c r="M4988" s="21" t="str">
        <f t="shared" si="628"/>
        <v>E</v>
      </c>
      <c r="N4988" t="str">
        <f t="shared" si="629"/>
        <v>G46277</v>
      </c>
      <c r="AC4988">
        <v>2.697142857142857E-2</v>
      </c>
      <c r="AD4988">
        <v>1.8104958013282137E-2</v>
      </c>
      <c r="AE4988">
        <v>1971</v>
      </c>
      <c r="AF4988" t="s">
        <v>2561</v>
      </c>
    </row>
    <row r="4989" spans="2:32" x14ac:dyDescent="0.25">
      <c r="B4989">
        <v>12710</v>
      </c>
      <c r="C4989" t="s">
        <v>7837</v>
      </c>
      <c r="D4989">
        <v>1.6207710464201417E-2</v>
      </c>
      <c r="E4989" s="4">
        <v>1.98632180690765E-2</v>
      </c>
      <c r="F4989">
        <v>577.77114712910657</v>
      </c>
      <c r="G4989" s="14">
        <f t="shared" si="622"/>
        <v>577.77114712910657</v>
      </c>
      <c r="H4989">
        <f t="shared" si="623"/>
        <v>12710</v>
      </c>
      <c r="I4989" s="29" t="str">
        <f t="shared" si="624"/>
        <v/>
      </c>
      <c r="J4989" t="str">
        <f t="shared" si="625"/>
        <v/>
      </c>
      <c r="K4989" t="str">
        <f t="shared" si="626"/>
        <v/>
      </c>
      <c r="L4989" t="str">
        <f t="shared" si="627"/>
        <v/>
      </c>
      <c r="M4989" s="21" t="str">
        <f t="shared" si="628"/>
        <v/>
      </c>
      <c r="N4989" t="str">
        <f t="shared" si="629"/>
        <v>G47720</v>
      </c>
      <c r="AC4989">
        <v>1.3872964916303602E-2</v>
      </c>
      <c r="AD4989">
        <v>-3.6873185696701277E-3</v>
      </c>
      <c r="AE4989">
        <v>1790</v>
      </c>
      <c r="AF4989" t="s">
        <v>2561</v>
      </c>
    </row>
    <row r="4990" spans="2:32" x14ac:dyDescent="0.25">
      <c r="B4990">
        <v>12709</v>
      </c>
      <c r="C4990" t="s">
        <v>6970</v>
      </c>
      <c r="D4990">
        <v>1.5500826186167284E-2</v>
      </c>
      <c r="E4990" s="4">
        <v>0.120797701179981</v>
      </c>
      <c r="F4990">
        <v>142.20870384105652</v>
      </c>
      <c r="G4990" s="14">
        <f t="shared" si="622"/>
        <v>142.20870384105652</v>
      </c>
      <c r="H4990">
        <f t="shared" si="623"/>
        <v>12709</v>
      </c>
      <c r="I4990" s="29">
        <f t="shared" si="624"/>
        <v>89.368650840138201</v>
      </c>
      <c r="J4990">
        <f t="shared" si="625"/>
        <v>1.5500826186167284E-2</v>
      </c>
      <c r="K4990">
        <f t="shared" si="626"/>
        <v>0.120797701179981</v>
      </c>
      <c r="L4990">
        <f t="shared" si="627"/>
        <v>1393</v>
      </c>
      <c r="M4990" s="21" t="str">
        <f t="shared" si="628"/>
        <v>E</v>
      </c>
      <c r="N4990" t="str">
        <f t="shared" si="629"/>
        <v>G44025</v>
      </c>
      <c r="AC4990">
        <v>-1.8361257746155613E-4</v>
      </c>
      <c r="AD4990">
        <v>7.8244667354738229E-3</v>
      </c>
      <c r="AE4990">
        <v>1629</v>
      </c>
      <c r="AF4990" t="s">
        <v>2561</v>
      </c>
    </row>
    <row r="4991" spans="2:32" x14ac:dyDescent="0.25">
      <c r="B4991">
        <v>12708</v>
      </c>
      <c r="C4991" t="s">
        <v>9232</v>
      </c>
      <c r="D4991">
        <v>-3.9345294302801383E-4</v>
      </c>
      <c r="E4991" s="4">
        <v>2.8098665177822099E-2</v>
      </c>
      <c r="F4991">
        <v>931.22905884328168</v>
      </c>
      <c r="G4991" s="14">
        <f t="shared" si="622"/>
        <v>931.22905884328168</v>
      </c>
      <c r="H4991">
        <f t="shared" si="623"/>
        <v>12708</v>
      </c>
      <c r="I4991" s="29" t="str">
        <f t="shared" si="624"/>
        <v/>
      </c>
      <c r="J4991" t="str">
        <f t="shared" si="625"/>
        <v/>
      </c>
      <c r="K4991" t="str">
        <f t="shared" si="626"/>
        <v/>
      </c>
      <c r="L4991" t="str">
        <f t="shared" si="627"/>
        <v/>
      </c>
      <c r="M4991" s="21" t="str">
        <f t="shared" si="628"/>
        <v/>
      </c>
      <c r="N4991" t="str">
        <f t="shared" si="629"/>
        <v>G34005</v>
      </c>
      <c r="AC4991">
        <v>1.905829596412556E-2</v>
      </c>
      <c r="AD4991">
        <v>4.8793175432365436E-2</v>
      </c>
      <c r="AE4991">
        <v>1391</v>
      </c>
      <c r="AF4991" t="s">
        <v>2561</v>
      </c>
    </row>
    <row r="4992" spans="2:32" x14ac:dyDescent="0.25">
      <c r="B4992">
        <v>12708</v>
      </c>
      <c r="C4992" t="s">
        <v>7237</v>
      </c>
      <c r="D4992">
        <v>6.1221277935158955E-2</v>
      </c>
      <c r="E4992" s="4">
        <v>4.71848621964455E-2</v>
      </c>
      <c r="F4992">
        <v>255.47566189756574</v>
      </c>
      <c r="G4992" s="14">
        <f t="shared" si="622"/>
        <v>255.47566189756574</v>
      </c>
      <c r="H4992">
        <f t="shared" si="623"/>
        <v>12708</v>
      </c>
      <c r="I4992" s="29" t="str">
        <f t="shared" si="624"/>
        <v/>
      </c>
      <c r="J4992" t="str">
        <f t="shared" si="625"/>
        <v/>
      </c>
      <c r="K4992" t="str">
        <f t="shared" si="626"/>
        <v/>
      </c>
      <c r="L4992" t="str">
        <f t="shared" si="627"/>
        <v/>
      </c>
      <c r="M4992" s="21" t="str">
        <f t="shared" si="628"/>
        <v/>
      </c>
      <c r="N4992" t="str">
        <f t="shared" si="629"/>
        <v>G46033</v>
      </c>
      <c r="AC4992">
        <v>-2.0734938371155397E-3</v>
      </c>
      <c r="AD4992">
        <v>2.6287399232387501E-2</v>
      </c>
      <c r="AE4992">
        <v>2164</v>
      </c>
      <c r="AF4992" t="s">
        <v>2561</v>
      </c>
    </row>
    <row r="4993" spans="2:32" x14ac:dyDescent="0.25">
      <c r="B4993">
        <v>12706</v>
      </c>
      <c r="C4993" t="s">
        <v>7836</v>
      </c>
      <c r="D4993">
        <v>7.870297497245396E-3</v>
      </c>
      <c r="E4993" s="4">
        <v>6.2421780079603154E-2</v>
      </c>
      <c r="F4993">
        <v>19630.919408878141</v>
      </c>
      <c r="G4993" s="14">
        <f t="shared" si="622"/>
        <v>19630.919408878141</v>
      </c>
      <c r="H4993">
        <f t="shared" si="623"/>
        <v>12706</v>
      </c>
      <c r="I4993" s="29" t="str">
        <f t="shared" si="624"/>
        <v/>
      </c>
      <c r="J4993" t="str">
        <f t="shared" si="625"/>
        <v/>
      </c>
      <c r="K4993" t="str">
        <f t="shared" si="626"/>
        <v/>
      </c>
      <c r="L4993" t="str">
        <f t="shared" si="627"/>
        <v/>
      </c>
      <c r="M4993" s="21" t="str">
        <f t="shared" si="628"/>
        <v/>
      </c>
      <c r="N4993" t="str">
        <f t="shared" si="629"/>
        <v>G47719</v>
      </c>
      <c r="AC4993">
        <v>1.9550173010380624E-2</v>
      </c>
      <c r="AD4993">
        <v>4.1633087676018546E-3</v>
      </c>
      <c r="AE4993">
        <v>1375</v>
      </c>
      <c r="AF4993" t="s">
        <v>2561</v>
      </c>
    </row>
    <row r="4994" spans="2:32" x14ac:dyDescent="0.25">
      <c r="B4994">
        <v>12705</v>
      </c>
      <c r="C4994" t="s">
        <v>8350</v>
      </c>
      <c r="D4994">
        <v>4.1164895710350258E-2</v>
      </c>
      <c r="E4994" s="4">
        <v>2.2038731724023802E-2</v>
      </c>
      <c r="F4994">
        <v>1.3426661053130036</v>
      </c>
      <c r="G4994" s="14">
        <f t="shared" si="622"/>
        <v>1.3426661053130036</v>
      </c>
      <c r="H4994">
        <f t="shared" si="623"/>
        <v>12705</v>
      </c>
      <c r="I4994" s="29">
        <f t="shared" si="624"/>
        <v>9462.5163692787191</v>
      </c>
      <c r="J4994">
        <f t="shared" si="625"/>
        <v>4.1164895710350258E-2</v>
      </c>
      <c r="K4994">
        <f t="shared" si="626"/>
        <v>2.2038731724023802E-2</v>
      </c>
      <c r="L4994">
        <f t="shared" si="627"/>
        <v>10460</v>
      </c>
      <c r="M4994" s="21" t="str">
        <f t="shared" si="628"/>
        <v>A</v>
      </c>
      <c r="N4994" t="str">
        <f t="shared" si="629"/>
        <v>G43632</v>
      </c>
      <c r="AC4994">
        <v>5.8051782189713229E-4</v>
      </c>
      <c r="AD4994">
        <v>3.6428537219762802E-2</v>
      </c>
      <c r="AE4994">
        <v>2142</v>
      </c>
      <c r="AF4994" t="s">
        <v>2561</v>
      </c>
    </row>
    <row r="4995" spans="2:32" x14ac:dyDescent="0.25">
      <c r="B4995">
        <v>12703</v>
      </c>
      <c r="C4995" t="s">
        <v>8621</v>
      </c>
      <c r="D4995">
        <v>5.9828386995197987E-3</v>
      </c>
      <c r="E4995" s="4">
        <v>-4.3502796441316598E-2</v>
      </c>
      <c r="F4995">
        <v>2.3861886395345877</v>
      </c>
      <c r="G4995" s="14">
        <f t="shared" si="622"/>
        <v>2.3861886395345877</v>
      </c>
      <c r="H4995">
        <f t="shared" si="623"/>
        <v>12703</v>
      </c>
      <c r="I4995" s="29">
        <f t="shared" si="624"/>
        <v>5323.5522915227884</v>
      </c>
      <c r="J4995">
        <f t="shared" si="625"/>
        <v>5.9828386995197987E-3</v>
      </c>
      <c r="K4995">
        <f t="shared" si="626"/>
        <v>-4.3502796441316598E-2</v>
      </c>
      <c r="L4995">
        <f t="shared" si="627"/>
        <v>10186</v>
      </c>
      <c r="M4995" s="21" t="str">
        <f t="shared" si="628"/>
        <v>A</v>
      </c>
      <c r="N4995" t="str">
        <f t="shared" si="629"/>
        <v>G47468</v>
      </c>
      <c r="AC4995">
        <v>7.3187732342007436E-3</v>
      </c>
      <c r="AD4995">
        <v>5.0164170563220999E-2</v>
      </c>
      <c r="AE4995">
        <v>2138</v>
      </c>
      <c r="AF4995" t="s">
        <v>2561</v>
      </c>
    </row>
    <row r="4996" spans="2:32" x14ac:dyDescent="0.25">
      <c r="B4996">
        <v>12703</v>
      </c>
      <c r="C4996" t="s">
        <v>8337</v>
      </c>
      <c r="D4996">
        <v>2.3852633236243408E-2</v>
      </c>
      <c r="E4996" s="4">
        <v>2.6523267850279801E-2</v>
      </c>
      <c r="F4996">
        <v>2.7715395966907947</v>
      </c>
      <c r="G4996" s="14">
        <f t="shared" si="622"/>
        <v>2.7715395966907947</v>
      </c>
      <c r="H4996">
        <f t="shared" si="623"/>
        <v>12703</v>
      </c>
      <c r="I4996" s="29">
        <f t="shared" si="624"/>
        <v>4583.3730880725361</v>
      </c>
      <c r="J4996">
        <f t="shared" si="625"/>
        <v>2.3852633236243408E-2</v>
      </c>
      <c r="K4996">
        <f t="shared" si="626"/>
        <v>2.6523267850279801E-2</v>
      </c>
      <c r="L4996">
        <f t="shared" si="627"/>
        <v>10126</v>
      </c>
      <c r="M4996" s="21" t="str">
        <f t="shared" si="628"/>
        <v>A</v>
      </c>
      <c r="N4996" t="str">
        <f t="shared" si="629"/>
        <v>G47592</v>
      </c>
      <c r="AC4996">
        <v>3.6363636363636362E-2</v>
      </c>
      <c r="AD4996">
        <v>2.0803574472665801E-2</v>
      </c>
      <c r="AE4996">
        <v>1925</v>
      </c>
      <c r="AF4996" t="s">
        <v>2561</v>
      </c>
    </row>
    <row r="4997" spans="2:32" x14ac:dyDescent="0.25">
      <c r="B4997">
        <v>12701</v>
      </c>
      <c r="C4997" t="s">
        <v>9232</v>
      </c>
      <c r="D4997">
        <v>2.5982206125501929E-2</v>
      </c>
      <c r="E4997" s="4">
        <v>1.8512399867176999E-2</v>
      </c>
      <c r="F4997">
        <v>931.22905884328168</v>
      </c>
      <c r="G4997" s="14">
        <f t="shared" si="622"/>
        <v>931.22905884328168</v>
      </c>
      <c r="H4997">
        <f t="shared" si="623"/>
        <v>12701</v>
      </c>
      <c r="I4997" s="29" t="str">
        <f t="shared" si="624"/>
        <v/>
      </c>
      <c r="J4997" t="str">
        <f t="shared" si="625"/>
        <v/>
      </c>
      <c r="K4997" t="str">
        <f t="shared" si="626"/>
        <v/>
      </c>
      <c r="L4997" t="str">
        <f t="shared" si="627"/>
        <v/>
      </c>
      <c r="M4997" s="21" t="str">
        <f t="shared" si="628"/>
        <v/>
      </c>
      <c r="N4997" t="str">
        <f t="shared" si="629"/>
        <v>G34005</v>
      </c>
      <c r="AC4997">
        <v>1.5748645382606324E-2</v>
      </c>
      <c r="AD4997">
        <v>1.9064590955773997E-2</v>
      </c>
      <c r="AE4997">
        <v>1399</v>
      </c>
      <c r="AF4997" t="s">
        <v>2561</v>
      </c>
    </row>
    <row r="4998" spans="2:32" x14ac:dyDescent="0.25">
      <c r="B4998">
        <v>12699</v>
      </c>
      <c r="C4998" t="s">
        <v>7037</v>
      </c>
      <c r="D4998">
        <v>-1.3544373572722262E-2</v>
      </c>
      <c r="E4998" s="4">
        <v>1.9709920510649698E-2</v>
      </c>
      <c r="F4998">
        <v>62.332631215294349</v>
      </c>
      <c r="G4998" s="14">
        <f t="shared" si="622"/>
        <v>62.332631215294349</v>
      </c>
      <c r="H4998">
        <f t="shared" si="623"/>
        <v>12699</v>
      </c>
      <c r="I4998" s="29">
        <f t="shared" si="624"/>
        <v>203.72956752199624</v>
      </c>
      <c r="J4998">
        <f t="shared" si="625"/>
        <v>-1.3544373572722262E-2</v>
      </c>
      <c r="K4998">
        <f t="shared" si="626"/>
        <v>1.9709920510649698E-2</v>
      </c>
      <c r="L4998">
        <f t="shared" si="627"/>
        <v>4104</v>
      </c>
      <c r="M4998" s="21" t="str">
        <f t="shared" si="628"/>
        <v>D</v>
      </c>
      <c r="N4998" t="str">
        <f t="shared" si="629"/>
        <v>G46281</v>
      </c>
      <c r="AC4998">
        <v>4.3330600772924222E-2</v>
      </c>
      <c r="AD4998">
        <v>2.4460497622688634E-2</v>
      </c>
      <c r="AE4998">
        <v>2585</v>
      </c>
      <c r="AF4998" t="s">
        <v>2561</v>
      </c>
    </row>
    <row r="4999" spans="2:32" x14ac:dyDescent="0.25">
      <c r="B4999">
        <v>12697</v>
      </c>
      <c r="C4999" t="s">
        <v>7544</v>
      </c>
      <c r="D4999">
        <v>5.4501063243285817E-2</v>
      </c>
      <c r="E4999" s="4">
        <v>-8.8008731603622395E-2</v>
      </c>
      <c r="F4999">
        <v>8.3471006816436137</v>
      </c>
      <c r="G4999" s="14">
        <f t="shared" si="622"/>
        <v>8.3471006816436137</v>
      </c>
      <c r="H4999">
        <f t="shared" si="623"/>
        <v>12697</v>
      </c>
      <c r="I4999" s="29">
        <f t="shared" si="624"/>
        <v>1521.1269738152787</v>
      </c>
      <c r="J4999">
        <f t="shared" si="625"/>
        <v>5.4501063243285817E-2</v>
      </c>
      <c r="K4999">
        <f t="shared" si="626"/>
        <v>-8.8008731603622395E-2</v>
      </c>
      <c r="L4999">
        <f t="shared" si="627"/>
        <v>9128</v>
      </c>
      <c r="M4999" s="21" t="str">
        <f t="shared" si="628"/>
        <v>A</v>
      </c>
      <c r="N4999" t="str">
        <f t="shared" si="629"/>
        <v>G47813</v>
      </c>
      <c r="AC4999">
        <v>1.054481546572935E-3</v>
      </c>
      <c r="AD4999">
        <v>5.7553239166736603E-2</v>
      </c>
      <c r="AE4999">
        <v>2043</v>
      </c>
      <c r="AF4999" t="s">
        <v>2561</v>
      </c>
    </row>
    <row r="5000" spans="2:32" x14ac:dyDescent="0.25">
      <c r="B5000">
        <v>12696</v>
      </c>
      <c r="C5000" t="s">
        <v>8112</v>
      </c>
      <c r="D5000">
        <v>3.560176433522369E-2</v>
      </c>
      <c r="E5000" s="4">
        <v>2.1191319450736001E-2</v>
      </c>
      <c r="F5000">
        <v>28.588182379002159</v>
      </c>
      <c r="G5000" s="14">
        <f t="shared" ref="G5000:G5063" si="630">IFERROR(F5000,"")</f>
        <v>28.588182379002159</v>
      </c>
      <c r="H5000">
        <f t="shared" ref="H5000:H5063" si="631">B5000</f>
        <v>12696</v>
      </c>
      <c r="I5000" s="29">
        <f t="shared" ref="I5000:I5063" si="632">IF(IFERROR(H5000/G5000,0)&gt;$Q$11,H5000/G5000,"")</f>
        <v>444.09958743390177</v>
      </c>
      <c r="J5000">
        <f t="shared" ref="J5000:J5063" si="633">IF(L5000="","",D5000)</f>
        <v>3.560176433522369E-2</v>
      </c>
      <c r="K5000">
        <f t="shared" ref="K5000:K5063" si="634">IF(J5000="","",E5000)</f>
        <v>2.1191319450736001E-2</v>
      </c>
      <c r="L5000">
        <f t="shared" ref="L5000:L5063" si="635">IFERROR(_xlfn.RANK.AVG(I5000,$I$6:$I$20000,1),"")</f>
        <v>6824</v>
      </c>
      <c r="M5000" s="21" t="str">
        <f t="shared" ref="M5000:M5063" si="636">IF(L5000="","",IF(L5000&lt;$P$6,$Q$6,IF(L5000&lt;$P$7,$Q$7,IF(L5000&lt;$P$8,$Q$8,IF(L5000&lt;$P$9,$Q$9,$Q$10)))))</f>
        <v>B</v>
      </c>
      <c r="N5000" t="str">
        <f t="shared" ref="N5000:N5063" si="637">C5000</f>
        <v>G41404</v>
      </c>
      <c r="AC5000">
        <v>2.8566956249510837E-3</v>
      </c>
      <c r="AD5000">
        <v>4.5245447196066386E-2</v>
      </c>
      <c r="AE5000">
        <v>2544</v>
      </c>
      <c r="AF5000" t="s">
        <v>2561</v>
      </c>
    </row>
    <row r="5001" spans="2:32" x14ac:dyDescent="0.25">
      <c r="B5001">
        <v>12695</v>
      </c>
      <c r="C5001" t="s">
        <v>7316</v>
      </c>
      <c r="D5001">
        <v>9.4525403702244975E-4</v>
      </c>
      <c r="E5001" s="4">
        <v>3.7273466587066699E-2</v>
      </c>
      <c r="F5001">
        <v>163.77245926102523</v>
      </c>
      <c r="G5001" s="14">
        <f t="shared" si="630"/>
        <v>163.77245926102523</v>
      </c>
      <c r="H5001">
        <f t="shared" si="631"/>
        <v>12695</v>
      </c>
      <c r="I5001" s="29">
        <f t="shared" si="632"/>
        <v>77.516085777074068</v>
      </c>
      <c r="J5001">
        <f t="shared" si="633"/>
        <v>9.4525403702244975E-4</v>
      </c>
      <c r="K5001">
        <f t="shared" si="634"/>
        <v>3.7273466587066699E-2</v>
      </c>
      <c r="L5001">
        <f t="shared" si="635"/>
        <v>1003</v>
      </c>
      <c r="M5001" s="21" t="str">
        <f t="shared" si="636"/>
        <v>E</v>
      </c>
      <c r="N5001" t="str">
        <f t="shared" si="637"/>
        <v>G34047</v>
      </c>
      <c r="AC5001">
        <v>2.5126218151931431E-2</v>
      </c>
      <c r="AD5001">
        <v>1.98547784239054E-2</v>
      </c>
      <c r="AE5001">
        <v>2034</v>
      </c>
      <c r="AF5001" t="s">
        <v>2561</v>
      </c>
    </row>
    <row r="5002" spans="2:32" x14ac:dyDescent="0.25">
      <c r="B5002">
        <v>12695</v>
      </c>
      <c r="C5002" t="s">
        <v>8460</v>
      </c>
      <c r="D5002">
        <v>-1.7723513194170934E-3</v>
      </c>
      <c r="E5002" s="4">
        <v>7.3185497894883045E-2</v>
      </c>
      <c r="F5002">
        <v>225.86298839610203</v>
      </c>
      <c r="G5002" s="14">
        <f t="shared" si="630"/>
        <v>225.86298839610203</v>
      </c>
      <c r="H5002">
        <f t="shared" si="631"/>
        <v>12695</v>
      </c>
      <c r="I5002" s="29">
        <f t="shared" si="632"/>
        <v>56.206641425183108</v>
      </c>
      <c r="J5002">
        <f t="shared" si="633"/>
        <v>-1.7723513194170934E-3</v>
      </c>
      <c r="K5002">
        <f t="shared" si="634"/>
        <v>7.3185497894883045E-2</v>
      </c>
      <c r="L5002">
        <f t="shared" si="635"/>
        <v>242</v>
      </c>
      <c r="M5002" s="21" t="str">
        <f t="shared" si="636"/>
        <v>E</v>
      </c>
      <c r="N5002" t="str">
        <f t="shared" si="637"/>
        <v>G45883</v>
      </c>
      <c r="AC5002">
        <v>1.0572066251615176E-3</v>
      </c>
      <c r="AD5002">
        <v>3.2252125442027997E-2</v>
      </c>
      <c r="AE5002">
        <v>2102</v>
      </c>
      <c r="AF5002" t="s">
        <v>2561</v>
      </c>
    </row>
    <row r="5003" spans="2:32" x14ac:dyDescent="0.25">
      <c r="B5003">
        <v>12691</v>
      </c>
      <c r="C5003" t="s">
        <v>8882</v>
      </c>
      <c r="D5003">
        <v>3.939799858167205E-4</v>
      </c>
      <c r="E5003" s="4">
        <v>-1.74763966351748E-2</v>
      </c>
      <c r="F5003">
        <v>316.9483964436123</v>
      </c>
      <c r="G5003" s="14">
        <f t="shared" si="630"/>
        <v>316.9483964436123</v>
      </c>
      <c r="H5003">
        <f t="shared" si="631"/>
        <v>12691</v>
      </c>
      <c r="I5003" s="29" t="str">
        <f t="shared" si="632"/>
        <v/>
      </c>
      <c r="J5003" t="str">
        <f t="shared" si="633"/>
        <v/>
      </c>
      <c r="K5003" t="str">
        <f t="shared" si="634"/>
        <v/>
      </c>
      <c r="L5003" t="str">
        <f t="shared" si="635"/>
        <v/>
      </c>
      <c r="M5003" s="21" t="str">
        <f t="shared" si="636"/>
        <v/>
      </c>
      <c r="N5003" t="str">
        <f t="shared" si="637"/>
        <v>G46016</v>
      </c>
      <c r="AC5003">
        <v>4.3508936970837256E-3</v>
      </c>
      <c r="AD5003">
        <v>2.75192838162184E-2</v>
      </c>
      <c r="AE5003">
        <v>2098</v>
      </c>
      <c r="AF5003" t="s">
        <v>2561</v>
      </c>
    </row>
    <row r="5004" spans="2:32" x14ac:dyDescent="0.25">
      <c r="B5004">
        <v>12691</v>
      </c>
      <c r="C5004" t="s">
        <v>8825</v>
      </c>
      <c r="D5004">
        <v>4.4913718383106137E-3</v>
      </c>
      <c r="E5004" s="4">
        <v>3.4322742372751201E-2</v>
      </c>
      <c r="F5004">
        <v>341.53720379747091</v>
      </c>
      <c r="G5004" s="14">
        <f t="shared" si="630"/>
        <v>341.53720379747091</v>
      </c>
      <c r="H5004">
        <f t="shared" si="631"/>
        <v>12691</v>
      </c>
      <c r="I5004" s="29" t="str">
        <f t="shared" si="632"/>
        <v/>
      </c>
      <c r="J5004" t="str">
        <f t="shared" si="633"/>
        <v/>
      </c>
      <c r="K5004" t="str">
        <f t="shared" si="634"/>
        <v/>
      </c>
      <c r="L5004" t="str">
        <f t="shared" si="635"/>
        <v/>
      </c>
      <c r="M5004" s="21" t="str">
        <f t="shared" si="636"/>
        <v/>
      </c>
      <c r="N5004" t="str">
        <f t="shared" si="637"/>
        <v>G47830</v>
      </c>
      <c r="AC5004">
        <v>3.7899328067900508E-2</v>
      </c>
      <c r="AD5004">
        <v>1.9753733649849899E-2</v>
      </c>
      <c r="AE5004">
        <v>1684</v>
      </c>
      <c r="AF5004" t="s">
        <v>2561</v>
      </c>
    </row>
    <row r="5005" spans="2:32" x14ac:dyDescent="0.25">
      <c r="B5005">
        <v>12686</v>
      </c>
      <c r="C5005" t="s">
        <v>8882</v>
      </c>
      <c r="D5005">
        <v>8.4344947185874194E-3</v>
      </c>
      <c r="E5005" s="4">
        <v>4.3485004454851199E-2</v>
      </c>
      <c r="F5005">
        <v>316.9483964436123</v>
      </c>
      <c r="G5005" s="14">
        <f t="shared" si="630"/>
        <v>316.9483964436123</v>
      </c>
      <c r="H5005">
        <f t="shared" si="631"/>
        <v>12686</v>
      </c>
      <c r="I5005" s="29" t="str">
        <f t="shared" si="632"/>
        <v/>
      </c>
      <c r="J5005" t="str">
        <f t="shared" si="633"/>
        <v/>
      </c>
      <c r="K5005" t="str">
        <f t="shared" si="634"/>
        <v/>
      </c>
      <c r="L5005" t="str">
        <f t="shared" si="635"/>
        <v/>
      </c>
      <c r="M5005" s="21" t="str">
        <f t="shared" si="636"/>
        <v/>
      </c>
      <c r="N5005" t="str">
        <f t="shared" si="637"/>
        <v>G46016</v>
      </c>
      <c r="AC5005">
        <v>1.3717388738047457E-2</v>
      </c>
      <c r="AD5005">
        <v>3.2476949691772485E-2</v>
      </c>
      <c r="AE5005">
        <v>1774</v>
      </c>
      <c r="AF5005" t="s">
        <v>2561</v>
      </c>
    </row>
    <row r="5006" spans="2:32" x14ac:dyDescent="0.25">
      <c r="B5006">
        <v>12684</v>
      </c>
      <c r="C5006" t="s">
        <v>7344</v>
      </c>
      <c r="D5006">
        <v>3.0905077262693158E-2</v>
      </c>
      <c r="E5006" s="4">
        <v>1.3344673439860301E-2</v>
      </c>
      <c r="F5006">
        <v>12.249689752302865</v>
      </c>
      <c r="G5006" s="14">
        <f t="shared" si="630"/>
        <v>12.249689752302865</v>
      </c>
      <c r="H5006">
        <f t="shared" si="631"/>
        <v>12684</v>
      </c>
      <c r="I5006" s="29">
        <f t="shared" si="632"/>
        <v>1035.4547957114985</v>
      </c>
      <c r="J5006">
        <f t="shared" si="633"/>
        <v>3.0905077262693158E-2</v>
      </c>
      <c r="K5006">
        <f t="shared" si="634"/>
        <v>1.3344673439860301E-2</v>
      </c>
      <c r="L5006">
        <f t="shared" si="635"/>
        <v>8597</v>
      </c>
      <c r="M5006" s="21" t="str">
        <f t="shared" si="636"/>
        <v>B</v>
      </c>
      <c r="N5006" t="str">
        <f t="shared" si="637"/>
        <v>G47895</v>
      </c>
      <c r="AC5006">
        <v>3.5135454868094169E-2</v>
      </c>
      <c r="AD5006">
        <v>2.8401726391166449E-2</v>
      </c>
      <c r="AE5006">
        <v>1899</v>
      </c>
      <c r="AF5006" t="s">
        <v>2561</v>
      </c>
    </row>
    <row r="5007" spans="2:32" x14ac:dyDescent="0.25">
      <c r="B5007">
        <v>12683</v>
      </c>
      <c r="C5007" t="s">
        <v>7316</v>
      </c>
      <c r="D5007">
        <v>7.8845698967121346E-4</v>
      </c>
      <c r="E5007" s="4">
        <v>3.1583994626998901E-2</v>
      </c>
      <c r="F5007">
        <v>163.77245926102523</v>
      </c>
      <c r="G5007" s="14">
        <f t="shared" si="630"/>
        <v>163.77245926102523</v>
      </c>
      <c r="H5007">
        <f t="shared" si="631"/>
        <v>12683</v>
      </c>
      <c r="I5007" s="29">
        <f t="shared" si="632"/>
        <v>77.442813384059107</v>
      </c>
      <c r="J5007">
        <f t="shared" si="633"/>
        <v>7.8845698967121346E-4</v>
      </c>
      <c r="K5007">
        <f t="shared" si="634"/>
        <v>3.1583994626998901E-2</v>
      </c>
      <c r="L5007">
        <f t="shared" si="635"/>
        <v>1002</v>
      </c>
      <c r="M5007" s="21" t="str">
        <f t="shared" si="636"/>
        <v>E</v>
      </c>
      <c r="N5007" t="str">
        <f t="shared" si="637"/>
        <v>G34047</v>
      </c>
      <c r="AC5007">
        <v>4.1666666666666664E-2</v>
      </c>
      <c r="AD5007">
        <v>3.94678227603436E-2</v>
      </c>
      <c r="AE5007">
        <v>2194</v>
      </c>
      <c r="AF5007" t="s">
        <v>2561</v>
      </c>
    </row>
    <row r="5008" spans="2:32" x14ac:dyDescent="0.25">
      <c r="B5008">
        <v>12682</v>
      </c>
      <c r="C5008" t="s">
        <v>8933</v>
      </c>
      <c r="D5008">
        <v>1.4390474688534931E-2</v>
      </c>
      <c r="E5008" s="4">
        <v>7.9529337584972493E-2</v>
      </c>
      <c r="F5008">
        <v>36.606885000262281</v>
      </c>
      <c r="G5008" s="14">
        <f t="shared" si="630"/>
        <v>36.606885000262281</v>
      </c>
      <c r="H5008">
        <f t="shared" si="631"/>
        <v>12682</v>
      </c>
      <c r="I5008" s="29">
        <f t="shared" si="632"/>
        <v>346.43756222112688</v>
      </c>
      <c r="J5008">
        <f t="shared" si="633"/>
        <v>1.4390474688534931E-2</v>
      </c>
      <c r="K5008">
        <f t="shared" si="634"/>
        <v>7.9529337584972493E-2</v>
      </c>
      <c r="L5008">
        <f t="shared" si="635"/>
        <v>5948</v>
      </c>
      <c r="M5008" s="21" t="str">
        <f t="shared" si="636"/>
        <v>C</v>
      </c>
      <c r="N5008" t="str">
        <f t="shared" si="637"/>
        <v>G52237</v>
      </c>
      <c r="AC5008">
        <v>2.2729963300580087E-2</v>
      </c>
      <c r="AD5008">
        <v>4.7452144324779497E-2</v>
      </c>
      <c r="AE5008">
        <v>1806</v>
      </c>
      <c r="AF5008" t="s">
        <v>2561</v>
      </c>
    </row>
    <row r="5009" spans="2:32" x14ac:dyDescent="0.25">
      <c r="B5009">
        <v>12681</v>
      </c>
      <c r="C5009" t="s">
        <v>9051</v>
      </c>
      <c r="D5009">
        <v>1.3011592145729832E-2</v>
      </c>
      <c r="E5009" s="4">
        <v>4.1710318066179752E-2</v>
      </c>
      <c r="F5009">
        <v>77.917746346963298</v>
      </c>
      <c r="G5009" s="14">
        <f t="shared" si="630"/>
        <v>77.917746346963298</v>
      </c>
      <c r="H5009">
        <f t="shared" si="631"/>
        <v>12681</v>
      </c>
      <c r="I5009" s="29">
        <f t="shared" si="632"/>
        <v>162.74854695530115</v>
      </c>
      <c r="J5009">
        <f t="shared" si="633"/>
        <v>1.3011592145729832E-2</v>
      </c>
      <c r="K5009">
        <f t="shared" si="634"/>
        <v>4.1710318066179752E-2</v>
      </c>
      <c r="L5009">
        <f t="shared" si="635"/>
        <v>3326</v>
      </c>
      <c r="M5009" s="21" t="str">
        <f t="shared" si="636"/>
        <v>D</v>
      </c>
      <c r="N5009" t="str">
        <f t="shared" si="637"/>
        <v>G45852</v>
      </c>
      <c r="AC5009">
        <v>3.2495256166982921E-2</v>
      </c>
      <c r="AD5009">
        <v>4.2452402412891402E-2</v>
      </c>
      <c r="AE5009">
        <v>1757</v>
      </c>
      <c r="AF5009" t="s">
        <v>2561</v>
      </c>
    </row>
    <row r="5010" spans="2:32" x14ac:dyDescent="0.25">
      <c r="B5010">
        <v>12680</v>
      </c>
      <c r="C5010" t="s">
        <v>7387</v>
      </c>
      <c r="D5010">
        <v>2.4290220820189275E-2</v>
      </c>
      <c r="E5010" s="4">
        <v>2.4639042094349899E-2</v>
      </c>
      <c r="F5010">
        <v>450.11391825373369</v>
      </c>
      <c r="G5010" s="14">
        <f t="shared" si="630"/>
        <v>450.11391825373369</v>
      </c>
      <c r="H5010">
        <f t="shared" si="631"/>
        <v>12680</v>
      </c>
      <c r="I5010" s="29" t="str">
        <f t="shared" si="632"/>
        <v/>
      </c>
      <c r="J5010" t="str">
        <f t="shared" si="633"/>
        <v/>
      </c>
      <c r="K5010" t="str">
        <f t="shared" si="634"/>
        <v/>
      </c>
      <c r="L5010" t="str">
        <f t="shared" si="635"/>
        <v/>
      </c>
      <c r="M5010" s="21" t="str">
        <f t="shared" si="636"/>
        <v/>
      </c>
      <c r="N5010" t="str">
        <f t="shared" si="637"/>
        <v>G45924</v>
      </c>
      <c r="AC5010">
        <v>4.166171165814405E-2</v>
      </c>
      <c r="AD5010">
        <v>2.2065532704194393E-2</v>
      </c>
      <c r="AE5010">
        <v>1617</v>
      </c>
      <c r="AF5010" t="s">
        <v>2561</v>
      </c>
    </row>
    <row r="5011" spans="2:32" x14ac:dyDescent="0.25">
      <c r="B5011">
        <v>12679</v>
      </c>
      <c r="C5011" t="s">
        <v>9029</v>
      </c>
      <c r="D5011">
        <v>0</v>
      </c>
      <c r="E5011" s="4">
        <v>1.3401897695775213E-2</v>
      </c>
      <c r="F5011">
        <v>29.588915524167945</v>
      </c>
      <c r="G5011" s="14">
        <f t="shared" si="630"/>
        <v>29.588915524167945</v>
      </c>
      <c r="H5011">
        <f t="shared" si="631"/>
        <v>12679</v>
      </c>
      <c r="I5011" s="29">
        <f t="shared" si="632"/>
        <v>428.50505925585253</v>
      </c>
      <c r="J5011">
        <f t="shared" si="633"/>
        <v>0</v>
      </c>
      <c r="K5011">
        <f t="shared" si="634"/>
        <v>1.3401897695775213E-2</v>
      </c>
      <c r="L5011">
        <f t="shared" si="635"/>
        <v>6668</v>
      </c>
      <c r="M5011" s="21" t="str">
        <f t="shared" si="636"/>
        <v>B</v>
      </c>
      <c r="N5011" t="str">
        <f t="shared" si="637"/>
        <v>G46009</v>
      </c>
      <c r="AC5011">
        <v>1.1150793650793652E-2</v>
      </c>
      <c r="AD5011">
        <v>8.2312951174875679E-4</v>
      </c>
      <c r="AE5011">
        <v>1906</v>
      </c>
      <c r="AF5011" t="s">
        <v>2561</v>
      </c>
    </row>
    <row r="5012" spans="2:32" x14ac:dyDescent="0.25">
      <c r="B5012">
        <v>12678</v>
      </c>
      <c r="C5012" t="s">
        <v>7428</v>
      </c>
      <c r="D5012">
        <v>2.1769995267392334E-2</v>
      </c>
      <c r="E5012" s="4">
        <v>3.1668350100517301E-2</v>
      </c>
      <c r="F5012">
        <v>33.376425377989548</v>
      </c>
      <c r="G5012" s="14">
        <f t="shared" si="630"/>
        <v>33.376425377989548</v>
      </c>
      <c r="H5012">
        <f t="shared" si="631"/>
        <v>12678</v>
      </c>
      <c r="I5012" s="29">
        <f t="shared" si="632"/>
        <v>379.84894596773228</v>
      </c>
      <c r="J5012">
        <f t="shared" si="633"/>
        <v>2.1769995267392334E-2</v>
      </c>
      <c r="K5012">
        <f t="shared" si="634"/>
        <v>3.1668350100517301E-2</v>
      </c>
      <c r="L5012">
        <f t="shared" si="635"/>
        <v>6231</v>
      </c>
      <c r="M5012" s="21" t="str">
        <f t="shared" si="636"/>
        <v>C</v>
      </c>
      <c r="N5012" t="str">
        <f t="shared" si="637"/>
        <v>G47772</v>
      </c>
      <c r="AC5012">
        <v>5.994989262705798E-2</v>
      </c>
      <c r="AD5012">
        <v>-2.8541605919599498E-2</v>
      </c>
      <c r="AE5012">
        <v>2169</v>
      </c>
      <c r="AF5012" t="s">
        <v>2561</v>
      </c>
    </row>
    <row r="5013" spans="2:32" x14ac:dyDescent="0.25">
      <c r="B5013">
        <v>12673</v>
      </c>
      <c r="C5013" t="s">
        <v>7316</v>
      </c>
      <c r="D5013">
        <v>3.1563165785528292E-4</v>
      </c>
      <c r="E5013" s="4">
        <v>3.1641874714599294E-3</v>
      </c>
      <c r="F5013">
        <v>163.77245926102523</v>
      </c>
      <c r="G5013" s="14">
        <f t="shared" si="630"/>
        <v>163.77245926102523</v>
      </c>
      <c r="H5013">
        <f t="shared" si="631"/>
        <v>12673</v>
      </c>
      <c r="I5013" s="29">
        <f t="shared" si="632"/>
        <v>77.381753056546643</v>
      </c>
      <c r="J5013">
        <f t="shared" si="633"/>
        <v>3.1563165785528292E-4</v>
      </c>
      <c r="K5013">
        <f t="shared" si="634"/>
        <v>3.1641874714599294E-3</v>
      </c>
      <c r="L5013">
        <f t="shared" si="635"/>
        <v>998</v>
      </c>
      <c r="M5013" s="21" t="str">
        <f t="shared" si="636"/>
        <v>E</v>
      </c>
      <c r="N5013" t="str">
        <f t="shared" si="637"/>
        <v>G34047</v>
      </c>
      <c r="AC5013">
        <v>-1.6467780429594271E-2</v>
      </c>
      <c r="AD5013">
        <v>3.8389544934034299E-2</v>
      </c>
      <c r="AE5013">
        <v>2506</v>
      </c>
      <c r="AF5013" t="s">
        <v>2561</v>
      </c>
    </row>
    <row r="5014" spans="2:32" x14ac:dyDescent="0.25">
      <c r="B5014">
        <v>12671</v>
      </c>
      <c r="C5014" t="s">
        <v>8419</v>
      </c>
      <c r="D5014">
        <v>1.7757083103148923E-2</v>
      </c>
      <c r="E5014" s="4">
        <v>7.6660835184156903E-3</v>
      </c>
      <c r="F5014">
        <v>50.148487102091138</v>
      </c>
      <c r="G5014" s="14">
        <f t="shared" si="630"/>
        <v>50.148487102091138</v>
      </c>
      <c r="H5014">
        <f t="shared" si="631"/>
        <v>12671</v>
      </c>
      <c r="I5014" s="29">
        <f t="shared" si="632"/>
        <v>252.66963635821494</v>
      </c>
      <c r="J5014">
        <f t="shared" si="633"/>
        <v>1.7757083103148923E-2</v>
      </c>
      <c r="K5014">
        <f t="shared" si="634"/>
        <v>7.6660835184156903E-3</v>
      </c>
      <c r="L5014">
        <f t="shared" si="635"/>
        <v>4892</v>
      </c>
      <c r="M5014" s="21" t="str">
        <f t="shared" si="636"/>
        <v>C</v>
      </c>
      <c r="N5014" t="str">
        <f t="shared" si="637"/>
        <v>G34128</v>
      </c>
      <c r="AC5014">
        <v>8.241758241758242E-3</v>
      </c>
      <c r="AD5014">
        <v>2.0314834546297778E-2</v>
      </c>
      <c r="AE5014">
        <v>2501</v>
      </c>
      <c r="AF5014" t="s">
        <v>2561</v>
      </c>
    </row>
    <row r="5015" spans="2:32" x14ac:dyDescent="0.25">
      <c r="B5015">
        <v>12670</v>
      </c>
      <c r="C5015" t="s">
        <v>9052</v>
      </c>
      <c r="D5015">
        <v>3.3701657458563537E-2</v>
      </c>
      <c r="E5015" s="4">
        <v>7.2594117373228099E-3</v>
      </c>
      <c r="F5015">
        <v>28.857897259262334</v>
      </c>
      <c r="G5015" s="14">
        <f t="shared" si="630"/>
        <v>28.857897259262334</v>
      </c>
      <c r="H5015">
        <f t="shared" si="631"/>
        <v>12670</v>
      </c>
      <c r="I5015" s="29">
        <f t="shared" si="632"/>
        <v>439.04792806528519</v>
      </c>
      <c r="J5015">
        <f t="shared" si="633"/>
        <v>3.3701657458563537E-2</v>
      </c>
      <c r="K5015">
        <f t="shared" si="634"/>
        <v>7.2594117373228099E-3</v>
      </c>
      <c r="L5015">
        <f t="shared" si="635"/>
        <v>6787</v>
      </c>
      <c r="M5015" s="21" t="str">
        <f t="shared" si="636"/>
        <v>B</v>
      </c>
      <c r="N5015" t="str">
        <f t="shared" si="637"/>
        <v>G45853</v>
      </c>
      <c r="AC5015">
        <v>5.97300203082069E-4</v>
      </c>
      <c r="AD5015">
        <v>-5.1776628941297503E-2</v>
      </c>
      <c r="AE5015">
        <v>2067</v>
      </c>
      <c r="AF5015" t="s">
        <v>2561</v>
      </c>
    </row>
    <row r="5016" spans="2:32" x14ac:dyDescent="0.25">
      <c r="B5016">
        <v>12670</v>
      </c>
      <c r="C5016" t="s">
        <v>8507</v>
      </c>
      <c r="D5016">
        <v>3.45698500394633E-2</v>
      </c>
      <c r="E5016" s="4">
        <v>3.1374696642160402E-2</v>
      </c>
      <c r="F5016">
        <v>165.83300012120705</v>
      </c>
      <c r="G5016" s="14">
        <f t="shared" si="630"/>
        <v>165.83300012120705</v>
      </c>
      <c r="H5016">
        <f t="shared" si="631"/>
        <v>12670</v>
      </c>
      <c r="I5016" s="29">
        <f t="shared" si="632"/>
        <v>76.402163566597238</v>
      </c>
      <c r="J5016">
        <f t="shared" si="633"/>
        <v>3.45698500394633E-2</v>
      </c>
      <c r="K5016">
        <f t="shared" si="634"/>
        <v>3.1374696642160402E-2</v>
      </c>
      <c r="L5016">
        <f t="shared" si="635"/>
        <v>954</v>
      </c>
      <c r="M5016" s="21" t="str">
        <f t="shared" si="636"/>
        <v>E</v>
      </c>
      <c r="N5016" t="str">
        <f t="shared" si="637"/>
        <v>G47739</v>
      </c>
      <c r="AC5016">
        <v>5.1398517810184079E-3</v>
      </c>
      <c r="AD5016">
        <v>1.873583882115783E-2</v>
      </c>
      <c r="AE5016">
        <v>2062</v>
      </c>
      <c r="AF5016" t="s">
        <v>2561</v>
      </c>
    </row>
    <row r="5017" spans="2:32" x14ac:dyDescent="0.25">
      <c r="B5017">
        <v>12667</v>
      </c>
      <c r="C5017" t="s">
        <v>7691</v>
      </c>
      <c r="D5017">
        <v>1.1341806794558039E-2</v>
      </c>
      <c r="E5017" s="4">
        <v>5.0460190822680794E-2</v>
      </c>
      <c r="F5017">
        <v>50.545372598903249</v>
      </c>
      <c r="G5017" s="14">
        <f t="shared" si="630"/>
        <v>50.545372598903249</v>
      </c>
      <c r="H5017">
        <f t="shared" si="631"/>
        <v>12667</v>
      </c>
      <c r="I5017" s="29">
        <f t="shared" si="632"/>
        <v>250.60652140241325</v>
      </c>
      <c r="J5017">
        <f t="shared" si="633"/>
        <v>1.1341806794558039E-2</v>
      </c>
      <c r="K5017">
        <f t="shared" si="634"/>
        <v>5.0460190822680794E-2</v>
      </c>
      <c r="L5017">
        <f t="shared" si="635"/>
        <v>4861</v>
      </c>
      <c r="M5017" s="21" t="str">
        <f t="shared" si="636"/>
        <v>C</v>
      </c>
      <c r="N5017" t="str">
        <f t="shared" si="637"/>
        <v>G46138</v>
      </c>
      <c r="AC5017">
        <v>1.7222755640902546E-2</v>
      </c>
      <c r="AD5017">
        <v>-1.9535962492227268E-3</v>
      </c>
      <c r="AE5017">
        <v>1485</v>
      </c>
      <c r="AF5017" t="s">
        <v>2561</v>
      </c>
    </row>
    <row r="5018" spans="2:32" x14ac:dyDescent="0.25">
      <c r="B5018">
        <v>12665</v>
      </c>
      <c r="C5018" t="s">
        <v>7836</v>
      </c>
      <c r="D5018">
        <v>1.1527832609553888E-2</v>
      </c>
      <c r="E5018" s="4">
        <v>-1.2867227196693401E-2</v>
      </c>
      <c r="F5018">
        <v>19630.919408878141</v>
      </c>
      <c r="G5018" s="14">
        <f t="shared" si="630"/>
        <v>19630.919408878141</v>
      </c>
      <c r="H5018">
        <f t="shared" si="631"/>
        <v>12665</v>
      </c>
      <c r="I5018" s="29" t="str">
        <f t="shared" si="632"/>
        <v/>
      </c>
      <c r="J5018" t="str">
        <f t="shared" si="633"/>
        <v/>
      </c>
      <c r="K5018" t="str">
        <f t="shared" si="634"/>
        <v/>
      </c>
      <c r="L5018" t="str">
        <f t="shared" si="635"/>
        <v/>
      </c>
      <c r="M5018" s="21" t="str">
        <f t="shared" si="636"/>
        <v/>
      </c>
      <c r="N5018" t="str">
        <f t="shared" si="637"/>
        <v>G47719</v>
      </c>
      <c r="AC5018">
        <v>3.3824595312877508E-2</v>
      </c>
      <c r="AD5018">
        <v>1.9204940646886801E-2</v>
      </c>
      <c r="AE5018">
        <v>1834</v>
      </c>
      <c r="AF5018" t="s">
        <v>2561</v>
      </c>
    </row>
    <row r="5019" spans="2:32" x14ac:dyDescent="0.25">
      <c r="B5019">
        <v>12663</v>
      </c>
      <c r="C5019" t="s">
        <v>9051</v>
      </c>
      <c r="D5019">
        <v>-7.1073205401563609E-4</v>
      </c>
      <c r="E5019" s="4">
        <v>5.0726326182484599E-2</v>
      </c>
      <c r="F5019">
        <v>77.917746346963298</v>
      </c>
      <c r="G5019" s="14">
        <f t="shared" si="630"/>
        <v>77.917746346963298</v>
      </c>
      <c r="H5019">
        <f t="shared" si="631"/>
        <v>12663</v>
      </c>
      <c r="I5019" s="29">
        <f t="shared" si="632"/>
        <v>162.51753411363285</v>
      </c>
      <c r="J5019">
        <f t="shared" si="633"/>
        <v>-7.1073205401563609E-4</v>
      </c>
      <c r="K5019">
        <f t="shared" si="634"/>
        <v>5.0726326182484599E-2</v>
      </c>
      <c r="L5019">
        <f t="shared" si="635"/>
        <v>3318</v>
      </c>
      <c r="M5019" s="21" t="str">
        <f t="shared" si="636"/>
        <v>D</v>
      </c>
      <c r="N5019" t="str">
        <f t="shared" si="637"/>
        <v>G45852</v>
      </c>
      <c r="AC5019">
        <v>3.8712799419308008E-3</v>
      </c>
      <c r="AD5019">
        <v>3.1221153214573898E-2</v>
      </c>
      <c r="AE5019">
        <v>2023</v>
      </c>
      <c r="AF5019" t="s">
        <v>2561</v>
      </c>
    </row>
    <row r="5020" spans="2:32" x14ac:dyDescent="0.25">
      <c r="B5020">
        <v>12663</v>
      </c>
      <c r="C5020" t="s">
        <v>7065</v>
      </c>
      <c r="D5020">
        <v>6.4755587143646848E-3</v>
      </c>
      <c r="E5020" s="4">
        <v>0.18614199757576</v>
      </c>
      <c r="F5020">
        <v>9.4323369381305842</v>
      </c>
      <c r="G5020" s="14">
        <f t="shared" si="630"/>
        <v>9.4323369381305842</v>
      </c>
      <c r="H5020">
        <f t="shared" si="631"/>
        <v>12663</v>
      </c>
      <c r="I5020" s="29">
        <f t="shared" si="632"/>
        <v>1342.5092936204744</v>
      </c>
      <c r="J5020">
        <f t="shared" si="633"/>
        <v>6.4755587143646848E-3</v>
      </c>
      <c r="K5020">
        <f t="shared" si="634"/>
        <v>0.18614199757576</v>
      </c>
      <c r="L5020">
        <f t="shared" si="635"/>
        <v>8989</v>
      </c>
      <c r="M5020" s="21" t="str">
        <f t="shared" si="636"/>
        <v>A</v>
      </c>
      <c r="N5020" t="str">
        <f t="shared" si="637"/>
        <v>G52172</v>
      </c>
      <c r="AC5020">
        <v>5.7687636628613072E-3</v>
      </c>
      <c r="AD5020">
        <v>7.7997648477321673E-3</v>
      </c>
      <c r="AE5020">
        <v>2351</v>
      </c>
      <c r="AF5020" t="s">
        <v>2561</v>
      </c>
    </row>
    <row r="5021" spans="2:32" x14ac:dyDescent="0.25">
      <c r="B5021">
        <v>12661</v>
      </c>
      <c r="C5021" t="s">
        <v>7316</v>
      </c>
      <c r="D5021">
        <v>0</v>
      </c>
      <c r="E5021" s="4">
        <v>3.3950616605579853E-2</v>
      </c>
      <c r="F5021">
        <v>163.77245926102523</v>
      </c>
      <c r="G5021" s="14">
        <f t="shared" si="630"/>
        <v>163.77245926102523</v>
      </c>
      <c r="H5021">
        <f t="shared" si="631"/>
        <v>12661</v>
      </c>
      <c r="I5021" s="29">
        <f t="shared" si="632"/>
        <v>77.308480663531682</v>
      </c>
      <c r="J5021">
        <f t="shared" si="633"/>
        <v>0</v>
      </c>
      <c r="K5021">
        <f t="shared" si="634"/>
        <v>3.3950616605579853E-2</v>
      </c>
      <c r="L5021">
        <f t="shared" si="635"/>
        <v>997</v>
      </c>
      <c r="M5021" s="21" t="str">
        <f t="shared" si="636"/>
        <v>E</v>
      </c>
      <c r="N5021" t="str">
        <f t="shared" si="637"/>
        <v>G34047</v>
      </c>
      <c r="AC5021">
        <v>1.2153621779290229E-3</v>
      </c>
      <c r="AD5021">
        <v>9.9257435649633408E-3</v>
      </c>
      <c r="AE5021">
        <v>2678</v>
      </c>
      <c r="AF5021" t="s">
        <v>2561</v>
      </c>
    </row>
    <row r="5022" spans="2:32" x14ac:dyDescent="0.25">
      <c r="B5022">
        <v>12661</v>
      </c>
      <c r="C5022" t="s">
        <v>7391</v>
      </c>
      <c r="D5022">
        <v>1.8323987046836743E-2</v>
      </c>
      <c r="E5022" s="4">
        <v>4.2730599641799899E-2</v>
      </c>
      <c r="F5022">
        <v>126.57100313966049</v>
      </c>
      <c r="G5022" s="14">
        <f t="shared" si="630"/>
        <v>126.57100313966049</v>
      </c>
      <c r="H5022">
        <f t="shared" si="631"/>
        <v>12661</v>
      </c>
      <c r="I5022" s="29">
        <f t="shared" si="632"/>
        <v>100.03081026409855</v>
      </c>
      <c r="J5022">
        <f t="shared" si="633"/>
        <v>1.8323987046836743E-2</v>
      </c>
      <c r="K5022">
        <f t="shared" si="634"/>
        <v>4.2730599641799899E-2</v>
      </c>
      <c r="L5022">
        <f t="shared" si="635"/>
        <v>1734</v>
      </c>
      <c r="M5022" s="21" t="str">
        <f t="shared" si="636"/>
        <v>E</v>
      </c>
      <c r="N5022" t="str">
        <f t="shared" si="637"/>
        <v>G45928</v>
      </c>
      <c r="AC5022">
        <v>3.6757546251217139E-2</v>
      </c>
      <c r="AD5022">
        <v>1.9501140341162699E-2</v>
      </c>
      <c r="AE5022">
        <v>2492</v>
      </c>
      <c r="AF5022" t="s">
        <v>2561</v>
      </c>
    </row>
    <row r="5023" spans="2:32" x14ac:dyDescent="0.25">
      <c r="B5023">
        <v>12657</v>
      </c>
      <c r="C5023" t="s">
        <v>8936</v>
      </c>
      <c r="D5023">
        <v>5.1592004424429169E-2</v>
      </c>
      <c r="E5023" s="4">
        <v>5.4113257676362998E-2</v>
      </c>
      <c r="F5023">
        <v>33.44322754090016</v>
      </c>
      <c r="G5023" s="14">
        <f t="shared" si="630"/>
        <v>33.44322754090016</v>
      </c>
      <c r="H5023">
        <f t="shared" si="631"/>
        <v>12657</v>
      </c>
      <c r="I5023" s="29">
        <f t="shared" si="632"/>
        <v>378.46227564372583</v>
      </c>
      <c r="J5023">
        <f t="shared" si="633"/>
        <v>5.1592004424429169E-2</v>
      </c>
      <c r="K5023">
        <f t="shared" si="634"/>
        <v>5.4113257676362998E-2</v>
      </c>
      <c r="L5023">
        <f t="shared" si="635"/>
        <v>6222</v>
      </c>
      <c r="M5023" s="21" t="str">
        <f t="shared" si="636"/>
        <v>C</v>
      </c>
      <c r="N5023" t="str">
        <f t="shared" si="637"/>
        <v>G47501</v>
      </c>
      <c r="AC5023">
        <v>5.2246985750822067E-2</v>
      </c>
      <c r="AD5023">
        <v>-5.5652945302426798E-3</v>
      </c>
      <c r="AE5023">
        <v>2262</v>
      </c>
      <c r="AF5023" t="s">
        <v>2561</v>
      </c>
    </row>
    <row r="5024" spans="2:32" x14ac:dyDescent="0.25">
      <c r="B5024">
        <v>12657</v>
      </c>
      <c r="C5024" t="s">
        <v>7407</v>
      </c>
      <c r="D5024">
        <v>2.5835506044086277E-2</v>
      </c>
      <c r="E5024" s="4">
        <v>-2.46503278613091E-2</v>
      </c>
      <c r="F5024">
        <v>645.58998112458721</v>
      </c>
      <c r="G5024" s="14">
        <f t="shared" si="630"/>
        <v>645.58998112458721</v>
      </c>
      <c r="H5024">
        <f t="shared" si="631"/>
        <v>12657</v>
      </c>
      <c r="I5024" s="29" t="str">
        <f t="shared" si="632"/>
        <v/>
      </c>
      <c r="J5024" t="str">
        <f t="shared" si="633"/>
        <v/>
      </c>
      <c r="K5024" t="str">
        <f t="shared" si="634"/>
        <v/>
      </c>
      <c r="L5024" t="str">
        <f t="shared" si="635"/>
        <v/>
      </c>
      <c r="M5024" s="21" t="str">
        <f t="shared" si="636"/>
        <v/>
      </c>
      <c r="N5024" t="str">
        <f t="shared" si="637"/>
        <v>G47753</v>
      </c>
      <c r="AC5024">
        <v>0</v>
      </c>
      <c r="AD5024">
        <v>6.1186295002698898E-2</v>
      </c>
      <c r="AE5024">
        <v>2009</v>
      </c>
      <c r="AF5024" t="s">
        <v>2561</v>
      </c>
    </row>
    <row r="5025" spans="2:32" x14ac:dyDescent="0.25">
      <c r="B5025">
        <v>12655</v>
      </c>
      <c r="C5025" t="s">
        <v>8595</v>
      </c>
      <c r="D5025">
        <v>3.2398261556696958E-3</v>
      </c>
      <c r="E5025" s="4">
        <v>2.4910677224397701E-2</v>
      </c>
      <c r="F5025">
        <v>273.88172667830565</v>
      </c>
      <c r="G5025" s="14">
        <f t="shared" si="630"/>
        <v>273.88172667830565</v>
      </c>
      <c r="H5025">
        <f t="shared" si="631"/>
        <v>12655</v>
      </c>
      <c r="I5025" s="29" t="str">
        <f t="shared" si="632"/>
        <v/>
      </c>
      <c r="J5025" t="str">
        <f t="shared" si="633"/>
        <v/>
      </c>
      <c r="K5025" t="str">
        <f t="shared" si="634"/>
        <v/>
      </c>
      <c r="L5025" t="str">
        <f t="shared" si="635"/>
        <v/>
      </c>
      <c r="M5025" s="21" t="str">
        <f t="shared" si="636"/>
        <v/>
      </c>
      <c r="N5025" t="str">
        <f t="shared" si="637"/>
        <v>G47456</v>
      </c>
      <c r="AC5025">
        <v>7.3520401911530454E-4</v>
      </c>
      <c r="AD5025">
        <v>8.3901435136794992E-3</v>
      </c>
      <c r="AE5025">
        <v>1711</v>
      </c>
      <c r="AF5025" t="s">
        <v>2561</v>
      </c>
    </row>
    <row r="5026" spans="2:32" x14ac:dyDescent="0.25">
      <c r="B5026">
        <v>12654</v>
      </c>
      <c r="C5026" t="s">
        <v>8074</v>
      </c>
      <c r="D5026">
        <v>2.3549865655128812E-2</v>
      </c>
      <c r="E5026" s="4">
        <v>3.9965931326150901E-2</v>
      </c>
      <c r="F5026">
        <v>17.593915455309325</v>
      </c>
      <c r="G5026" s="14">
        <f t="shared" si="630"/>
        <v>17.593915455309325</v>
      </c>
      <c r="H5026">
        <f t="shared" si="631"/>
        <v>12654</v>
      </c>
      <c r="I5026" s="29">
        <f t="shared" si="632"/>
        <v>719.22591830924114</v>
      </c>
      <c r="J5026">
        <f t="shared" si="633"/>
        <v>2.3549865655128812E-2</v>
      </c>
      <c r="K5026">
        <f t="shared" si="634"/>
        <v>3.9965931326150901E-2</v>
      </c>
      <c r="L5026">
        <f t="shared" si="635"/>
        <v>7814</v>
      </c>
      <c r="M5026" s="21" t="str">
        <f t="shared" si="636"/>
        <v>B</v>
      </c>
      <c r="N5026" t="str">
        <f t="shared" si="637"/>
        <v>G43604</v>
      </c>
      <c r="AC5026">
        <v>8.0166707526354505E-2</v>
      </c>
      <c r="AD5026">
        <v>9.4262033700942993E-2</v>
      </c>
      <c r="AE5026">
        <v>1681</v>
      </c>
      <c r="AF5026" t="s">
        <v>2561</v>
      </c>
    </row>
    <row r="5027" spans="2:32" x14ac:dyDescent="0.25">
      <c r="B5027">
        <v>12653</v>
      </c>
      <c r="C5027" t="s">
        <v>8059</v>
      </c>
      <c r="D5027">
        <v>7.9032640480518454E-4</v>
      </c>
      <c r="E5027" s="4">
        <v>3.6381810282667466E-2</v>
      </c>
      <c r="F5027">
        <v>557.15885599975877</v>
      </c>
      <c r="G5027" s="14">
        <f t="shared" si="630"/>
        <v>557.15885599975877</v>
      </c>
      <c r="H5027">
        <f t="shared" si="631"/>
        <v>12653</v>
      </c>
      <c r="I5027" s="29" t="str">
        <f t="shared" si="632"/>
        <v/>
      </c>
      <c r="J5027" t="str">
        <f t="shared" si="633"/>
        <v/>
      </c>
      <c r="K5027" t="str">
        <f t="shared" si="634"/>
        <v/>
      </c>
      <c r="L5027" t="str">
        <f t="shared" si="635"/>
        <v/>
      </c>
      <c r="M5027" s="21" t="str">
        <f t="shared" si="636"/>
        <v/>
      </c>
      <c r="N5027" t="str">
        <f t="shared" si="637"/>
        <v>G34099</v>
      </c>
      <c r="AC5027">
        <v>3.316953316953317E-3</v>
      </c>
      <c r="AD5027">
        <v>5.2911539872487402E-2</v>
      </c>
      <c r="AE5027">
        <v>1854</v>
      </c>
      <c r="AF5027" t="s">
        <v>2561</v>
      </c>
    </row>
    <row r="5028" spans="2:32" x14ac:dyDescent="0.25">
      <c r="B5028">
        <v>12652</v>
      </c>
      <c r="C5028" t="s">
        <v>9051</v>
      </c>
      <c r="D5028">
        <v>-4.3471387922858044E-4</v>
      </c>
      <c r="E5028" s="4">
        <v>4.4893667101860046E-2</v>
      </c>
      <c r="F5028">
        <v>77.917746346963298</v>
      </c>
      <c r="G5028" s="14">
        <f t="shared" si="630"/>
        <v>77.917746346963298</v>
      </c>
      <c r="H5028">
        <f t="shared" si="631"/>
        <v>12652</v>
      </c>
      <c r="I5028" s="29">
        <f t="shared" si="632"/>
        <v>162.37635959928002</v>
      </c>
      <c r="J5028">
        <f t="shared" si="633"/>
        <v>-4.3471387922858044E-4</v>
      </c>
      <c r="K5028">
        <f t="shared" si="634"/>
        <v>4.4893667101860046E-2</v>
      </c>
      <c r="L5028">
        <f t="shared" si="635"/>
        <v>3313</v>
      </c>
      <c r="M5028" s="21" t="str">
        <f t="shared" si="636"/>
        <v>D</v>
      </c>
      <c r="N5028" t="str">
        <f t="shared" si="637"/>
        <v>G45852</v>
      </c>
      <c r="AC5028">
        <v>2.8211432083589429E-2</v>
      </c>
      <c r="AD5028">
        <v>1.4365197625011185E-2</v>
      </c>
      <c r="AE5028">
        <v>1707</v>
      </c>
      <c r="AF5028" t="s">
        <v>2561</v>
      </c>
    </row>
    <row r="5029" spans="2:32" x14ac:dyDescent="0.25">
      <c r="B5029">
        <v>12647</v>
      </c>
      <c r="C5029" t="s">
        <v>8104</v>
      </c>
      <c r="D5029">
        <v>4.7758361666798449E-2</v>
      </c>
      <c r="E5029" s="4">
        <v>2.8243048116564799E-2</v>
      </c>
      <c r="F5029">
        <v>4.57240264115842</v>
      </c>
      <c r="G5029" s="14">
        <f t="shared" si="630"/>
        <v>4.57240264115842</v>
      </c>
      <c r="H5029">
        <f t="shared" si="631"/>
        <v>12647</v>
      </c>
      <c r="I5029" s="29">
        <f t="shared" si="632"/>
        <v>2765.9418893161774</v>
      </c>
      <c r="J5029">
        <f t="shared" si="633"/>
        <v>4.7758361666798449E-2</v>
      </c>
      <c r="K5029">
        <f t="shared" si="634"/>
        <v>2.8243048116564799E-2</v>
      </c>
      <c r="L5029">
        <f t="shared" si="635"/>
        <v>9825</v>
      </c>
      <c r="M5029" s="21" t="str">
        <f t="shared" si="636"/>
        <v>A</v>
      </c>
      <c r="N5029" t="str">
        <f t="shared" si="637"/>
        <v>G43860</v>
      </c>
      <c r="AC5029">
        <v>0.1289924774941423</v>
      </c>
      <c r="AD5029">
        <v>5.8473296463489498E-2</v>
      </c>
      <c r="AE5029">
        <v>1351</v>
      </c>
      <c r="AF5029" t="s">
        <v>2561</v>
      </c>
    </row>
    <row r="5030" spans="2:32" x14ac:dyDescent="0.25">
      <c r="B5030">
        <v>12645</v>
      </c>
      <c r="C5030" t="s">
        <v>7397</v>
      </c>
      <c r="D5030">
        <v>3.2265717674970343E-2</v>
      </c>
      <c r="E5030" s="4">
        <v>-1.2779369018971899E-2</v>
      </c>
      <c r="F5030">
        <v>104.77431158644804</v>
      </c>
      <c r="G5030" s="14">
        <f t="shared" si="630"/>
        <v>104.77431158644804</v>
      </c>
      <c r="H5030">
        <f t="shared" si="631"/>
        <v>12645</v>
      </c>
      <c r="I5030" s="29">
        <f t="shared" si="632"/>
        <v>120.68797979709713</v>
      </c>
      <c r="J5030">
        <f t="shared" si="633"/>
        <v>3.2265717674970343E-2</v>
      </c>
      <c r="K5030">
        <f t="shared" si="634"/>
        <v>-1.2779369018971899E-2</v>
      </c>
      <c r="L5030">
        <f t="shared" si="635"/>
        <v>2281</v>
      </c>
      <c r="M5030" s="21" t="str">
        <f t="shared" si="636"/>
        <v>D</v>
      </c>
      <c r="N5030" t="str">
        <f t="shared" si="637"/>
        <v>G45934</v>
      </c>
      <c r="AC5030">
        <v>1.4590941971453272E-2</v>
      </c>
      <c r="AD5030">
        <v>1.3775517515438995E-2</v>
      </c>
      <c r="AE5030">
        <v>2046</v>
      </c>
      <c r="AF5030" t="s">
        <v>2561</v>
      </c>
    </row>
    <row r="5031" spans="2:32" x14ac:dyDescent="0.25">
      <c r="B5031">
        <v>12643</v>
      </c>
      <c r="C5031" t="s">
        <v>7648</v>
      </c>
      <c r="D5031">
        <v>5.0620896939017638E-4</v>
      </c>
      <c r="E5031" s="4">
        <v>7.2682892531156479E-2</v>
      </c>
      <c r="F5031">
        <v>39.31152622919911</v>
      </c>
      <c r="G5031" s="14">
        <f t="shared" si="630"/>
        <v>39.31152622919911</v>
      </c>
      <c r="H5031">
        <f t="shared" si="631"/>
        <v>12643</v>
      </c>
      <c r="I5031" s="29">
        <f t="shared" si="632"/>
        <v>321.61051001396277</v>
      </c>
      <c r="J5031">
        <f t="shared" si="633"/>
        <v>5.0620896939017638E-4</v>
      </c>
      <c r="K5031">
        <f t="shared" si="634"/>
        <v>7.2682892531156479E-2</v>
      </c>
      <c r="L5031">
        <f t="shared" si="635"/>
        <v>5734</v>
      </c>
      <c r="M5031" s="21" t="str">
        <f t="shared" si="636"/>
        <v>C</v>
      </c>
      <c r="N5031" t="str">
        <f t="shared" si="637"/>
        <v>G43940</v>
      </c>
      <c r="AC5031">
        <v>1.5069169960474308E-2</v>
      </c>
      <c r="AD5031">
        <v>1.2799425981938801E-2</v>
      </c>
      <c r="AE5031">
        <v>2082</v>
      </c>
      <c r="AF5031" t="s">
        <v>2561</v>
      </c>
    </row>
    <row r="5032" spans="2:32" x14ac:dyDescent="0.25">
      <c r="B5032">
        <v>12641</v>
      </c>
      <c r="C5032" t="s">
        <v>8514</v>
      </c>
      <c r="D5032">
        <v>0</v>
      </c>
      <c r="E5032" s="4">
        <v>3.8425549864768999E-3</v>
      </c>
      <c r="F5032">
        <v>56.92731294724048</v>
      </c>
      <c r="G5032" s="14">
        <f t="shared" si="630"/>
        <v>56.92731294724048</v>
      </c>
      <c r="H5032">
        <f t="shared" si="631"/>
        <v>12641</v>
      </c>
      <c r="I5032" s="29">
        <f t="shared" si="632"/>
        <v>222.05509702724808</v>
      </c>
      <c r="J5032">
        <f t="shared" si="633"/>
        <v>0</v>
      </c>
      <c r="K5032">
        <f t="shared" si="634"/>
        <v>3.8425549864768999E-3</v>
      </c>
      <c r="L5032">
        <f t="shared" si="635"/>
        <v>4376</v>
      </c>
      <c r="M5032" s="21" t="str">
        <f t="shared" si="636"/>
        <v>C</v>
      </c>
      <c r="N5032" t="str">
        <f t="shared" si="637"/>
        <v>G47748</v>
      </c>
      <c r="AC5032">
        <v>1.8777022853613341E-2</v>
      </c>
      <c r="AD5032">
        <v>1.5909260138869299E-2</v>
      </c>
      <c r="AE5032">
        <v>2644</v>
      </c>
      <c r="AF5032" t="s">
        <v>2561</v>
      </c>
    </row>
    <row r="5033" spans="2:32" x14ac:dyDescent="0.25">
      <c r="B5033">
        <v>12636</v>
      </c>
      <c r="C5033" t="s">
        <v>7358</v>
      </c>
      <c r="D5033">
        <v>2.2000633111744224E-2</v>
      </c>
      <c r="E5033" s="4">
        <v>3.6474425345659298E-2</v>
      </c>
      <c r="F5033">
        <v>61.230498697022497</v>
      </c>
      <c r="G5033" s="14">
        <f t="shared" si="630"/>
        <v>61.230498697022497</v>
      </c>
      <c r="H5033">
        <f t="shared" si="631"/>
        <v>12636</v>
      </c>
      <c r="I5033" s="29">
        <f t="shared" si="632"/>
        <v>206.36774595818309</v>
      </c>
      <c r="J5033">
        <f t="shared" si="633"/>
        <v>2.2000633111744224E-2</v>
      </c>
      <c r="K5033">
        <f t="shared" si="634"/>
        <v>3.6474425345659298E-2</v>
      </c>
      <c r="L5033">
        <f t="shared" si="635"/>
        <v>4150</v>
      </c>
      <c r="M5033" s="21" t="str">
        <f t="shared" si="636"/>
        <v>D</v>
      </c>
      <c r="N5033" t="str">
        <f t="shared" si="637"/>
        <v>G43765</v>
      </c>
      <c r="AC5033">
        <v>2.5263157894736842E-2</v>
      </c>
      <c r="AD5033">
        <v>1.8641535192728001E-2</v>
      </c>
      <c r="AE5033">
        <v>2690</v>
      </c>
      <c r="AF5033" t="s">
        <v>2561</v>
      </c>
    </row>
    <row r="5034" spans="2:32" x14ac:dyDescent="0.25">
      <c r="B5034">
        <v>12634</v>
      </c>
      <c r="C5034" t="s">
        <v>8825</v>
      </c>
      <c r="D5034">
        <v>1.8046541079626405E-2</v>
      </c>
      <c r="E5034" s="4">
        <v>0.10381752997636801</v>
      </c>
      <c r="F5034">
        <v>341.53720379747091</v>
      </c>
      <c r="G5034" s="14">
        <f t="shared" si="630"/>
        <v>341.53720379747091</v>
      </c>
      <c r="H5034">
        <f t="shared" si="631"/>
        <v>12634</v>
      </c>
      <c r="I5034" s="29" t="str">
        <f t="shared" si="632"/>
        <v/>
      </c>
      <c r="J5034" t="str">
        <f t="shared" si="633"/>
        <v/>
      </c>
      <c r="K5034" t="str">
        <f t="shared" si="634"/>
        <v/>
      </c>
      <c r="L5034" t="str">
        <f t="shared" si="635"/>
        <v/>
      </c>
      <c r="M5034" s="21" t="str">
        <f t="shared" si="636"/>
        <v/>
      </c>
      <c r="N5034" t="str">
        <f t="shared" si="637"/>
        <v>G47830</v>
      </c>
      <c r="AC5034">
        <v>2.3788873745508612E-2</v>
      </c>
      <c r="AD5034">
        <v>1.4911378733813801E-2</v>
      </c>
      <c r="AE5034">
        <v>2679</v>
      </c>
      <c r="AF5034" t="s">
        <v>2561</v>
      </c>
    </row>
    <row r="5035" spans="2:32" x14ac:dyDescent="0.25">
      <c r="B5035">
        <v>12630</v>
      </c>
      <c r="C5035" t="s">
        <v>7836</v>
      </c>
      <c r="D5035">
        <v>4.7505938242280285E-4</v>
      </c>
      <c r="E5035" s="4">
        <v>5.7523809373378797E-3</v>
      </c>
      <c r="F5035">
        <v>19630.919408878141</v>
      </c>
      <c r="G5035" s="14">
        <f t="shared" si="630"/>
        <v>19630.919408878141</v>
      </c>
      <c r="H5035">
        <f t="shared" si="631"/>
        <v>12630</v>
      </c>
      <c r="I5035" s="29" t="str">
        <f t="shared" si="632"/>
        <v/>
      </c>
      <c r="J5035" t="str">
        <f t="shared" si="633"/>
        <v/>
      </c>
      <c r="K5035" t="str">
        <f t="shared" si="634"/>
        <v/>
      </c>
      <c r="L5035" t="str">
        <f t="shared" si="635"/>
        <v/>
      </c>
      <c r="M5035" s="21" t="str">
        <f t="shared" si="636"/>
        <v/>
      </c>
      <c r="N5035" t="str">
        <f t="shared" si="637"/>
        <v>G47719</v>
      </c>
      <c r="AC5035">
        <v>2.6554163047524507E-2</v>
      </c>
      <c r="AD5035">
        <v>3.0860548838973E-2</v>
      </c>
      <c r="AE5035">
        <v>1836</v>
      </c>
      <c r="AF5035" t="s">
        <v>2561</v>
      </c>
    </row>
    <row r="5036" spans="2:32" x14ac:dyDescent="0.25">
      <c r="B5036">
        <v>12627</v>
      </c>
      <c r="C5036" t="s">
        <v>8621</v>
      </c>
      <c r="D5036">
        <v>2.7559990496555001E-2</v>
      </c>
      <c r="E5036" s="4">
        <v>2.8697019442915899E-2</v>
      </c>
      <c r="F5036">
        <v>2.3861886395345877</v>
      </c>
      <c r="G5036" s="14">
        <f t="shared" si="630"/>
        <v>2.3861886395345877</v>
      </c>
      <c r="H5036">
        <f t="shared" si="631"/>
        <v>12627</v>
      </c>
      <c r="I5036" s="29">
        <f t="shared" si="632"/>
        <v>5291.7023368541486</v>
      </c>
      <c r="J5036">
        <f t="shared" si="633"/>
        <v>2.7559990496555001E-2</v>
      </c>
      <c r="K5036">
        <f t="shared" si="634"/>
        <v>2.8697019442915899E-2</v>
      </c>
      <c r="L5036">
        <f t="shared" si="635"/>
        <v>10182</v>
      </c>
      <c r="M5036" s="21" t="str">
        <f t="shared" si="636"/>
        <v>A</v>
      </c>
      <c r="N5036" t="str">
        <f t="shared" si="637"/>
        <v>G47468</v>
      </c>
      <c r="AC5036">
        <v>2.3360706731367427E-2</v>
      </c>
      <c r="AD5036">
        <v>3.0902758706361052E-2</v>
      </c>
      <c r="AE5036">
        <v>1933</v>
      </c>
      <c r="AF5036" t="s">
        <v>2561</v>
      </c>
    </row>
    <row r="5037" spans="2:32" x14ac:dyDescent="0.25">
      <c r="B5037">
        <v>12624</v>
      </c>
      <c r="C5037" t="s">
        <v>7836</v>
      </c>
      <c r="D5037">
        <v>-3.2477820025348541E-3</v>
      </c>
      <c r="E5037" s="4">
        <v>-1.72105303499848E-3</v>
      </c>
      <c r="F5037">
        <v>19630.919408878141</v>
      </c>
      <c r="G5037" s="14">
        <f t="shared" si="630"/>
        <v>19630.919408878141</v>
      </c>
      <c r="H5037">
        <f t="shared" si="631"/>
        <v>12624</v>
      </c>
      <c r="I5037" s="29" t="str">
        <f t="shared" si="632"/>
        <v/>
      </c>
      <c r="J5037" t="str">
        <f t="shared" si="633"/>
        <v/>
      </c>
      <c r="K5037" t="str">
        <f t="shared" si="634"/>
        <v/>
      </c>
      <c r="L5037" t="str">
        <f t="shared" si="635"/>
        <v/>
      </c>
      <c r="M5037" s="21" t="str">
        <f t="shared" si="636"/>
        <v/>
      </c>
      <c r="N5037" t="str">
        <f t="shared" si="637"/>
        <v>G47719</v>
      </c>
      <c r="AC5037">
        <v>3.5491905354919054E-3</v>
      </c>
      <c r="AD5037">
        <v>4.7788260504603372E-2</v>
      </c>
      <c r="AE5037">
        <v>2595</v>
      </c>
      <c r="AF5037" t="s">
        <v>2561</v>
      </c>
    </row>
    <row r="5038" spans="2:32" x14ac:dyDescent="0.25">
      <c r="B5038">
        <v>12623</v>
      </c>
      <c r="C5038" t="s">
        <v>8059</v>
      </c>
      <c r="D5038">
        <v>3.9610235284797589E-4</v>
      </c>
      <c r="E5038" s="4">
        <v>4.1849136352539104E-2</v>
      </c>
      <c r="F5038">
        <v>557.15885599975877</v>
      </c>
      <c r="G5038" s="14">
        <f t="shared" si="630"/>
        <v>557.15885599975877</v>
      </c>
      <c r="H5038">
        <f t="shared" si="631"/>
        <v>12623</v>
      </c>
      <c r="I5038" s="29" t="str">
        <f t="shared" si="632"/>
        <v/>
      </c>
      <c r="J5038" t="str">
        <f t="shared" si="633"/>
        <v/>
      </c>
      <c r="K5038" t="str">
        <f t="shared" si="634"/>
        <v/>
      </c>
      <c r="L5038" t="str">
        <f t="shared" si="635"/>
        <v/>
      </c>
      <c r="M5038" s="21" t="str">
        <f t="shared" si="636"/>
        <v/>
      </c>
      <c r="N5038" t="str">
        <f t="shared" si="637"/>
        <v>G34099</v>
      </c>
      <c r="AC5038">
        <v>1.050131266408301E-2</v>
      </c>
      <c r="AD5038">
        <v>1.50552736595273E-2</v>
      </c>
      <c r="AE5038">
        <v>1672</v>
      </c>
      <c r="AF5038" t="s">
        <v>2561</v>
      </c>
    </row>
    <row r="5039" spans="2:32" x14ac:dyDescent="0.25">
      <c r="B5039">
        <v>12623</v>
      </c>
      <c r="C5039" t="s">
        <v>8595</v>
      </c>
      <c r="D5039">
        <v>1.1803850114869683E-2</v>
      </c>
      <c r="E5039" s="4">
        <v>4.37800288200378E-2</v>
      </c>
      <c r="F5039">
        <v>273.88172667830565</v>
      </c>
      <c r="G5039" s="14">
        <f t="shared" si="630"/>
        <v>273.88172667830565</v>
      </c>
      <c r="H5039">
        <f t="shared" si="631"/>
        <v>12623</v>
      </c>
      <c r="I5039" s="29" t="str">
        <f t="shared" si="632"/>
        <v/>
      </c>
      <c r="J5039" t="str">
        <f t="shared" si="633"/>
        <v/>
      </c>
      <c r="K5039" t="str">
        <f t="shared" si="634"/>
        <v/>
      </c>
      <c r="L5039" t="str">
        <f t="shared" si="635"/>
        <v/>
      </c>
      <c r="M5039" s="21" t="str">
        <f t="shared" si="636"/>
        <v/>
      </c>
      <c r="N5039" t="str">
        <f t="shared" si="637"/>
        <v>G47456</v>
      </c>
      <c r="AC5039">
        <v>6.6016504126031508E-2</v>
      </c>
      <c r="AD5039">
        <v>4.7380130738019902E-2</v>
      </c>
      <c r="AE5039">
        <v>1750</v>
      </c>
      <c r="AF5039" t="s">
        <v>2561</v>
      </c>
    </row>
    <row r="5040" spans="2:32" x14ac:dyDescent="0.25">
      <c r="B5040">
        <v>12622</v>
      </c>
      <c r="C5040" t="s">
        <v>8498</v>
      </c>
      <c r="D5040">
        <v>0</v>
      </c>
      <c r="E5040" s="4">
        <v>1.1623433791101E-2</v>
      </c>
      <c r="F5040">
        <v>87.423137415427689</v>
      </c>
      <c r="G5040" s="14">
        <f t="shared" si="630"/>
        <v>87.423137415427689</v>
      </c>
      <c r="H5040">
        <f t="shared" si="631"/>
        <v>12622</v>
      </c>
      <c r="I5040" s="29">
        <f t="shared" si="632"/>
        <v>144.3782546949931</v>
      </c>
      <c r="J5040">
        <f t="shared" si="633"/>
        <v>0</v>
      </c>
      <c r="K5040">
        <f t="shared" si="634"/>
        <v>1.1623433791101E-2</v>
      </c>
      <c r="L5040">
        <f t="shared" si="635"/>
        <v>2874</v>
      </c>
      <c r="M5040" s="21" t="str">
        <f t="shared" si="636"/>
        <v>D</v>
      </c>
      <c r="N5040" t="str">
        <f t="shared" si="637"/>
        <v>G34137</v>
      </c>
      <c r="AC5040">
        <v>5.1918735891647853E-2</v>
      </c>
      <c r="AD5040">
        <v>-1.9613433629274351E-2</v>
      </c>
      <c r="AE5040">
        <v>2037</v>
      </c>
      <c r="AF5040" t="s">
        <v>2561</v>
      </c>
    </row>
    <row r="5041" spans="2:32" x14ac:dyDescent="0.25">
      <c r="B5041">
        <v>12621</v>
      </c>
      <c r="C5041" t="s">
        <v>8620</v>
      </c>
      <c r="D5041">
        <v>1.9729023056810079E-2</v>
      </c>
      <c r="E5041" s="4">
        <v>2.4677784647792585E-2</v>
      </c>
      <c r="F5041">
        <v>80.734907770080838</v>
      </c>
      <c r="G5041" s="14">
        <f t="shared" si="630"/>
        <v>80.734907770080838</v>
      </c>
      <c r="H5041">
        <f t="shared" si="631"/>
        <v>12621</v>
      </c>
      <c r="I5041" s="29">
        <f t="shared" si="632"/>
        <v>156.32643113859052</v>
      </c>
      <c r="J5041">
        <f t="shared" si="633"/>
        <v>1.9729023056810079E-2</v>
      </c>
      <c r="K5041">
        <f t="shared" si="634"/>
        <v>2.4677784647792585E-2</v>
      </c>
      <c r="L5041">
        <f t="shared" si="635"/>
        <v>3154</v>
      </c>
      <c r="M5041" s="21" t="str">
        <f t="shared" si="636"/>
        <v>D</v>
      </c>
      <c r="N5041" t="str">
        <f t="shared" si="637"/>
        <v>G47467</v>
      </c>
      <c r="AC5041">
        <v>6.7043787974020534E-4</v>
      </c>
      <c r="AD5041">
        <v>8.6917043663561431E-3</v>
      </c>
      <c r="AE5041">
        <v>1807</v>
      </c>
      <c r="AF5041" t="s">
        <v>2561</v>
      </c>
    </row>
    <row r="5042" spans="2:32" x14ac:dyDescent="0.25">
      <c r="B5042">
        <v>12621</v>
      </c>
      <c r="C5042" t="s">
        <v>8923</v>
      </c>
      <c r="D5042">
        <v>7.2339751208303618E-2</v>
      </c>
      <c r="E5042" s="4">
        <v>-0.113078497350216</v>
      </c>
      <c r="F5042">
        <v>34.190045347730859</v>
      </c>
      <c r="G5042" s="14">
        <f t="shared" si="630"/>
        <v>34.190045347730859</v>
      </c>
      <c r="H5042">
        <f t="shared" si="631"/>
        <v>12621</v>
      </c>
      <c r="I5042" s="29">
        <f t="shared" si="632"/>
        <v>369.14253466579964</v>
      </c>
      <c r="J5042">
        <f t="shared" si="633"/>
        <v>7.2339751208303618E-2</v>
      </c>
      <c r="K5042">
        <f t="shared" si="634"/>
        <v>-0.113078497350216</v>
      </c>
      <c r="L5042">
        <f t="shared" si="635"/>
        <v>6123</v>
      </c>
      <c r="M5042" s="21" t="str">
        <f t="shared" si="636"/>
        <v>C</v>
      </c>
      <c r="N5042" t="str">
        <f t="shared" si="637"/>
        <v>G47490</v>
      </c>
      <c r="AC5042">
        <v>1.9514037517310841E-2</v>
      </c>
      <c r="AD5042">
        <v>3.6701687922080367E-2</v>
      </c>
      <c r="AE5042">
        <v>2687</v>
      </c>
      <c r="AF5042" t="s">
        <v>2561</v>
      </c>
    </row>
    <row r="5043" spans="2:32" x14ac:dyDescent="0.25">
      <c r="B5043">
        <v>12616</v>
      </c>
      <c r="C5043" t="s">
        <v>8421</v>
      </c>
      <c r="D5043">
        <v>3.3449587824984146E-2</v>
      </c>
      <c r="E5043" s="4">
        <v>3.4369371831417098E-2</v>
      </c>
      <c r="F5043">
        <v>64.601771804071106</v>
      </c>
      <c r="G5043" s="14">
        <f t="shared" si="630"/>
        <v>64.601771804071106</v>
      </c>
      <c r="H5043">
        <f t="shared" si="631"/>
        <v>12616</v>
      </c>
      <c r="I5043" s="29">
        <f t="shared" si="632"/>
        <v>195.28876140212859</v>
      </c>
      <c r="J5043">
        <f t="shared" si="633"/>
        <v>3.3449587824984146E-2</v>
      </c>
      <c r="K5043">
        <f t="shared" si="634"/>
        <v>3.4369371831417098E-2</v>
      </c>
      <c r="L5043">
        <f t="shared" si="635"/>
        <v>3967</v>
      </c>
      <c r="M5043" s="21" t="str">
        <f t="shared" si="636"/>
        <v>D</v>
      </c>
      <c r="N5043" t="str">
        <f t="shared" si="637"/>
        <v>G34131</v>
      </c>
      <c r="AC5043">
        <v>0</v>
      </c>
      <c r="AD5043">
        <v>1.6899259411729858E-2</v>
      </c>
      <c r="AE5043">
        <v>1798</v>
      </c>
      <c r="AF5043" t="s">
        <v>2561</v>
      </c>
    </row>
    <row r="5044" spans="2:32" x14ac:dyDescent="0.25">
      <c r="B5044">
        <v>12614</v>
      </c>
      <c r="C5044" t="s">
        <v>8096</v>
      </c>
      <c r="D5044">
        <v>1.898684001902648E-2</v>
      </c>
      <c r="E5044" s="4">
        <v>7.5467055430635983E-3</v>
      </c>
      <c r="F5044">
        <v>255.4250956522032</v>
      </c>
      <c r="G5044" s="14">
        <f t="shared" si="630"/>
        <v>255.4250956522032</v>
      </c>
      <c r="H5044">
        <f t="shared" si="631"/>
        <v>12614</v>
      </c>
      <c r="I5044" s="29" t="str">
        <f t="shared" si="632"/>
        <v/>
      </c>
      <c r="J5044" t="str">
        <f t="shared" si="633"/>
        <v/>
      </c>
      <c r="K5044" t="str">
        <f t="shared" si="634"/>
        <v/>
      </c>
      <c r="L5044" t="str">
        <f t="shared" si="635"/>
        <v/>
      </c>
      <c r="M5044" s="21" t="str">
        <f t="shared" si="636"/>
        <v/>
      </c>
      <c r="N5044" t="str">
        <f t="shared" si="637"/>
        <v>G33944</v>
      </c>
      <c r="AC5044">
        <v>2.27891156462585E-2</v>
      </c>
      <c r="AD5044">
        <v>2.0062870811671036E-2</v>
      </c>
      <c r="AE5044">
        <v>2452</v>
      </c>
      <c r="AF5044" t="s">
        <v>2561</v>
      </c>
    </row>
    <row r="5045" spans="2:32" x14ac:dyDescent="0.25">
      <c r="B5045">
        <v>12614</v>
      </c>
      <c r="C5045" t="s">
        <v>8595</v>
      </c>
      <c r="D5045">
        <v>-7.1349294434755039E-4</v>
      </c>
      <c r="E5045" s="4">
        <v>1.7177224159240698E-2</v>
      </c>
      <c r="F5045">
        <v>273.88172667830565</v>
      </c>
      <c r="G5045" s="14">
        <f t="shared" si="630"/>
        <v>273.88172667830565</v>
      </c>
      <c r="H5045">
        <f t="shared" si="631"/>
        <v>12614</v>
      </c>
      <c r="I5045" s="29" t="str">
        <f t="shared" si="632"/>
        <v/>
      </c>
      <c r="J5045" t="str">
        <f t="shared" si="633"/>
        <v/>
      </c>
      <c r="K5045" t="str">
        <f t="shared" si="634"/>
        <v/>
      </c>
      <c r="L5045" t="str">
        <f t="shared" si="635"/>
        <v/>
      </c>
      <c r="M5045" s="21" t="str">
        <f t="shared" si="636"/>
        <v/>
      </c>
      <c r="N5045" t="str">
        <f t="shared" si="637"/>
        <v>G47456</v>
      </c>
      <c r="AC5045">
        <v>5.3648068669527897E-3</v>
      </c>
      <c r="AD5045">
        <v>1.1899815988726933E-2</v>
      </c>
      <c r="AE5045">
        <v>1885</v>
      </c>
      <c r="AF5045" t="s">
        <v>2561</v>
      </c>
    </row>
    <row r="5046" spans="2:32" x14ac:dyDescent="0.25">
      <c r="B5046">
        <v>12613</v>
      </c>
      <c r="C5046" t="s">
        <v>8059</v>
      </c>
      <c r="D5046">
        <v>6.2237374137794343E-3</v>
      </c>
      <c r="E5046" s="4">
        <v>6.9932786747813253E-2</v>
      </c>
      <c r="F5046">
        <v>557.15885599975877</v>
      </c>
      <c r="G5046" s="14">
        <f t="shared" si="630"/>
        <v>557.15885599975877</v>
      </c>
      <c r="H5046">
        <f t="shared" si="631"/>
        <v>12613</v>
      </c>
      <c r="I5046" s="29" t="str">
        <f t="shared" si="632"/>
        <v/>
      </c>
      <c r="J5046" t="str">
        <f t="shared" si="633"/>
        <v/>
      </c>
      <c r="K5046" t="str">
        <f t="shared" si="634"/>
        <v/>
      </c>
      <c r="L5046" t="str">
        <f t="shared" si="635"/>
        <v/>
      </c>
      <c r="M5046" s="21" t="str">
        <f t="shared" si="636"/>
        <v/>
      </c>
      <c r="N5046" t="str">
        <f t="shared" si="637"/>
        <v>G34099</v>
      </c>
      <c r="AC5046">
        <v>6.3163213744315307E-3</v>
      </c>
      <c r="AD5046">
        <v>-2.8304019942879699E-3</v>
      </c>
      <c r="AE5046">
        <v>2548</v>
      </c>
      <c r="AF5046" t="s">
        <v>2561</v>
      </c>
    </row>
    <row r="5047" spans="2:32" x14ac:dyDescent="0.25">
      <c r="B5047">
        <v>12612</v>
      </c>
      <c r="C5047" t="s">
        <v>8513</v>
      </c>
      <c r="D5047">
        <v>8.1668252457976528E-2</v>
      </c>
      <c r="E5047" s="4">
        <v>2.7539808303117801E-2</v>
      </c>
      <c r="F5047">
        <v>61.498402439535916</v>
      </c>
      <c r="G5047" s="14">
        <f t="shared" si="630"/>
        <v>61.498402439535916</v>
      </c>
      <c r="H5047">
        <f t="shared" si="631"/>
        <v>12612</v>
      </c>
      <c r="I5047" s="29">
        <f t="shared" si="632"/>
        <v>205.07849797236415</v>
      </c>
      <c r="J5047">
        <f t="shared" si="633"/>
        <v>8.1668252457976528E-2</v>
      </c>
      <c r="K5047">
        <f t="shared" si="634"/>
        <v>2.7539808303117801E-2</v>
      </c>
      <c r="L5047">
        <f t="shared" si="635"/>
        <v>4131</v>
      </c>
      <c r="M5047" s="21" t="str">
        <f t="shared" si="636"/>
        <v>D</v>
      </c>
      <c r="N5047" t="str">
        <f t="shared" si="637"/>
        <v>G47747</v>
      </c>
      <c r="AC5047">
        <v>2.0214782059380921E-2</v>
      </c>
      <c r="AD5047">
        <v>8.4276460111141205E-3</v>
      </c>
      <c r="AE5047">
        <v>1653</v>
      </c>
      <c r="AF5047" t="s">
        <v>2561</v>
      </c>
    </row>
    <row r="5048" spans="2:32" x14ac:dyDescent="0.25">
      <c r="B5048">
        <v>12611</v>
      </c>
      <c r="C5048" t="s">
        <v>7648</v>
      </c>
      <c r="D5048">
        <v>4.229112150767848E-3</v>
      </c>
      <c r="E5048" s="4">
        <v>3.8149479776620837E-2</v>
      </c>
      <c r="F5048">
        <v>39.31152622919911</v>
      </c>
      <c r="G5048" s="14">
        <f t="shared" si="630"/>
        <v>39.31152622919911</v>
      </c>
      <c r="H5048">
        <f t="shared" si="631"/>
        <v>12611</v>
      </c>
      <c r="I5048" s="29">
        <f t="shared" si="632"/>
        <v>320.79649938986665</v>
      </c>
      <c r="J5048">
        <f t="shared" si="633"/>
        <v>4.229112150767848E-3</v>
      </c>
      <c r="K5048">
        <f t="shared" si="634"/>
        <v>3.8149479776620837E-2</v>
      </c>
      <c r="L5048">
        <f t="shared" si="635"/>
        <v>5725</v>
      </c>
      <c r="M5048" s="21" t="str">
        <f t="shared" si="636"/>
        <v>C</v>
      </c>
      <c r="N5048" t="str">
        <f t="shared" si="637"/>
        <v>G43940</v>
      </c>
      <c r="AC5048">
        <v>1.2680699974638599E-2</v>
      </c>
      <c r="AD5048">
        <v>1.5440357662737358E-2</v>
      </c>
      <c r="AE5048">
        <v>2289</v>
      </c>
      <c r="AF5048" t="s">
        <v>2561</v>
      </c>
    </row>
    <row r="5049" spans="2:32" x14ac:dyDescent="0.25">
      <c r="B5049">
        <v>12609</v>
      </c>
      <c r="C5049" t="s">
        <v>8184</v>
      </c>
      <c r="D5049">
        <v>1.5861686097232135E-2</v>
      </c>
      <c r="E5049" s="4">
        <v>-6.0435771010816097E-3</v>
      </c>
      <c r="F5049">
        <v>189.01807337649723</v>
      </c>
      <c r="G5049" s="14">
        <f t="shared" si="630"/>
        <v>189.01807337649723</v>
      </c>
      <c r="H5049">
        <f t="shared" si="631"/>
        <v>12609</v>
      </c>
      <c r="I5049" s="29">
        <f t="shared" si="632"/>
        <v>66.707906681942831</v>
      </c>
      <c r="J5049">
        <f t="shared" si="633"/>
        <v>1.5861686097232135E-2</v>
      </c>
      <c r="K5049">
        <f t="shared" si="634"/>
        <v>-6.0435771010816097E-3</v>
      </c>
      <c r="L5049">
        <f t="shared" si="635"/>
        <v>614</v>
      </c>
      <c r="M5049" s="21" t="str">
        <f t="shared" si="636"/>
        <v>E</v>
      </c>
      <c r="N5049" t="str">
        <f t="shared" si="637"/>
        <v>G47953</v>
      </c>
      <c r="AC5049">
        <v>7.4323465887434891E-3</v>
      </c>
      <c r="AD5049">
        <v>1.1372642591595665E-2</v>
      </c>
      <c r="AE5049">
        <v>2689</v>
      </c>
      <c r="AF5049" t="s">
        <v>2561</v>
      </c>
    </row>
    <row r="5050" spans="2:32" x14ac:dyDescent="0.25">
      <c r="B5050">
        <v>12609</v>
      </c>
      <c r="C5050" t="s">
        <v>8354</v>
      </c>
      <c r="D5050">
        <v>0</v>
      </c>
      <c r="E5050" s="4">
        <v>2.7797840535640699E-2</v>
      </c>
      <c r="F5050">
        <v>0.93755980886377255</v>
      </c>
      <c r="G5050" s="14">
        <f t="shared" si="630"/>
        <v>0.93755980886377255</v>
      </c>
      <c r="H5050">
        <f t="shared" si="631"/>
        <v>12609</v>
      </c>
      <c r="I5050" s="29">
        <f t="shared" si="632"/>
        <v>13448.742022421833</v>
      </c>
      <c r="J5050">
        <f t="shared" si="633"/>
        <v>0</v>
      </c>
      <c r="K5050">
        <f t="shared" si="634"/>
        <v>2.7797840535640699E-2</v>
      </c>
      <c r="L5050">
        <f t="shared" si="635"/>
        <v>10506</v>
      </c>
      <c r="M5050" s="21" t="str">
        <f t="shared" si="636"/>
        <v>A</v>
      </c>
      <c r="N5050" t="str">
        <f t="shared" si="637"/>
        <v>G52135</v>
      </c>
      <c r="AC5050">
        <v>8.8990592423086705E-4</v>
      </c>
      <c r="AD5050">
        <v>-4.2775177098519643E-3</v>
      </c>
      <c r="AE5050">
        <v>2536</v>
      </c>
      <c r="AF5050" t="s">
        <v>2561</v>
      </c>
    </row>
    <row r="5051" spans="2:32" x14ac:dyDescent="0.25">
      <c r="B5051">
        <v>12606</v>
      </c>
      <c r="C5051" t="s">
        <v>7790</v>
      </c>
      <c r="D5051">
        <v>5.5846422338568937E-2</v>
      </c>
      <c r="E5051" s="4">
        <v>-4.8537235707044601E-2</v>
      </c>
      <c r="F5051">
        <v>86.247963847510007</v>
      </c>
      <c r="G5051" s="14">
        <f t="shared" si="630"/>
        <v>86.247963847510007</v>
      </c>
      <c r="H5051">
        <f t="shared" si="631"/>
        <v>12606</v>
      </c>
      <c r="I5051" s="29">
        <f t="shared" si="632"/>
        <v>146.15997222018984</v>
      </c>
      <c r="J5051">
        <f t="shared" si="633"/>
        <v>5.5846422338568937E-2</v>
      </c>
      <c r="K5051">
        <f t="shared" si="634"/>
        <v>-4.8537235707044601E-2</v>
      </c>
      <c r="L5051">
        <f t="shared" si="635"/>
        <v>2910</v>
      </c>
      <c r="M5051" s="21" t="str">
        <f t="shared" si="636"/>
        <v>D</v>
      </c>
      <c r="N5051" t="str">
        <f t="shared" si="637"/>
        <v>G34085</v>
      </c>
      <c r="AC5051">
        <v>1.5970984983456348E-2</v>
      </c>
      <c r="AD5051">
        <v>2.7786348015069951E-2</v>
      </c>
      <c r="AE5051">
        <v>2629</v>
      </c>
      <c r="AF5051" t="s">
        <v>2561</v>
      </c>
    </row>
    <row r="5052" spans="2:32" x14ac:dyDescent="0.25">
      <c r="B5052">
        <v>12605</v>
      </c>
      <c r="C5052" t="s">
        <v>7303</v>
      </c>
      <c r="D5052">
        <v>1.0313367711225704E-2</v>
      </c>
      <c r="E5052" s="4">
        <v>8.5283473134040805E-2</v>
      </c>
      <c r="F5052">
        <v>59.263484170322059</v>
      </c>
      <c r="G5052" s="14">
        <f t="shared" si="630"/>
        <v>59.263484170322059</v>
      </c>
      <c r="H5052">
        <f t="shared" si="631"/>
        <v>12605</v>
      </c>
      <c r="I5052" s="29">
        <f t="shared" si="632"/>
        <v>212.69421088664791</v>
      </c>
      <c r="J5052">
        <f t="shared" si="633"/>
        <v>1.0313367711225704E-2</v>
      </c>
      <c r="K5052">
        <f t="shared" si="634"/>
        <v>8.5283473134040805E-2</v>
      </c>
      <c r="L5052">
        <f t="shared" si="635"/>
        <v>4244</v>
      </c>
      <c r="M5052" s="21" t="str">
        <f t="shared" si="636"/>
        <v>D</v>
      </c>
      <c r="N5052" t="str">
        <f t="shared" si="637"/>
        <v>G34034</v>
      </c>
      <c r="AC5052">
        <v>4.9668874172185433E-3</v>
      </c>
      <c r="AD5052">
        <v>5.3085471736267209E-3</v>
      </c>
      <c r="AE5052">
        <v>2069</v>
      </c>
      <c r="AF5052" t="s">
        <v>2561</v>
      </c>
    </row>
    <row r="5053" spans="2:32" x14ac:dyDescent="0.25">
      <c r="B5053">
        <v>12605</v>
      </c>
      <c r="C5053" t="s">
        <v>7832</v>
      </c>
      <c r="D5053">
        <v>4.1650138833796112E-3</v>
      </c>
      <c r="E5053" s="4">
        <v>6.3044447451829827E-2</v>
      </c>
      <c r="F5053">
        <v>79.833602093292029</v>
      </c>
      <c r="G5053" s="14">
        <f t="shared" si="630"/>
        <v>79.833602093292029</v>
      </c>
      <c r="H5053">
        <f t="shared" si="631"/>
        <v>12605</v>
      </c>
      <c r="I5053" s="29">
        <f t="shared" si="632"/>
        <v>157.89090895923795</v>
      </c>
      <c r="J5053">
        <f t="shared" si="633"/>
        <v>4.1650138833796112E-3</v>
      </c>
      <c r="K5053">
        <f t="shared" si="634"/>
        <v>6.3044447451829827E-2</v>
      </c>
      <c r="L5053">
        <f t="shared" si="635"/>
        <v>3193</v>
      </c>
      <c r="M5053" s="21" t="str">
        <f t="shared" si="636"/>
        <v>D</v>
      </c>
      <c r="N5053" t="str">
        <f t="shared" si="637"/>
        <v>G47930</v>
      </c>
      <c r="AC5053">
        <v>1.1601223865374809E-2</v>
      </c>
      <c r="AD5053">
        <v>1.4072246849536899E-2</v>
      </c>
      <c r="AE5053">
        <v>2530</v>
      </c>
      <c r="AF5053" t="s">
        <v>2561</v>
      </c>
    </row>
    <row r="5054" spans="2:32" x14ac:dyDescent="0.25">
      <c r="B5054">
        <v>12591</v>
      </c>
      <c r="C5054" t="s">
        <v>7622</v>
      </c>
      <c r="D5054">
        <v>3.8598999285203717E-2</v>
      </c>
      <c r="E5054" s="4">
        <v>3.6032389849424397E-2</v>
      </c>
      <c r="F5054">
        <v>43.287268767289319</v>
      </c>
      <c r="G5054" s="14">
        <f t="shared" si="630"/>
        <v>43.287268767289319</v>
      </c>
      <c r="H5054">
        <f t="shared" si="631"/>
        <v>12591</v>
      </c>
      <c r="I5054" s="29">
        <f t="shared" si="632"/>
        <v>290.87074233508997</v>
      </c>
      <c r="J5054">
        <f t="shared" si="633"/>
        <v>3.8598999285203717E-2</v>
      </c>
      <c r="K5054">
        <f t="shared" si="634"/>
        <v>3.6032389849424397E-2</v>
      </c>
      <c r="L5054">
        <f t="shared" si="635"/>
        <v>5419</v>
      </c>
      <c r="M5054" s="21" t="str">
        <f t="shared" si="636"/>
        <v>C</v>
      </c>
      <c r="N5054" t="str">
        <f t="shared" si="637"/>
        <v>G47860</v>
      </c>
      <c r="AC5054">
        <v>1.3392857142857143E-3</v>
      </c>
      <c r="AD5054">
        <v>-3.6858092993497599E-2</v>
      </c>
      <c r="AE5054">
        <v>1469</v>
      </c>
      <c r="AF5054" t="s">
        <v>2561</v>
      </c>
    </row>
    <row r="5055" spans="2:32" x14ac:dyDescent="0.25">
      <c r="B5055">
        <v>12590</v>
      </c>
      <c r="C5055" t="s">
        <v>8333</v>
      </c>
      <c r="D5055">
        <v>4.4479745830023829E-2</v>
      </c>
      <c r="E5055" s="4">
        <v>3.3820979297161102E-2</v>
      </c>
      <c r="F5055">
        <v>25.817259030239011</v>
      </c>
      <c r="G5055" s="14">
        <f t="shared" si="630"/>
        <v>25.817259030239011</v>
      </c>
      <c r="H5055">
        <f t="shared" si="631"/>
        <v>12590</v>
      </c>
      <c r="I5055" s="29">
        <f t="shared" si="632"/>
        <v>487.65827484837547</v>
      </c>
      <c r="J5055">
        <f t="shared" si="633"/>
        <v>4.4479745830023829E-2</v>
      </c>
      <c r="K5055">
        <f t="shared" si="634"/>
        <v>3.3820979297161102E-2</v>
      </c>
      <c r="L5055">
        <f t="shared" si="635"/>
        <v>7047</v>
      </c>
      <c r="M5055" s="21" t="str">
        <f t="shared" si="636"/>
        <v>B</v>
      </c>
      <c r="N5055" t="str">
        <f t="shared" si="637"/>
        <v>G43609</v>
      </c>
      <c r="AC5055">
        <v>3.0423111338361241E-2</v>
      </c>
      <c r="AD5055">
        <v>4.62159998714924E-2</v>
      </c>
      <c r="AE5055">
        <v>2362</v>
      </c>
      <c r="AF5055" t="s">
        <v>2561</v>
      </c>
    </row>
    <row r="5056" spans="2:32" x14ac:dyDescent="0.25">
      <c r="B5056">
        <v>12587</v>
      </c>
      <c r="C5056" t="s">
        <v>8942</v>
      </c>
      <c r="D5056">
        <v>3.3844442678954478E-2</v>
      </c>
      <c r="E5056" s="4">
        <v>-5.3955856710672399E-2</v>
      </c>
      <c r="F5056">
        <v>8.0468553645045091</v>
      </c>
      <c r="G5056" s="14">
        <f t="shared" si="630"/>
        <v>8.0468553645045091</v>
      </c>
      <c r="H5056">
        <f t="shared" si="631"/>
        <v>12587</v>
      </c>
      <c r="I5056" s="29">
        <f t="shared" si="632"/>
        <v>1564.2135256366762</v>
      </c>
      <c r="J5056">
        <f t="shared" si="633"/>
        <v>3.3844442678954478E-2</v>
      </c>
      <c r="K5056">
        <f t="shared" si="634"/>
        <v>-5.3955856710672399E-2</v>
      </c>
      <c r="L5056">
        <f t="shared" si="635"/>
        <v>9153</v>
      </c>
      <c r="M5056" s="21" t="str">
        <f t="shared" si="636"/>
        <v>A</v>
      </c>
      <c r="N5056" t="str">
        <f t="shared" si="637"/>
        <v>G43735</v>
      </c>
      <c r="AC5056">
        <v>8.057296329453895E-3</v>
      </c>
      <c r="AD5056">
        <v>7.2086919099092511E-2</v>
      </c>
      <c r="AE5056">
        <v>1461</v>
      </c>
      <c r="AF5056" t="s">
        <v>2561</v>
      </c>
    </row>
    <row r="5057" spans="2:32" x14ac:dyDescent="0.25">
      <c r="B5057">
        <v>12585</v>
      </c>
      <c r="C5057" t="s">
        <v>7062</v>
      </c>
      <c r="D5057">
        <v>7.5645609852999604E-2</v>
      </c>
      <c r="E5057" s="4">
        <v>9.97368525713682E-3</v>
      </c>
      <c r="F5057">
        <v>79.01319984451321</v>
      </c>
      <c r="G5057" s="14">
        <f t="shared" si="630"/>
        <v>79.01319984451321</v>
      </c>
      <c r="H5057">
        <f t="shared" si="631"/>
        <v>12585</v>
      </c>
      <c r="I5057" s="29">
        <f t="shared" si="632"/>
        <v>159.27718437888223</v>
      </c>
      <c r="J5057">
        <f t="shared" si="633"/>
        <v>7.5645609852999604E-2</v>
      </c>
      <c r="K5057">
        <f t="shared" si="634"/>
        <v>9.97368525713682E-3</v>
      </c>
      <c r="L5057">
        <f t="shared" si="635"/>
        <v>3236</v>
      </c>
      <c r="M5057" s="21" t="str">
        <f t="shared" si="636"/>
        <v>D</v>
      </c>
      <c r="N5057" t="str">
        <f t="shared" si="637"/>
        <v>G47800</v>
      </c>
      <c r="AC5057">
        <v>1.1416110826064649E-2</v>
      </c>
      <c r="AD5057">
        <v>9.0370699763298002E-4</v>
      </c>
      <c r="AE5057">
        <v>2516</v>
      </c>
      <c r="AF5057" t="s">
        <v>2561</v>
      </c>
    </row>
    <row r="5058" spans="2:32" x14ac:dyDescent="0.25">
      <c r="B5058">
        <v>12581</v>
      </c>
      <c r="C5058" t="s">
        <v>7065</v>
      </c>
      <c r="D5058">
        <v>5.5639456323026788E-3</v>
      </c>
      <c r="E5058" s="4">
        <v>-3.8320142775774002E-2</v>
      </c>
      <c r="F5058">
        <v>9.4323369381305842</v>
      </c>
      <c r="G5058" s="14">
        <f t="shared" si="630"/>
        <v>9.4323369381305842</v>
      </c>
      <c r="H5058">
        <f t="shared" si="631"/>
        <v>12581</v>
      </c>
      <c r="I5058" s="29">
        <f t="shared" si="632"/>
        <v>1333.815795865055</v>
      </c>
      <c r="J5058">
        <f t="shared" si="633"/>
        <v>5.5639456323026788E-3</v>
      </c>
      <c r="K5058">
        <f t="shared" si="634"/>
        <v>-3.8320142775774002E-2</v>
      </c>
      <c r="L5058">
        <f t="shared" si="635"/>
        <v>8981</v>
      </c>
      <c r="M5058" s="21" t="str">
        <f t="shared" si="636"/>
        <v>A</v>
      </c>
      <c r="N5058" t="str">
        <f t="shared" si="637"/>
        <v>G52172</v>
      </c>
      <c r="AC5058">
        <v>0.10357234644050373</v>
      </c>
      <c r="AD5058">
        <v>0.108421050012112</v>
      </c>
      <c r="AE5058">
        <v>2111</v>
      </c>
      <c r="AF5058" t="s">
        <v>2561</v>
      </c>
    </row>
    <row r="5059" spans="2:32" x14ac:dyDescent="0.25">
      <c r="B5059">
        <v>12579</v>
      </c>
      <c r="C5059" t="s">
        <v>8882</v>
      </c>
      <c r="D5059">
        <v>1.0255187216789887E-2</v>
      </c>
      <c r="E5059" s="4">
        <v>4.1945587843656498E-2</v>
      </c>
      <c r="F5059">
        <v>316.9483964436123</v>
      </c>
      <c r="G5059" s="14">
        <f t="shared" si="630"/>
        <v>316.9483964436123</v>
      </c>
      <c r="H5059">
        <f t="shared" si="631"/>
        <v>12579</v>
      </c>
      <c r="I5059" s="29" t="str">
        <f t="shared" si="632"/>
        <v/>
      </c>
      <c r="J5059" t="str">
        <f t="shared" si="633"/>
        <v/>
      </c>
      <c r="K5059" t="str">
        <f t="shared" si="634"/>
        <v/>
      </c>
      <c r="L5059" t="str">
        <f t="shared" si="635"/>
        <v/>
      </c>
      <c r="M5059" s="21" t="str">
        <f t="shared" si="636"/>
        <v/>
      </c>
      <c r="N5059" t="str">
        <f t="shared" si="637"/>
        <v>G46016</v>
      </c>
      <c r="AC5059">
        <v>1.5467904098994586E-2</v>
      </c>
      <c r="AD5059">
        <v>2.8465793157617238E-2</v>
      </c>
      <c r="AE5059">
        <v>2577</v>
      </c>
      <c r="AF5059" t="s">
        <v>2561</v>
      </c>
    </row>
    <row r="5060" spans="2:32" x14ac:dyDescent="0.25">
      <c r="B5060">
        <v>12578</v>
      </c>
      <c r="C5060" t="s">
        <v>7348</v>
      </c>
      <c r="D5060">
        <v>1.383367785021466E-2</v>
      </c>
      <c r="E5060" s="4">
        <v>-3.3060563728213492E-3</v>
      </c>
      <c r="F5060">
        <v>501.7313907608123</v>
      </c>
      <c r="G5060" s="14">
        <f t="shared" si="630"/>
        <v>501.7313907608123</v>
      </c>
      <c r="H5060">
        <f t="shared" si="631"/>
        <v>12578</v>
      </c>
      <c r="I5060" s="29" t="str">
        <f t="shared" si="632"/>
        <v/>
      </c>
      <c r="J5060" t="str">
        <f t="shared" si="633"/>
        <v/>
      </c>
      <c r="K5060" t="str">
        <f t="shared" si="634"/>
        <v/>
      </c>
      <c r="L5060" t="str">
        <f t="shared" si="635"/>
        <v/>
      </c>
      <c r="M5060" s="21" t="str">
        <f t="shared" si="636"/>
        <v/>
      </c>
      <c r="N5060" t="str">
        <f t="shared" si="637"/>
        <v>G47901</v>
      </c>
      <c r="AC5060">
        <v>-5.546240165097382E-3</v>
      </c>
      <c r="AD5060">
        <v>9.2776557430624997E-3</v>
      </c>
      <c r="AE5060">
        <v>2499</v>
      </c>
      <c r="AF5060" t="s">
        <v>2561</v>
      </c>
    </row>
    <row r="5061" spans="2:32" x14ac:dyDescent="0.25">
      <c r="B5061">
        <v>12569</v>
      </c>
      <c r="C5061" t="s">
        <v>7234</v>
      </c>
      <c r="D5061">
        <v>1.0342907152518101E-2</v>
      </c>
      <c r="E5061" s="4">
        <v>3.2727465033531203E-2</v>
      </c>
      <c r="F5061">
        <v>65.948467844286483</v>
      </c>
      <c r="G5061" s="14">
        <f t="shared" si="630"/>
        <v>65.948467844286483</v>
      </c>
      <c r="H5061">
        <f t="shared" si="631"/>
        <v>12569</v>
      </c>
      <c r="I5061" s="29">
        <f t="shared" si="632"/>
        <v>190.588203348062</v>
      </c>
      <c r="J5061">
        <f t="shared" si="633"/>
        <v>1.0342907152518101E-2</v>
      </c>
      <c r="K5061">
        <f t="shared" si="634"/>
        <v>3.2727465033531203E-2</v>
      </c>
      <c r="L5061">
        <f t="shared" si="635"/>
        <v>3896</v>
      </c>
      <c r="M5061" s="21" t="str">
        <f t="shared" si="636"/>
        <v>D</v>
      </c>
      <c r="N5061" t="str">
        <f t="shared" si="637"/>
        <v>G46036</v>
      </c>
      <c r="AC5061">
        <v>1.2865195129297362E-2</v>
      </c>
      <c r="AD5061">
        <v>4.8612088585893297E-2</v>
      </c>
      <c r="AE5061">
        <v>1931</v>
      </c>
      <c r="AF5061" t="s">
        <v>2561</v>
      </c>
    </row>
    <row r="5062" spans="2:32" x14ac:dyDescent="0.25">
      <c r="B5062">
        <v>12567</v>
      </c>
      <c r="C5062" t="s">
        <v>8939</v>
      </c>
      <c r="D5062">
        <v>1.7824460889631574E-2</v>
      </c>
      <c r="E5062" s="4">
        <v>7.87219628691673E-2</v>
      </c>
      <c r="F5062">
        <v>8.6420166022578542</v>
      </c>
      <c r="G5062" s="14">
        <f t="shared" si="630"/>
        <v>8.6420166022578542</v>
      </c>
      <c r="H5062">
        <f t="shared" si="631"/>
        <v>12567</v>
      </c>
      <c r="I5062" s="29">
        <f t="shared" si="632"/>
        <v>1454.174480145836</v>
      </c>
      <c r="J5062">
        <f t="shared" si="633"/>
        <v>1.7824460889631574E-2</v>
      </c>
      <c r="K5062">
        <f t="shared" si="634"/>
        <v>7.87219628691673E-2</v>
      </c>
      <c r="L5062">
        <f t="shared" si="635"/>
        <v>9087</v>
      </c>
      <c r="M5062" s="21" t="str">
        <f t="shared" si="636"/>
        <v>A</v>
      </c>
      <c r="N5062" t="str">
        <f t="shared" si="637"/>
        <v>G47503</v>
      </c>
      <c r="AC5062">
        <v>5.1530148844278851E-3</v>
      </c>
      <c r="AD5062">
        <v>3.9455114730766856E-2</v>
      </c>
      <c r="AE5062">
        <v>1407</v>
      </c>
      <c r="AF5062" t="s">
        <v>2561</v>
      </c>
    </row>
    <row r="5063" spans="2:32" x14ac:dyDescent="0.25">
      <c r="B5063">
        <v>12566</v>
      </c>
      <c r="C5063" t="s">
        <v>7212</v>
      </c>
      <c r="D5063">
        <v>1.6154703167276779E-2</v>
      </c>
      <c r="E5063" s="4">
        <v>2.9177274554967901E-2</v>
      </c>
      <c r="F5063">
        <v>211.0386662423987</v>
      </c>
      <c r="G5063" s="14">
        <f t="shared" si="630"/>
        <v>211.0386662423987</v>
      </c>
      <c r="H5063">
        <f t="shared" si="631"/>
        <v>12566</v>
      </c>
      <c r="I5063" s="29">
        <f t="shared" si="632"/>
        <v>59.543590867688252</v>
      </c>
      <c r="J5063">
        <f t="shared" si="633"/>
        <v>1.6154703167276779E-2</v>
      </c>
      <c r="K5063">
        <f t="shared" si="634"/>
        <v>2.9177274554967901E-2</v>
      </c>
      <c r="L5063">
        <f t="shared" si="635"/>
        <v>372</v>
      </c>
      <c r="M5063" s="21" t="str">
        <f t="shared" si="636"/>
        <v>E</v>
      </c>
      <c r="N5063" t="str">
        <f t="shared" si="637"/>
        <v>G45986</v>
      </c>
      <c r="AC5063">
        <v>5.0715214564369315E-3</v>
      </c>
      <c r="AD5063">
        <v>2.3078856989741301E-2</v>
      </c>
      <c r="AE5063">
        <v>1662</v>
      </c>
      <c r="AF5063" t="s">
        <v>2561</v>
      </c>
    </row>
    <row r="5064" spans="2:32" x14ac:dyDescent="0.25">
      <c r="B5064">
        <v>12565</v>
      </c>
      <c r="C5064" t="s">
        <v>8834</v>
      </c>
      <c r="D5064">
        <v>1.623557500994827E-2</v>
      </c>
      <c r="E5064" s="4">
        <v>-3.2134372740983998E-2</v>
      </c>
      <c r="F5064">
        <v>23.118532782423884</v>
      </c>
      <c r="G5064" s="14">
        <f t="shared" ref="G5064:G5127" si="638">IFERROR(F5064,"")</f>
        <v>23.118532782423884</v>
      </c>
      <c r="H5064">
        <f t="shared" ref="H5064:H5127" si="639">B5064</f>
        <v>12565</v>
      </c>
      <c r="I5064" s="29">
        <f t="shared" ref="I5064:I5127" si="640">IF(IFERROR(H5064/G5064,0)&gt;$Q$11,H5064/G5064,"")</f>
        <v>543.50334938005574</v>
      </c>
      <c r="J5064">
        <f t="shared" ref="J5064:J5127" si="641">IF(L5064="","",D5064)</f>
        <v>1.623557500994827E-2</v>
      </c>
      <c r="K5064">
        <f t="shared" ref="K5064:K5127" si="642">IF(J5064="","",E5064)</f>
        <v>-3.2134372740983998E-2</v>
      </c>
      <c r="L5064">
        <f t="shared" ref="L5064:L5127" si="643">IFERROR(_xlfn.RANK.AVG(I5064,$I$6:$I$20000,1),"")</f>
        <v>7268</v>
      </c>
      <c r="M5064" s="21" t="str">
        <f t="shared" ref="M5064:M5127" si="644">IF(L5064="","",IF(L5064&lt;$P$6,$Q$6,IF(L5064&lt;$P$7,$Q$7,IF(L5064&lt;$P$8,$Q$8,IF(L5064&lt;$P$9,$Q$9,$Q$10)))))</f>
        <v>B</v>
      </c>
      <c r="N5064" t="str">
        <f t="shared" ref="N5064:N5127" si="645">C5064</f>
        <v>G34188</v>
      </c>
      <c r="AC5064">
        <v>1.9577133907595929E-3</v>
      </c>
      <c r="AD5064">
        <v>8.1274136900901794E-3</v>
      </c>
      <c r="AE5064">
        <v>2238</v>
      </c>
      <c r="AF5064" t="s">
        <v>2561</v>
      </c>
    </row>
    <row r="5065" spans="2:32" x14ac:dyDescent="0.25">
      <c r="B5065">
        <v>12559</v>
      </c>
      <c r="C5065" t="s">
        <v>8027</v>
      </c>
      <c r="D5065">
        <v>5.9718130424396847E-4</v>
      </c>
      <c r="E5065" s="4">
        <v>2.7810531668365002E-2</v>
      </c>
      <c r="F5065">
        <v>153.92196629934392</v>
      </c>
      <c r="G5065" s="14">
        <f t="shared" si="638"/>
        <v>153.92196629934392</v>
      </c>
      <c r="H5065">
        <f t="shared" si="639"/>
        <v>12559</v>
      </c>
      <c r="I5065" s="29">
        <f t="shared" si="640"/>
        <v>81.593292380215203</v>
      </c>
      <c r="J5065">
        <f t="shared" si="641"/>
        <v>5.9718130424396847E-4</v>
      </c>
      <c r="K5065">
        <f t="shared" si="642"/>
        <v>2.7810531668365002E-2</v>
      </c>
      <c r="L5065">
        <f t="shared" si="643"/>
        <v>1154</v>
      </c>
      <c r="M5065" s="21" t="str">
        <f t="shared" si="644"/>
        <v>E</v>
      </c>
      <c r="N5065" t="str">
        <f t="shared" si="645"/>
        <v>G41292</v>
      </c>
      <c r="AC5065">
        <v>2.5223331581713082E-2</v>
      </c>
      <c r="AD5065">
        <v>1.4552207896485925E-2</v>
      </c>
      <c r="AE5065">
        <v>2016</v>
      </c>
      <c r="AF5065" t="s">
        <v>2561</v>
      </c>
    </row>
    <row r="5066" spans="2:32" x14ac:dyDescent="0.25">
      <c r="B5066">
        <v>12555</v>
      </c>
      <c r="C5066" t="s">
        <v>9047</v>
      </c>
      <c r="D5066">
        <v>3.0346475507765831E-2</v>
      </c>
      <c r="E5066" s="4">
        <v>4.8494331538677202E-2</v>
      </c>
      <c r="F5066">
        <v>108.1294684826392</v>
      </c>
      <c r="G5066" s="14">
        <f t="shared" si="638"/>
        <v>108.1294684826392</v>
      </c>
      <c r="H5066">
        <f t="shared" si="639"/>
        <v>12555</v>
      </c>
      <c r="I5066" s="29">
        <f t="shared" si="640"/>
        <v>116.1108084242158</v>
      </c>
      <c r="J5066">
        <f t="shared" si="641"/>
        <v>3.0346475507765831E-2</v>
      </c>
      <c r="K5066">
        <f t="shared" si="642"/>
        <v>4.8494331538677202E-2</v>
      </c>
      <c r="L5066">
        <f t="shared" si="643"/>
        <v>2174</v>
      </c>
      <c r="M5066" s="21" t="str">
        <f t="shared" si="644"/>
        <v>D</v>
      </c>
      <c r="N5066" t="str">
        <f t="shared" si="645"/>
        <v>G45846</v>
      </c>
      <c r="AC5066">
        <v>0.15004622903183198</v>
      </c>
      <c r="AD5066">
        <v>5.2244588732719401E-2</v>
      </c>
      <c r="AE5066">
        <v>1354</v>
      </c>
      <c r="AF5066" t="s">
        <v>2561</v>
      </c>
    </row>
    <row r="5067" spans="2:32" x14ac:dyDescent="0.25">
      <c r="B5067">
        <v>12553</v>
      </c>
      <c r="C5067" t="s">
        <v>8627</v>
      </c>
      <c r="D5067">
        <v>4.8195650442125391E-2</v>
      </c>
      <c r="E5067" s="4">
        <v>4.4519789516925798E-2</v>
      </c>
      <c r="F5067">
        <v>29.23757510177898</v>
      </c>
      <c r="G5067" s="14">
        <f t="shared" si="638"/>
        <v>29.23757510177898</v>
      </c>
      <c r="H5067">
        <f t="shared" si="639"/>
        <v>12553</v>
      </c>
      <c r="I5067" s="29">
        <f t="shared" si="640"/>
        <v>429.3447714559681</v>
      </c>
      <c r="J5067">
        <f t="shared" si="641"/>
        <v>4.8195650442125391E-2</v>
      </c>
      <c r="K5067">
        <f t="shared" si="642"/>
        <v>4.4519789516925798E-2</v>
      </c>
      <c r="L5067">
        <f t="shared" si="643"/>
        <v>6676</v>
      </c>
      <c r="M5067" s="21" t="str">
        <f t="shared" si="644"/>
        <v>B</v>
      </c>
      <c r="N5067" t="str">
        <f t="shared" si="645"/>
        <v>G47477</v>
      </c>
      <c r="AC5067">
        <v>3.5231426432377684E-4</v>
      </c>
      <c r="AD5067">
        <v>-3.1428008029858318E-3</v>
      </c>
      <c r="AE5067">
        <v>2565</v>
      </c>
      <c r="AF5067" t="s">
        <v>2561</v>
      </c>
    </row>
    <row r="5068" spans="2:32" x14ac:dyDescent="0.25">
      <c r="B5068">
        <v>12544</v>
      </c>
      <c r="C5068" t="s">
        <v>8027</v>
      </c>
      <c r="D5068">
        <v>5.3146258503401359E-3</v>
      </c>
      <c r="E5068" s="4">
        <v>1.3254698365926765E-2</v>
      </c>
      <c r="F5068">
        <v>153.92196629934392</v>
      </c>
      <c r="G5068" s="14">
        <f t="shared" si="638"/>
        <v>153.92196629934392</v>
      </c>
      <c r="H5068">
        <f t="shared" si="639"/>
        <v>12544</v>
      </c>
      <c r="I5068" s="29">
        <f t="shared" si="640"/>
        <v>81.495840402692849</v>
      </c>
      <c r="J5068">
        <f t="shared" si="641"/>
        <v>5.3146258503401359E-3</v>
      </c>
      <c r="K5068">
        <f t="shared" si="642"/>
        <v>1.3254698365926765E-2</v>
      </c>
      <c r="L5068">
        <f t="shared" si="643"/>
        <v>1151</v>
      </c>
      <c r="M5068" s="21" t="str">
        <f t="shared" si="644"/>
        <v>E</v>
      </c>
      <c r="N5068" t="str">
        <f t="shared" si="645"/>
        <v>G41292</v>
      </c>
      <c r="AC5068">
        <v>1.2978413455171501E-2</v>
      </c>
      <c r="AD5068">
        <v>2.8108796104788801E-2</v>
      </c>
      <c r="AE5068">
        <v>1608</v>
      </c>
      <c r="AF5068" t="s">
        <v>2561</v>
      </c>
    </row>
    <row r="5069" spans="2:32" x14ac:dyDescent="0.25">
      <c r="B5069">
        <v>12539</v>
      </c>
      <c r="C5069" t="s">
        <v>9047</v>
      </c>
      <c r="D5069">
        <v>-6.3800941063880696E-4</v>
      </c>
      <c r="E5069" s="4">
        <v>6.0193276149220799E-3</v>
      </c>
      <c r="F5069">
        <v>108.1294684826392</v>
      </c>
      <c r="G5069" s="14">
        <f t="shared" si="638"/>
        <v>108.1294684826392</v>
      </c>
      <c r="H5069">
        <f t="shared" si="639"/>
        <v>12539</v>
      </c>
      <c r="I5069" s="29">
        <f t="shared" si="640"/>
        <v>115.96283766079186</v>
      </c>
      <c r="J5069">
        <f t="shared" si="641"/>
        <v>-6.3800941063880696E-4</v>
      </c>
      <c r="K5069">
        <f t="shared" si="642"/>
        <v>6.0193276149220799E-3</v>
      </c>
      <c r="L5069">
        <f t="shared" si="643"/>
        <v>2172</v>
      </c>
      <c r="M5069" s="21" t="str">
        <f t="shared" si="644"/>
        <v>D</v>
      </c>
      <c r="N5069" t="str">
        <f t="shared" si="645"/>
        <v>G45846</v>
      </c>
      <c r="AC5069">
        <v>7.986157327299348E-3</v>
      </c>
      <c r="AD5069">
        <v>4.434431716799736E-2</v>
      </c>
      <c r="AE5069">
        <v>2434</v>
      </c>
      <c r="AF5069" t="s">
        <v>2561</v>
      </c>
    </row>
    <row r="5070" spans="2:32" x14ac:dyDescent="0.25">
      <c r="B5070">
        <v>12535</v>
      </c>
      <c r="C5070" t="s">
        <v>9047</v>
      </c>
      <c r="D5070">
        <v>-3.1910650179497405E-4</v>
      </c>
      <c r="E5070" s="4">
        <v>-3.55051644146442E-2</v>
      </c>
      <c r="F5070">
        <v>108.1294684826392</v>
      </c>
      <c r="G5070" s="14">
        <f t="shared" si="638"/>
        <v>108.1294684826392</v>
      </c>
      <c r="H5070">
        <f t="shared" si="639"/>
        <v>12535</v>
      </c>
      <c r="I5070" s="29">
        <f t="shared" si="640"/>
        <v>115.92584496993588</v>
      </c>
      <c r="J5070">
        <f t="shared" si="641"/>
        <v>-3.1910650179497405E-4</v>
      </c>
      <c r="K5070">
        <f t="shared" si="642"/>
        <v>-3.55051644146442E-2</v>
      </c>
      <c r="L5070">
        <f t="shared" si="643"/>
        <v>2169</v>
      </c>
      <c r="M5070" s="21" t="str">
        <f t="shared" si="644"/>
        <v>D</v>
      </c>
      <c r="N5070" t="str">
        <f t="shared" si="645"/>
        <v>G45846</v>
      </c>
      <c r="AC5070">
        <v>4.191098081023454E-2</v>
      </c>
      <c r="AD5070">
        <v>3.5027084872126552E-2</v>
      </c>
      <c r="AE5070">
        <v>1794</v>
      </c>
      <c r="AF5070" t="s">
        <v>2561</v>
      </c>
    </row>
    <row r="5071" spans="2:32" x14ac:dyDescent="0.25">
      <c r="B5071">
        <v>12534</v>
      </c>
      <c r="C5071" t="s">
        <v>8893</v>
      </c>
      <c r="D5071">
        <v>7.1804691239827668E-4</v>
      </c>
      <c r="E5071" s="4">
        <v>5.0758633762597996E-2</v>
      </c>
      <c r="F5071">
        <v>192.57760504077046</v>
      </c>
      <c r="G5071" s="14">
        <f t="shared" si="638"/>
        <v>192.57760504077046</v>
      </c>
      <c r="H5071">
        <f t="shared" si="639"/>
        <v>12534</v>
      </c>
      <c r="I5071" s="29">
        <f t="shared" si="640"/>
        <v>65.085449563807984</v>
      </c>
      <c r="J5071">
        <f t="shared" si="641"/>
        <v>7.1804691239827668E-4</v>
      </c>
      <c r="K5071">
        <f t="shared" si="642"/>
        <v>5.0758633762597996E-2</v>
      </c>
      <c r="L5071">
        <f t="shared" si="643"/>
        <v>574</v>
      </c>
      <c r="M5071" s="21" t="str">
        <f t="shared" si="644"/>
        <v>E</v>
      </c>
      <c r="N5071" t="str">
        <f t="shared" si="645"/>
        <v>G46277</v>
      </c>
      <c r="AC5071">
        <v>6.7031646414741616E-2</v>
      </c>
      <c r="AD5071">
        <v>1.17810526862741E-2</v>
      </c>
      <c r="AE5071">
        <v>1350</v>
      </c>
      <c r="AF5071" t="s">
        <v>2561</v>
      </c>
    </row>
    <row r="5072" spans="2:32" x14ac:dyDescent="0.25">
      <c r="B5072">
        <v>12526</v>
      </c>
      <c r="C5072" t="s">
        <v>8941</v>
      </c>
      <c r="D5072">
        <v>0</v>
      </c>
      <c r="E5072" s="4">
        <v>1.55325457453728E-2</v>
      </c>
      <c r="F5072">
        <v>185.75684250495206</v>
      </c>
      <c r="G5072" s="14">
        <f t="shared" si="638"/>
        <v>185.75684250495206</v>
      </c>
      <c r="H5072">
        <f t="shared" si="639"/>
        <v>12526</v>
      </c>
      <c r="I5072" s="29">
        <f t="shared" si="640"/>
        <v>67.432240078402884</v>
      </c>
      <c r="J5072">
        <f t="shared" si="641"/>
        <v>0</v>
      </c>
      <c r="K5072">
        <f t="shared" si="642"/>
        <v>1.55325457453728E-2</v>
      </c>
      <c r="L5072">
        <f t="shared" si="643"/>
        <v>637</v>
      </c>
      <c r="M5072" s="21" t="str">
        <f t="shared" si="644"/>
        <v>E</v>
      </c>
      <c r="N5072" t="str">
        <f t="shared" si="645"/>
        <v>G47505</v>
      </c>
      <c r="AC5072">
        <v>1.3629075360769643E-2</v>
      </c>
      <c r="AD5072">
        <v>-2.0731962285935853E-3</v>
      </c>
      <c r="AE5072">
        <v>2181</v>
      </c>
      <c r="AF5072" t="s">
        <v>2561</v>
      </c>
    </row>
    <row r="5073" spans="2:32" x14ac:dyDescent="0.25">
      <c r="B5073">
        <v>12525</v>
      </c>
      <c r="C5073" t="s">
        <v>7037</v>
      </c>
      <c r="D5073">
        <v>2.5868263473053894E-2</v>
      </c>
      <c r="E5073" s="4">
        <v>1.0715008713305E-2</v>
      </c>
      <c r="F5073">
        <v>62.332631215294349</v>
      </c>
      <c r="G5073" s="14">
        <f t="shared" si="638"/>
        <v>62.332631215294349</v>
      </c>
      <c r="H5073">
        <f t="shared" si="639"/>
        <v>12525</v>
      </c>
      <c r="I5073" s="29">
        <f t="shared" si="640"/>
        <v>200.93809222875839</v>
      </c>
      <c r="J5073">
        <f t="shared" si="641"/>
        <v>2.5868263473053894E-2</v>
      </c>
      <c r="K5073">
        <f t="shared" si="642"/>
        <v>1.0715008713305E-2</v>
      </c>
      <c r="L5073">
        <f t="shared" si="643"/>
        <v>4060</v>
      </c>
      <c r="M5073" s="21" t="str">
        <f t="shared" si="644"/>
        <v>D</v>
      </c>
      <c r="N5073" t="str">
        <f t="shared" si="645"/>
        <v>G46281</v>
      </c>
      <c r="AC5073">
        <v>5.800981704596162E-3</v>
      </c>
      <c r="AD5073">
        <v>5.6482577075560897E-2</v>
      </c>
      <c r="AE5073">
        <v>2634</v>
      </c>
      <c r="AF5073" t="s">
        <v>2561</v>
      </c>
    </row>
    <row r="5074" spans="2:32" x14ac:dyDescent="0.25">
      <c r="B5074">
        <v>12521</v>
      </c>
      <c r="C5074" t="s">
        <v>9047</v>
      </c>
      <c r="D5074">
        <v>-1.1181215557862791E-3</v>
      </c>
      <c r="E5074" s="4">
        <v>1.4836147893220199E-3</v>
      </c>
      <c r="F5074">
        <v>108.1294684826392</v>
      </c>
      <c r="G5074" s="14">
        <f t="shared" si="638"/>
        <v>108.1294684826392</v>
      </c>
      <c r="H5074">
        <f t="shared" si="639"/>
        <v>12521</v>
      </c>
      <c r="I5074" s="29">
        <f t="shared" si="640"/>
        <v>115.79637055193994</v>
      </c>
      <c r="J5074">
        <f t="shared" si="641"/>
        <v>-1.1181215557862791E-3</v>
      </c>
      <c r="K5074">
        <f t="shared" si="642"/>
        <v>1.4836147893220199E-3</v>
      </c>
      <c r="L5074">
        <f t="shared" si="643"/>
        <v>2165</v>
      </c>
      <c r="M5074" s="21" t="str">
        <f t="shared" si="644"/>
        <v>D</v>
      </c>
      <c r="N5074" t="str">
        <f t="shared" si="645"/>
        <v>G45846</v>
      </c>
      <c r="AC5074">
        <v>8.516336368505624E-2</v>
      </c>
      <c r="AD5074">
        <v>6.2225498259067501E-2</v>
      </c>
      <c r="AE5074">
        <v>1936</v>
      </c>
      <c r="AF5074" t="s">
        <v>2561</v>
      </c>
    </row>
    <row r="5075" spans="2:32" x14ac:dyDescent="0.25">
      <c r="B5075">
        <v>12520</v>
      </c>
      <c r="C5075" t="s">
        <v>6995</v>
      </c>
      <c r="D5075">
        <v>4.6725239616613422E-2</v>
      </c>
      <c r="E5075" s="4">
        <v>-4.1242582723498351E-2</v>
      </c>
      <c r="F5075">
        <v>26.867745390561758</v>
      </c>
      <c r="G5075" s="14">
        <f t="shared" si="638"/>
        <v>26.867745390561758</v>
      </c>
      <c r="H5075">
        <f t="shared" si="639"/>
        <v>12520</v>
      </c>
      <c r="I5075" s="29">
        <f t="shared" si="640"/>
        <v>465.98625295883932</v>
      </c>
      <c r="J5075">
        <f t="shared" si="641"/>
        <v>4.6725239616613422E-2</v>
      </c>
      <c r="K5075">
        <f t="shared" si="642"/>
        <v>-4.1242582723498351E-2</v>
      </c>
      <c r="L5075">
        <f t="shared" si="643"/>
        <v>6955</v>
      </c>
      <c r="M5075" s="21" t="str">
        <f t="shared" si="644"/>
        <v>B</v>
      </c>
      <c r="N5075" t="str">
        <f t="shared" si="645"/>
        <v>G33945</v>
      </c>
      <c r="AC5075">
        <v>6.5532028946663087E-2</v>
      </c>
      <c r="AD5075">
        <v>-2.99765914678574E-3</v>
      </c>
      <c r="AE5075">
        <v>1574</v>
      </c>
      <c r="AF5075" t="s">
        <v>2561</v>
      </c>
    </row>
    <row r="5076" spans="2:32" x14ac:dyDescent="0.25">
      <c r="B5076">
        <v>12519</v>
      </c>
      <c r="C5076" t="s">
        <v>8351</v>
      </c>
      <c r="D5076">
        <v>2.8436776100327504E-2</v>
      </c>
      <c r="E5076" s="4">
        <v>2.57901921868324E-2</v>
      </c>
      <c r="F5076">
        <v>3.4106311491783705</v>
      </c>
      <c r="G5076" s="14">
        <f t="shared" si="638"/>
        <v>3.4106311491783705</v>
      </c>
      <c r="H5076">
        <f t="shared" si="639"/>
        <v>12519</v>
      </c>
      <c r="I5076" s="29">
        <f t="shared" si="640"/>
        <v>3670.5816174275715</v>
      </c>
      <c r="J5076">
        <f t="shared" si="641"/>
        <v>2.8436776100327504E-2</v>
      </c>
      <c r="K5076">
        <f t="shared" si="642"/>
        <v>2.57901921868324E-2</v>
      </c>
      <c r="L5076">
        <f t="shared" si="643"/>
        <v>10023</v>
      </c>
      <c r="M5076" s="21" t="str">
        <f t="shared" si="644"/>
        <v>A</v>
      </c>
      <c r="N5076" t="str">
        <f t="shared" si="645"/>
        <v>G43616</v>
      </c>
      <c r="AC5076">
        <v>1.1252183259438399E-2</v>
      </c>
      <c r="AD5076">
        <v>6.3466471619904027E-2</v>
      </c>
      <c r="AE5076">
        <v>1352</v>
      </c>
      <c r="AF5076" t="s">
        <v>2561</v>
      </c>
    </row>
    <row r="5077" spans="2:32" x14ac:dyDescent="0.25">
      <c r="B5077">
        <v>12519</v>
      </c>
      <c r="C5077" t="s">
        <v>8749</v>
      </c>
      <c r="D5077">
        <v>4.7048486300822749E-2</v>
      </c>
      <c r="E5077" s="4">
        <v>5.2461214363575003E-2</v>
      </c>
      <c r="F5077">
        <v>10.702086025814193</v>
      </c>
      <c r="G5077" s="14">
        <f t="shared" si="638"/>
        <v>10.702086025814193</v>
      </c>
      <c r="H5077">
        <f t="shared" si="639"/>
        <v>12519</v>
      </c>
      <c r="I5077" s="29">
        <f t="shared" si="640"/>
        <v>1169.7719463105866</v>
      </c>
      <c r="J5077">
        <f t="shared" si="641"/>
        <v>4.7048486300822749E-2</v>
      </c>
      <c r="K5077">
        <f t="shared" si="642"/>
        <v>5.2461214363575003E-2</v>
      </c>
      <c r="L5077">
        <f t="shared" si="643"/>
        <v>8832</v>
      </c>
      <c r="M5077" s="21" t="str">
        <f t="shared" si="644"/>
        <v>A</v>
      </c>
      <c r="N5077" t="str">
        <f t="shared" si="645"/>
        <v>G47701</v>
      </c>
      <c r="AC5077">
        <v>3.574788334901223E-2</v>
      </c>
      <c r="AD5077">
        <v>5.5183380842208897E-2</v>
      </c>
      <c r="AE5077">
        <v>2549</v>
      </c>
      <c r="AF5077" t="s">
        <v>2561</v>
      </c>
    </row>
    <row r="5078" spans="2:32" x14ac:dyDescent="0.25">
      <c r="B5078">
        <v>12518</v>
      </c>
      <c r="C5078" t="s">
        <v>8896</v>
      </c>
      <c r="D5078">
        <v>1.4698833679501517E-2</v>
      </c>
      <c r="E5078" s="4">
        <v>-3.0750563368201301E-2</v>
      </c>
      <c r="F5078">
        <v>70.419099438569958</v>
      </c>
      <c r="G5078" s="14">
        <f t="shared" si="638"/>
        <v>70.419099438569958</v>
      </c>
      <c r="H5078">
        <f t="shared" si="639"/>
        <v>12518</v>
      </c>
      <c r="I5078" s="29">
        <f t="shared" si="640"/>
        <v>177.76427275841644</v>
      </c>
      <c r="J5078">
        <f t="shared" si="641"/>
        <v>1.4698833679501517E-2</v>
      </c>
      <c r="K5078">
        <f t="shared" si="642"/>
        <v>-3.0750563368201301E-2</v>
      </c>
      <c r="L5078">
        <f t="shared" si="643"/>
        <v>3633</v>
      </c>
      <c r="M5078" s="21" t="str">
        <f t="shared" si="644"/>
        <v>D</v>
      </c>
      <c r="N5078" t="str">
        <f t="shared" si="645"/>
        <v>G41323</v>
      </c>
      <c r="AC5078">
        <v>8.461331177580167E-2</v>
      </c>
      <c r="AD5078">
        <v>2.2837257012724901E-2</v>
      </c>
      <c r="AE5078">
        <v>1541</v>
      </c>
      <c r="AF5078" t="s">
        <v>2561</v>
      </c>
    </row>
    <row r="5079" spans="2:32" x14ac:dyDescent="0.25">
      <c r="B5079">
        <v>12516</v>
      </c>
      <c r="C5079" t="s">
        <v>8893</v>
      </c>
      <c r="D5079">
        <v>3.1160115052732501E-2</v>
      </c>
      <c r="E5079" s="4">
        <v>7.9725891351699801E-2</v>
      </c>
      <c r="F5079">
        <v>192.57760504077046</v>
      </c>
      <c r="G5079" s="14">
        <f t="shared" si="638"/>
        <v>192.57760504077046</v>
      </c>
      <c r="H5079">
        <f t="shared" si="639"/>
        <v>12516</v>
      </c>
      <c r="I5079" s="29">
        <f t="shared" si="640"/>
        <v>64.991980751605297</v>
      </c>
      <c r="J5079">
        <f t="shared" si="641"/>
        <v>3.1160115052732501E-2</v>
      </c>
      <c r="K5079">
        <f t="shared" si="642"/>
        <v>7.9725891351699801E-2</v>
      </c>
      <c r="L5079">
        <f t="shared" si="643"/>
        <v>566</v>
      </c>
      <c r="M5079" s="21" t="str">
        <f t="shared" si="644"/>
        <v>E</v>
      </c>
      <c r="N5079" t="str">
        <f t="shared" si="645"/>
        <v>G46277</v>
      </c>
      <c r="AC5079">
        <v>8.8936800970219644E-3</v>
      </c>
      <c r="AD5079">
        <v>2.7315049121777235E-2</v>
      </c>
      <c r="AE5079">
        <v>2237</v>
      </c>
      <c r="AF5079" t="s">
        <v>2561</v>
      </c>
    </row>
    <row r="5080" spans="2:32" x14ac:dyDescent="0.25">
      <c r="B5080">
        <v>12513</v>
      </c>
      <c r="C5080" t="s">
        <v>7836</v>
      </c>
      <c r="D5080">
        <v>6.3933509150483495E-4</v>
      </c>
      <c r="E5080" s="4">
        <v>6.1187624931335401E-2</v>
      </c>
      <c r="F5080">
        <v>19630.919408878141</v>
      </c>
      <c r="G5080" s="14">
        <f t="shared" si="638"/>
        <v>19630.919408878141</v>
      </c>
      <c r="H5080">
        <f t="shared" si="639"/>
        <v>12513</v>
      </c>
      <c r="I5080" s="29" t="str">
        <f t="shared" si="640"/>
        <v/>
      </c>
      <c r="J5080" t="str">
        <f t="shared" si="641"/>
        <v/>
      </c>
      <c r="K5080" t="str">
        <f t="shared" si="642"/>
        <v/>
      </c>
      <c r="L5080" t="str">
        <f t="shared" si="643"/>
        <v/>
      </c>
      <c r="M5080" s="21" t="str">
        <f t="shared" si="644"/>
        <v/>
      </c>
      <c r="N5080" t="str">
        <f t="shared" si="645"/>
        <v>G47719</v>
      </c>
      <c r="AC5080">
        <v>5.06141179646376E-4</v>
      </c>
      <c r="AD5080">
        <v>1.4761443715542562E-2</v>
      </c>
      <c r="AE5080">
        <v>2318</v>
      </c>
      <c r="AF5080" t="s">
        <v>2561</v>
      </c>
    </row>
    <row r="5081" spans="2:32" x14ac:dyDescent="0.25">
      <c r="B5081">
        <v>12512</v>
      </c>
      <c r="C5081" t="s">
        <v>6970</v>
      </c>
      <c r="D5081">
        <v>2.3657289002557546E-2</v>
      </c>
      <c r="E5081" s="4">
        <v>-5.1537407562136702E-3</v>
      </c>
      <c r="F5081">
        <v>142.20870384105652</v>
      </c>
      <c r="G5081" s="14">
        <f t="shared" si="638"/>
        <v>142.20870384105652</v>
      </c>
      <c r="H5081">
        <f t="shared" si="639"/>
        <v>12512</v>
      </c>
      <c r="I5081" s="29">
        <f t="shared" si="640"/>
        <v>87.983362916972951</v>
      </c>
      <c r="J5081">
        <f t="shared" si="641"/>
        <v>2.3657289002557546E-2</v>
      </c>
      <c r="K5081">
        <f t="shared" si="642"/>
        <v>-5.1537407562136702E-3</v>
      </c>
      <c r="L5081">
        <f t="shared" si="643"/>
        <v>1352</v>
      </c>
      <c r="M5081" s="21" t="str">
        <f t="shared" si="644"/>
        <v>E</v>
      </c>
      <c r="N5081" t="str">
        <f t="shared" si="645"/>
        <v>G44025</v>
      </c>
      <c r="AC5081">
        <v>6.3453489941946804E-3</v>
      </c>
      <c r="AD5081">
        <v>8.756992872804386E-3</v>
      </c>
      <c r="AE5081">
        <v>1777</v>
      </c>
      <c r="AF5081" t="s">
        <v>2561</v>
      </c>
    </row>
    <row r="5082" spans="2:32" x14ac:dyDescent="0.25">
      <c r="B5082">
        <v>12511</v>
      </c>
      <c r="C5082" t="s">
        <v>7065</v>
      </c>
      <c r="D5082">
        <v>1.642554551994245E-2</v>
      </c>
      <c r="E5082" s="4">
        <v>4.8519784584641498E-2</v>
      </c>
      <c r="F5082">
        <v>9.4323369381305842</v>
      </c>
      <c r="G5082" s="14">
        <f t="shared" si="638"/>
        <v>9.4323369381305842</v>
      </c>
      <c r="H5082">
        <f t="shared" si="639"/>
        <v>12511</v>
      </c>
      <c r="I5082" s="29">
        <f t="shared" si="640"/>
        <v>1326.3945172933552</v>
      </c>
      <c r="J5082">
        <f t="shared" si="641"/>
        <v>1.642554551994245E-2</v>
      </c>
      <c r="K5082">
        <f t="shared" si="642"/>
        <v>4.8519784584641498E-2</v>
      </c>
      <c r="L5082">
        <f t="shared" si="643"/>
        <v>8977</v>
      </c>
      <c r="M5082" s="21" t="str">
        <f t="shared" si="644"/>
        <v>A</v>
      </c>
      <c r="N5082" t="str">
        <f t="shared" si="645"/>
        <v>G52172</v>
      </c>
      <c r="AC5082">
        <v>1.0809350087825969E-2</v>
      </c>
      <c r="AD5082">
        <v>5.9993237257003798E-2</v>
      </c>
      <c r="AE5082">
        <v>2527</v>
      </c>
      <c r="AF5082" t="s">
        <v>2561</v>
      </c>
    </row>
    <row r="5083" spans="2:32" x14ac:dyDescent="0.25">
      <c r="B5083">
        <v>12507</v>
      </c>
      <c r="C5083" t="s">
        <v>9047</v>
      </c>
      <c r="D5083">
        <v>-1.1193731510354202E-3</v>
      </c>
      <c r="E5083" s="4">
        <v>7.1111591532826398E-3</v>
      </c>
      <c r="F5083">
        <v>108.1294684826392</v>
      </c>
      <c r="G5083" s="14">
        <f t="shared" si="638"/>
        <v>108.1294684826392</v>
      </c>
      <c r="H5083">
        <f t="shared" si="639"/>
        <v>12507</v>
      </c>
      <c r="I5083" s="29">
        <f t="shared" si="640"/>
        <v>115.66689613394401</v>
      </c>
      <c r="J5083">
        <f t="shared" si="641"/>
        <v>-1.1193731510354202E-3</v>
      </c>
      <c r="K5083">
        <f t="shared" si="642"/>
        <v>7.1111591532826398E-3</v>
      </c>
      <c r="L5083">
        <f t="shared" si="643"/>
        <v>2161</v>
      </c>
      <c r="M5083" s="21" t="str">
        <f t="shared" si="644"/>
        <v>D</v>
      </c>
      <c r="N5083" t="str">
        <f t="shared" si="645"/>
        <v>G45846</v>
      </c>
      <c r="AC5083">
        <v>3.1773931855056787E-3</v>
      </c>
      <c r="AD5083">
        <v>2.4832548573613177E-2</v>
      </c>
      <c r="AE5083">
        <v>2623</v>
      </c>
      <c r="AF5083" t="s">
        <v>2561</v>
      </c>
    </row>
    <row r="5084" spans="2:32" x14ac:dyDescent="0.25">
      <c r="B5084">
        <v>12506</v>
      </c>
      <c r="C5084" t="s">
        <v>7331</v>
      </c>
      <c r="D5084">
        <v>1.1994242763473533E-2</v>
      </c>
      <c r="E5084" s="4">
        <v>2.62672025710344E-2</v>
      </c>
      <c r="F5084">
        <v>440.55377890571538</v>
      </c>
      <c r="G5084" s="14">
        <f t="shared" si="638"/>
        <v>440.55377890571538</v>
      </c>
      <c r="H5084">
        <f t="shared" si="639"/>
        <v>12506</v>
      </c>
      <c r="I5084" s="29" t="str">
        <f t="shared" si="640"/>
        <v/>
      </c>
      <c r="J5084" t="str">
        <f t="shared" si="641"/>
        <v/>
      </c>
      <c r="K5084" t="str">
        <f t="shared" si="642"/>
        <v/>
      </c>
      <c r="L5084" t="str">
        <f t="shared" si="643"/>
        <v/>
      </c>
      <c r="M5084" s="21" t="str">
        <f t="shared" si="644"/>
        <v/>
      </c>
      <c r="N5084" t="str">
        <f t="shared" si="645"/>
        <v>G116143</v>
      </c>
      <c r="AC5084">
        <v>4.419551934826884E-2</v>
      </c>
      <c r="AD5084">
        <v>6.8260913016274752E-2</v>
      </c>
      <c r="AE5084">
        <v>1738</v>
      </c>
      <c r="AF5084" t="s">
        <v>2561</v>
      </c>
    </row>
    <row r="5085" spans="2:32" x14ac:dyDescent="0.25">
      <c r="B5085">
        <v>12506</v>
      </c>
      <c r="C5085" t="s">
        <v>7836</v>
      </c>
      <c r="D5085">
        <v>-5.5973132896209817E-4</v>
      </c>
      <c r="E5085" s="4">
        <v>5.8775119483470903E-2</v>
      </c>
      <c r="F5085">
        <v>19630.919408878141</v>
      </c>
      <c r="G5085" s="14">
        <f t="shared" si="638"/>
        <v>19630.919408878141</v>
      </c>
      <c r="H5085">
        <f t="shared" si="639"/>
        <v>12506</v>
      </c>
      <c r="I5085" s="29" t="str">
        <f t="shared" si="640"/>
        <v/>
      </c>
      <c r="J5085" t="str">
        <f t="shared" si="641"/>
        <v/>
      </c>
      <c r="K5085" t="str">
        <f t="shared" si="642"/>
        <v/>
      </c>
      <c r="L5085" t="str">
        <f t="shared" si="643"/>
        <v/>
      </c>
      <c r="M5085" s="21" t="str">
        <f t="shared" si="644"/>
        <v/>
      </c>
      <c r="N5085" t="str">
        <f t="shared" si="645"/>
        <v>G47719</v>
      </c>
      <c r="AC5085">
        <v>1.636438019909996E-3</v>
      </c>
      <c r="AD5085">
        <v>-5.9393295086920296E-3</v>
      </c>
      <c r="AE5085">
        <v>2375</v>
      </c>
      <c r="AF5085" t="s">
        <v>2561</v>
      </c>
    </row>
    <row r="5086" spans="2:32" x14ac:dyDescent="0.25">
      <c r="B5086">
        <v>12505</v>
      </c>
      <c r="C5086" t="s">
        <v>7836</v>
      </c>
      <c r="D5086">
        <v>-4.2649606823937092E-3</v>
      </c>
      <c r="E5086" s="4">
        <v>4.2811314885815001E-2</v>
      </c>
      <c r="F5086">
        <v>19630.919408878141</v>
      </c>
      <c r="G5086" s="14">
        <f t="shared" si="638"/>
        <v>19630.919408878141</v>
      </c>
      <c r="H5086">
        <f t="shared" si="639"/>
        <v>12505</v>
      </c>
      <c r="I5086" s="29" t="str">
        <f t="shared" si="640"/>
        <v/>
      </c>
      <c r="J5086" t="str">
        <f t="shared" si="641"/>
        <v/>
      </c>
      <c r="K5086" t="str">
        <f t="shared" si="642"/>
        <v/>
      </c>
      <c r="L5086" t="str">
        <f t="shared" si="643"/>
        <v/>
      </c>
      <c r="M5086" s="21" t="str">
        <f t="shared" si="644"/>
        <v/>
      </c>
      <c r="N5086" t="str">
        <f t="shared" si="645"/>
        <v>G47719</v>
      </c>
      <c r="AC5086">
        <v>4.6690094497771053E-3</v>
      </c>
      <c r="AD5086">
        <v>2.9521496458487083E-2</v>
      </c>
      <c r="AE5086">
        <v>1706</v>
      </c>
      <c r="AF5086" t="s">
        <v>2561</v>
      </c>
    </row>
    <row r="5087" spans="2:32" x14ac:dyDescent="0.25">
      <c r="B5087">
        <v>12504</v>
      </c>
      <c r="C5087" t="s">
        <v>7837</v>
      </c>
      <c r="D5087">
        <v>0</v>
      </c>
      <c r="E5087" s="4">
        <v>0.112246200442314</v>
      </c>
      <c r="F5087">
        <v>577.77114712910657</v>
      </c>
      <c r="G5087" s="14">
        <f t="shared" si="638"/>
        <v>577.77114712910657</v>
      </c>
      <c r="H5087">
        <f t="shared" si="639"/>
        <v>12504</v>
      </c>
      <c r="I5087" s="29" t="str">
        <f t="shared" si="640"/>
        <v/>
      </c>
      <c r="J5087" t="str">
        <f t="shared" si="641"/>
        <v/>
      </c>
      <c r="K5087" t="str">
        <f t="shared" si="642"/>
        <v/>
      </c>
      <c r="L5087" t="str">
        <f t="shared" si="643"/>
        <v/>
      </c>
      <c r="M5087" s="21" t="str">
        <f t="shared" si="644"/>
        <v/>
      </c>
      <c r="N5087" t="str">
        <f t="shared" si="645"/>
        <v>G47720</v>
      </c>
      <c r="AC5087">
        <v>1.8450588557350121E-2</v>
      </c>
      <c r="AD5087">
        <v>2.742611304856838E-2</v>
      </c>
      <c r="AE5087">
        <v>1353</v>
      </c>
      <c r="AF5087" t="s">
        <v>2561</v>
      </c>
    </row>
    <row r="5088" spans="2:32" x14ac:dyDescent="0.25">
      <c r="B5088">
        <v>12501</v>
      </c>
      <c r="C5088" t="s">
        <v>7772</v>
      </c>
      <c r="D5088">
        <v>3.8876889848812095E-2</v>
      </c>
      <c r="E5088" s="4">
        <v>2.1865409798920151E-2</v>
      </c>
      <c r="F5088">
        <v>337.28345021317949</v>
      </c>
      <c r="G5088" s="14">
        <f t="shared" si="638"/>
        <v>337.28345021317949</v>
      </c>
      <c r="H5088">
        <f t="shared" si="639"/>
        <v>12501</v>
      </c>
      <c r="I5088" s="29" t="str">
        <f t="shared" si="640"/>
        <v/>
      </c>
      <c r="J5088" t="str">
        <f t="shared" si="641"/>
        <v/>
      </c>
      <c r="K5088" t="str">
        <f t="shared" si="642"/>
        <v/>
      </c>
      <c r="L5088" t="str">
        <f t="shared" si="643"/>
        <v/>
      </c>
      <c r="M5088" s="21" t="str">
        <f t="shared" si="644"/>
        <v/>
      </c>
      <c r="N5088" t="str">
        <f t="shared" si="645"/>
        <v>G34073</v>
      </c>
      <c r="AC5088">
        <v>-8.2560550925382479E-3</v>
      </c>
      <c r="AD5088">
        <v>1.1843413646732045E-2</v>
      </c>
      <c r="AE5088">
        <v>2011</v>
      </c>
      <c r="AF5088" t="s">
        <v>2561</v>
      </c>
    </row>
    <row r="5089" spans="2:32" x14ac:dyDescent="0.25">
      <c r="B5089">
        <v>12500</v>
      </c>
      <c r="C5089" t="s">
        <v>6995</v>
      </c>
      <c r="D5089">
        <v>-1.6000000000000001E-3</v>
      </c>
      <c r="E5089" s="4">
        <v>-5.3628352470695998E-3</v>
      </c>
      <c r="F5089">
        <v>26.867745390561758</v>
      </c>
      <c r="G5089" s="14">
        <f t="shared" si="638"/>
        <v>26.867745390561758</v>
      </c>
      <c r="H5089">
        <f t="shared" si="639"/>
        <v>12500</v>
      </c>
      <c r="I5089" s="29">
        <f t="shared" si="640"/>
        <v>465.24186597328202</v>
      </c>
      <c r="J5089">
        <f t="shared" si="641"/>
        <v>-1.6000000000000001E-3</v>
      </c>
      <c r="K5089">
        <f t="shared" si="642"/>
        <v>-5.3628352470695998E-3</v>
      </c>
      <c r="L5089">
        <f t="shared" si="643"/>
        <v>6951</v>
      </c>
      <c r="M5089" s="21" t="str">
        <f t="shared" si="644"/>
        <v>B</v>
      </c>
      <c r="N5089" t="str">
        <f t="shared" si="645"/>
        <v>G33945</v>
      </c>
      <c r="AC5089">
        <v>3.1267142073505214E-2</v>
      </c>
      <c r="AD5089">
        <v>0.113764651119709</v>
      </c>
      <c r="AE5089">
        <v>2204</v>
      </c>
      <c r="AF5089" t="s">
        <v>2561</v>
      </c>
    </row>
    <row r="5090" spans="2:32" x14ac:dyDescent="0.25">
      <c r="B5090">
        <v>12499</v>
      </c>
      <c r="C5090" t="s">
        <v>7012</v>
      </c>
      <c r="D5090">
        <v>1.0560844867589406E-2</v>
      </c>
      <c r="E5090" s="4">
        <v>0.175553649663925</v>
      </c>
      <c r="F5090">
        <v>178.12263495971453</v>
      </c>
      <c r="G5090" s="14">
        <f t="shared" si="638"/>
        <v>178.12263495971453</v>
      </c>
      <c r="H5090">
        <f t="shared" si="639"/>
        <v>12499</v>
      </c>
      <c r="I5090" s="29">
        <f t="shared" si="640"/>
        <v>70.170756247946045</v>
      </c>
      <c r="J5090">
        <f t="shared" si="641"/>
        <v>1.0560844867589406E-2</v>
      </c>
      <c r="K5090">
        <f t="shared" si="642"/>
        <v>0.175553649663925</v>
      </c>
      <c r="L5090">
        <f t="shared" si="643"/>
        <v>747</v>
      </c>
      <c r="M5090" s="21" t="str">
        <f t="shared" si="644"/>
        <v>E</v>
      </c>
      <c r="N5090" t="str">
        <f t="shared" si="645"/>
        <v>G33960</v>
      </c>
      <c r="AC5090">
        <v>1.4629909020253282E-2</v>
      </c>
      <c r="AD5090">
        <v>2.8341630473732973E-2</v>
      </c>
      <c r="AE5090">
        <v>1991</v>
      </c>
      <c r="AF5090" t="s">
        <v>2561</v>
      </c>
    </row>
    <row r="5091" spans="2:32" x14ac:dyDescent="0.25">
      <c r="B5091">
        <v>12499</v>
      </c>
      <c r="C5091" t="s">
        <v>8506</v>
      </c>
      <c r="D5091">
        <v>6.0004800384030725E-4</v>
      </c>
      <c r="E5091" s="4">
        <v>0.14218582585454001</v>
      </c>
      <c r="F5091">
        <v>26.21075214334034</v>
      </c>
      <c r="G5091" s="14">
        <f t="shared" si="638"/>
        <v>26.21075214334034</v>
      </c>
      <c r="H5091">
        <f t="shared" si="639"/>
        <v>12499</v>
      </c>
      <c r="I5091" s="29">
        <f t="shared" si="640"/>
        <v>476.86536928226843</v>
      </c>
      <c r="J5091">
        <f t="shared" si="641"/>
        <v>6.0004800384030725E-4</v>
      </c>
      <c r="K5091">
        <f t="shared" si="642"/>
        <v>0.14218582585454001</v>
      </c>
      <c r="L5091">
        <f t="shared" si="643"/>
        <v>7001</v>
      </c>
      <c r="M5091" s="21" t="str">
        <f t="shared" si="644"/>
        <v>B</v>
      </c>
      <c r="N5091" t="str">
        <f t="shared" si="645"/>
        <v>G47746</v>
      </c>
      <c r="AC5091">
        <v>4.9532195927352776E-3</v>
      </c>
      <c r="AD5091">
        <v>3.0359210446476898E-2</v>
      </c>
      <c r="AE5091">
        <v>2360</v>
      </c>
      <c r="AF5091" t="s">
        <v>2561</v>
      </c>
    </row>
    <row r="5092" spans="2:32" x14ac:dyDescent="0.25">
      <c r="B5092">
        <v>12491</v>
      </c>
      <c r="C5092" t="s">
        <v>8397</v>
      </c>
      <c r="D5092">
        <v>9.6069169802257617E-3</v>
      </c>
      <c r="E5092" s="4">
        <v>9.0077575296163594E-3</v>
      </c>
      <c r="F5092">
        <v>52.064025644666806</v>
      </c>
      <c r="G5092" s="14">
        <f t="shared" si="638"/>
        <v>52.064025644666806</v>
      </c>
      <c r="H5092">
        <f t="shared" si="639"/>
        <v>12491</v>
      </c>
      <c r="I5092" s="29">
        <f t="shared" si="640"/>
        <v>239.91613874136755</v>
      </c>
      <c r="J5092">
        <f t="shared" si="641"/>
        <v>9.6069169802257617E-3</v>
      </c>
      <c r="K5092">
        <f t="shared" si="642"/>
        <v>9.0077575296163594E-3</v>
      </c>
      <c r="L5092">
        <f t="shared" si="643"/>
        <v>4657</v>
      </c>
      <c r="M5092" s="21" t="str">
        <f t="shared" si="644"/>
        <v>C</v>
      </c>
      <c r="N5092" t="str">
        <f t="shared" si="645"/>
        <v>G47632</v>
      </c>
      <c r="AC5092">
        <v>6.7158010745281722E-3</v>
      </c>
      <c r="AD5092">
        <v>3.7955564912408611E-2</v>
      </c>
      <c r="AE5092">
        <v>2002</v>
      </c>
      <c r="AF5092" t="s">
        <v>2561</v>
      </c>
    </row>
    <row r="5093" spans="2:32" x14ac:dyDescent="0.25">
      <c r="B5093">
        <v>12487</v>
      </c>
      <c r="C5093" t="s">
        <v>9216</v>
      </c>
      <c r="D5093">
        <v>8.7771282133418754E-2</v>
      </c>
      <c r="E5093" s="4">
        <v>0.135546013712883</v>
      </c>
      <c r="F5093">
        <v>65.433341838836611</v>
      </c>
      <c r="G5093" s="14">
        <f t="shared" si="638"/>
        <v>65.433341838836611</v>
      </c>
      <c r="H5093">
        <f t="shared" si="639"/>
        <v>12487</v>
      </c>
      <c r="I5093" s="29">
        <f t="shared" si="640"/>
        <v>190.83543112860849</v>
      </c>
      <c r="J5093">
        <f t="shared" si="641"/>
        <v>8.7771282133418754E-2</v>
      </c>
      <c r="K5093">
        <f t="shared" si="642"/>
        <v>0.135546013712883</v>
      </c>
      <c r="L5093">
        <f t="shared" si="643"/>
        <v>3902</v>
      </c>
      <c r="M5093" s="21" t="str">
        <f t="shared" si="644"/>
        <v>D</v>
      </c>
      <c r="N5093" t="str">
        <f t="shared" si="645"/>
        <v>G43532</v>
      </c>
      <c r="AC5093">
        <v>0</v>
      </c>
      <c r="AD5093">
        <v>1.277056185062974E-2</v>
      </c>
      <c r="AE5093">
        <v>1631</v>
      </c>
      <c r="AF5093" t="s">
        <v>2561</v>
      </c>
    </row>
    <row r="5094" spans="2:32" x14ac:dyDescent="0.25">
      <c r="B5094">
        <v>12484</v>
      </c>
      <c r="C5094" t="s">
        <v>8893</v>
      </c>
      <c r="D5094">
        <v>8.2505607177186802E-3</v>
      </c>
      <c r="E5094" s="4">
        <v>9.7022233530879003E-3</v>
      </c>
      <c r="F5094">
        <v>192.57760504077046</v>
      </c>
      <c r="G5094" s="14">
        <f t="shared" si="638"/>
        <v>192.57760504077046</v>
      </c>
      <c r="H5094">
        <f t="shared" si="639"/>
        <v>12484</v>
      </c>
      <c r="I5094" s="29">
        <f t="shared" si="640"/>
        <v>64.825813974356066</v>
      </c>
      <c r="J5094">
        <f t="shared" si="641"/>
        <v>8.2505607177186802E-3</v>
      </c>
      <c r="K5094">
        <f t="shared" si="642"/>
        <v>9.7022233530879003E-3</v>
      </c>
      <c r="L5094">
        <f t="shared" si="643"/>
        <v>559</v>
      </c>
      <c r="M5094" s="21" t="str">
        <f t="shared" si="644"/>
        <v>E</v>
      </c>
      <c r="N5094" t="str">
        <f t="shared" si="645"/>
        <v>G46277</v>
      </c>
      <c r="AC5094">
        <v>1.9550748752079867E-2</v>
      </c>
      <c r="AD5094">
        <v>5.926904641091825E-2</v>
      </c>
      <c r="AE5094">
        <v>1424</v>
      </c>
      <c r="AF5094" t="s">
        <v>2561</v>
      </c>
    </row>
    <row r="5095" spans="2:32" x14ac:dyDescent="0.25">
      <c r="B5095">
        <v>12484</v>
      </c>
      <c r="C5095" t="s">
        <v>8506</v>
      </c>
      <c r="D5095">
        <v>5.6792694649150911E-2</v>
      </c>
      <c r="E5095" s="4">
        <v>-2.14398968964815E-2</v>
      </c>
      <c r="F5095">
        <v>26.21075214334034</v>
      </c>
      <c r="G5095" s="14">
        <f t="shared" si="638"/>
        <v>26.21075214334034</v>
      </c>
      <c r="H5095">
        <f t="shared" si="639"/>
        <v>12484</v>
      </c>
      <c r="I5095" s="29">
        <f t="shared" si="640"/>
        <v>476.29308505639165</v>
      </c>
      <c r="J5095">
        <f t="shared" si="641"/>
        <v>5.6792694649150911E-2</v>
      </c>
      <c r="K5095">
        <f t="shared" si="642"/>
        <v>-2.14398968964815E-2</v>
      </c>
      <c r="L5095">
        <f t="shared" si="643"/>
        <v>6998</v>
      </c>
      <c r="M5095" s="21" t="str">
        <f t="shared" si="644"/>
        <v>B</v>
      </c>
      <c r="N5095" t="str">
        <f t="shared" si="645"/>
        <v>G47746</v>
      </c>
      <c r="AC5095">
        <v>1.0491939966648137E-2</v>
      </c>
      <c r="AD5095">
        <v>2.5571830570697798E-2</v>
      </c>
      <c r="AE5095">
        <v>1848</v>
      </c>
      <c r="AF5095" t="s">
        <v>2561</v>
      </c>
    </row>
    <row r="5096" spans="2:32" x14ac:dyDescent="0.25">
      <c r="B5096">
        <v>12475</v>
      </c>
      <c r="C5096" t="s">
        <v>7303</v>
      </c>
      <c r="D5096">
        <v>3.6793587174348698E-2</v>
      </c>
      <c r="E5096" s="4">
        <v>1.4147592708468401E-2</v>
      </c>
      <c r="F5096">
        <v>59.263484170322059</v>
      </c>
      <c r="G5096" s="14">
        <f t="shared" si="638"/>
        <v>59.263484170322059</v>
      </c>
      <c r="H5096">
        <f t="shared" si="639"/>
        <v>12475</v>
      </c>
      <c r="I5096" s="29">
        <f t="shared" si="640"/>
        <v>210.50061727972493</v>
      </c>
      <c r="J5096">
        <f t="shared" si="641"/>
        <v>3.6793587174348698E-2</v>
      </c>
      <c r="K5096">
        <f t="shared" si="642"/>
        <v>1.4147592708468401E-2</v>
      </c>
      <c r="L5096">
        <f t="shared" si="643"/>
        <v>4216</v>
      </c>
      <c r="M5096" s="21" t="str">
        <f t="shared" si="644"/>
        <v>D</v>
      </c>
      <c r="N5096" t="str">
        <f t="shared" si="645"/>
        <v>G34034</v>
      </c>
      <c r="AC5096">
        <v>0</v>
      </c>
      <c r="AD5096">
        <v>1.3851346913725136E-2</v>
      </c>
      <c r="AE5096">
        <v>2370</v>
      </c>
      <c r="AF5096" t="s">
        <v>2561</v>
      </c>
    </row>
    <row r="5097" spans="2:32" x14ac:dyDescent="0.25">
      <c r="B5097">
        <v>12474</v>
      </c>
      <c r="C5097" t="s">
        <v>8595</v>
      </c>
      <c r="D5097">
        <v>1.2786596119929453E-2</v>
      </c>
      <c r="E5097" s="4">
        <v>8.7948315776884452E-3</v>
      </c>
      <c r="F5097">
        <v>273.88172667830565</v>
      </c>
      <c r="G5097" s="14">
        <f t="shared" si="638"/>
        <v>273.88172667830565</v>
      </c>
      <c r="H5097">
        <f t="shared" si="639"/>
        <v>12474</v>
      </c>
      <c r="I5097" s="29" t="str">
        <f t="shared" si="640"/>
        <v/>
      </c>
      <c r="J5097" t="str">
        <f t="shared" si="641"/>
        <v/>
      </c>
      <c r="K5097" t="str">
        <f t="shared" si="642"/>
        <v/>
      </c>
      <c r="L5097" t="str">
        <f t="shared" si="643"/>
        <v/>
      </c>
      <c r="M5097" s="21" t="str">
        <f t="shared" si="644"/>
        <v/>
      </c>
      <c r="N5097" t="str">
        <f t="shared" si="645"/>
        <v>G47456</v>
      </c>
      <c r="AC5097">
        <v>2.0879732739420933E-3</v>
      </c>
      <c r="AD5097">
        <v>1.0174323183794826E-2</v>
      </c>
      <c r="AE5097">
        <v>2472</v>
      </c>
      <c r="AF5097" t="s">
        <v>2561</v>
      </c>
    </row>
    <row r="5098" spans="2:32" x14ac:dyDescent="0.25">
      <c r="B5098">
        <v>12472</v>
      </c>
      <c r="C5098" t="s">
        <v>7959</v>
      </c>
      <c r="D5098">
        <v>2.8864656831302116E-2</v>
      </c>
      <c r="E5098" s="4">
        <v>4.6747863292694099E-2</v>
      </c>
      <c r="F5098">
        <v>62.508673091785113</v>
      </c>
      <c r="G5098" s="14">
        <f t="shared" si="638"/>
        <v>62.508673091785113</v>
      </c>
      <c r="H5098">
        <f t="shared" si="639"/>
        <v>12472</v>
      </c>
      <c r="I5098" s="29">
        <f t="shared" si="640"/>
        <v>199.52431211724232</v>
      </c>
      <c r="J5098">
        <f t="shared" si="641"/>
        <v>2.8864656831302116E-2</v>
      </c>
      <c r="K5098">
        <f t="shared" si="642"/>
        <v>4.6747863292694099E-2</v>
      </c>
      <c r="L5098">
        <f t="shared" si="643"/>
        <v>4043</v>
      </c>
      <c r="M5098" s="21" t="str">
        <f t="shared" si="644"/>
        <v>D</v>
      </c>
      <c r="N5098" t="str">
        <f t="shared" si="645"/>
        <v>G45833</v>
      </c>
      <c r="AC5098">
        <v>2.6759581881533101E-2</v>
      </c>
      <c r="AD5098">
        <v>6.2600895762443499E-4</v>
      </c>
      <c r="AE5098">
        <v>2464</v>
      </c>
      <c r="AF5098" t="s">
        <v>2561</v>
      </c>
    </row>
    <row r="5099" spans="2:32" x14ac:dyDescent="0.25">
      <c r="B5099">
        <v>12460</v>
      </c>
      <c r="C5099" t="s">
        <v>8519</v>
      </c>
      <c r="D5099">
        <v>2.6003210272873195E-2</v>
      </c>
      <c r="E5099" s="4">
        <v>1.4133736491203299E-2</v>
      </c>
      <c r="F5099">
        <v>38.082988940340151</v>
      </c>
      <c r="G5099" s="14">
        <f t="shared" si="638"/>
        <v>38.082988940340151</v>
      </c>
      <c r="H5099">
        <f t="shared" si="639"/>
        <v>12460</v>
      </c>
      <c r="I5099" s="29">
        <f t="shared" si="640"/>
        <v>327.18020162544281</v>
      </c>
      <c r="J5099">
        <f t="shared" si="641"/>
        <v>2.6003210272873195E-2</v>
      </c>
      <c r="K5099">
        <f t="shared" si="642"/>
        <v>1.4133736491203299E-2</v>
      </c>
      <c r="L5099">
        <f t="shared" si="643"/>
        <v>5783</v>
      </c>
      <c r="M5099" s="21" t="str">
        <f t="shared" si="644"/>
        <v>C</v>
      </c>
      <c r="N5099" t="str">
        <f t="shared" si="645"/>
        <v>G47838</v>
      </c>
      <c r="AC5099">
        <v>5.859375E-3</v>
      </c>
      <c r="AD5099">
        <v>5.2404658636078282E-3</v>
      </c>
      <c r="AE5099">
        <v>2036</v>
      </c>
      <c r="AF5099" t="s">
        <v>2561</v>
      </c>
    </row>
    <row r="5100" spans="2:32" x14ac:dyDescent="0.25">
      <c r="B5100">
        <v>12458</v>
      </c>
      <c r="C5100" t="s">
        <v>7766</v>
      </c>
      <c r="D5100">
        <v>0.16944934981537968</v>
      </c>
      <c r="E5100" s="4">
        <v>-1.48906884714961E-2</v>
      </c>
      <c r="F5100">
        <v>102.45170923760932</v>
      </c>
      <c r="G5100" s="14">
        <f t="shared" si="638"/>
        <v>102.45170923760932</v>
      </c>
      <c r="H5100">
        <f t="shared" si="639"/>
        <v>12458</v>
      </c>
      <c r="I5100" s="29">
        <f t="shared" si="640"/>
        <v>121.59875216046423</v>
      </c>
      <c r="J5100">
        <f t="shared" si="641"/>
        <v>0.16944934981537968</v>
      </c>
      <c r="K5100">
        <f t="shared" si="642"/>
        <v>-1.48906884714961E-2</v>
      </c>
      <c r="L5100">
        <f t="shared" si="643"/>
        <v>2307</v>
      </c>
      <c r="M5100" s="21" t="str">
        <f t="shared" si="644"/>
        <v>D</v>
      </c>
      <c r="N5100" t="str">
        <f t="shared" si="645"/>
        <v>G34061</v>
      </c>
      <c r="AC5100">
        <v>4.5054024959132405E-3</v>
      </c>
      <c r="AD5100">
        <v>2.1847775205969728E-3</v>
      </c>
      <c r="AE5100">
        <v>2442</v>
      </c>
      <c r="AF5100" t="s">
        <v>2561</v>
      </c>
    </row>
    <row r="5101" spans="2:32" x14ac:dyDescent="0.25">
      <c r="B5101">
        <v>12457</v>
      </c>
      <c r="C5101" t="s">
        <v>7499</v>
      </c>
      <c r="D5101">
        <v>7.6101790158144014E-2</v>
      </c>
      <c r="E5101" s="4">
        <v>1.9908117130398799E-2</v>
      </c>
      <c r="F5101">
        <v>103.62992662661982</v>
      </c>
      <c r="G5101" s="14">
        <f t="shared" si="638"/>
        <v>103.62992662661982</v>
      </c>
      <c r="H5101">
        <f t="shared" si="639"/>
        <v>12457</v>
      </c>
      <c r="I5101" s="29">
        <f t="shared" si="640"/>
        <v>120.2065890182742</v>
      </c>
      <c r="J5101">
        <f t="shared" si="641"/>
        <v>7.6101790158144014E-2</v>
      </c>
      <c r="K5101">
        <f t="shared" si="642"/>
        <v>1.9908117130398799E-2</v>
      </c>
      <c r="L5101">
        <f t="shared" si="643"/>
        <v>2270</v>
      </c>
      <c r="M5101" s="21" t="str">
        <f t="shared" si="644"/>
        <v>D</v>
      </c>
      <c r="N5101" t="str">
        <f t="shared" si="645"/>
        <v>G46302</v>
      </c>
      <c r="AC5101">
        <v>1.7913642285501581E-2</v>
      </c>
      <c r="AD5101">
        <v>2.4415978152925785E-2</v>
      </c>
      <c r="AE5101">
        <v>1499</v>
      </c>
      <c r="AF5101" t="s">
        <v>2561</v>
      </c>
    </row>
    <row r="5102" spans="2:32" x14ac:dyDescent="0.25">
      <c r="B5102">
        <v>12456</v>
      </c>
      <c r="C5102" t="s">
        <v>8059</v>
      </c>
      <c r="D5102">
        <v>3.2313744380218371E-3</v>
      </c>
      <c r="E5102" s="4">
        <v>2.2667853219900263E-2</v>
      </c>
      <c r="F5102">
        <v>557.15885599975877</v>
      </c>
      <c r="G5102" s="14">
        <f t="shared" si="638"/>
        <v>557.15885599975877</v>
      </c>
      <c r="H5102">
        <f t="shared" si="639"/>
        <v>12456</v>
      </c>
      <c r="I5102" s="29" t="str">
        <f t="shared" si="640"/>
        <v/>
      </c>
      <c r="J5102" t="str">
        <f t="shared" si="641"/>
        <v/>
      </c>
      <c r="K5102" t="str">
        <f t="shared" si="642"/>
        <v/>
      </c>
      <c r="L5102" t="str">
        <f t="shared" si="643"/>
        <v/>
      </c>
      <c r="M5102" s="21" t="str">
        <f t="shared" si="644"/>
        <v/>
      </c>
      <c r="N5102" t="str">
        <f t="shared" si="645"/>
        <v>G34099</v>
      </c>
      <c r="AC5102">
        <v>1.1458915595304639E-2</v>
      </c>
      <c r="AD5102">
        <v>2.4630175903439501E-2</v>
      </c>
      <c r="AE5102">
        <v>2184</v>
      </c>
      <c r="AF5102" t="s">
        <v>2561</v>
      </c>
    </row>
    <row r="5103" spans="2:32" x14ac:dyDescent="0.25">
      <c r="B5103">
        <v>12455</v>
      </c>
      <c r="C5103" t="s">
        <v>8293</v>
      </c>
      <c r="D5103">
        <v>4.2874347651545561E-2</v>
      </c>
      <c r="E5103" s="4">
        <v>2.05611083656549E-2</v>
      </c>
      <c r="F5103">
        <v>764.95449405852412</v>
      </c>
      <c r="G5103" s="14">
        <f t="shared" si="638"/>
        <v>764.95449405852412</v>
      </c>
      <c r="H5103">
        <f t="shared" si="639"/>
        <v>12455</v>
      </c>
      <c r="I5103" s="29" t="str">
        <f t="shared" si="640"/>
        <v/>
      </c>
      <c r="J5103" t="str">
        <f t="shared" si="641"/>
        <v/>
      </c>
      <c r="K5103" t="str">
        <f t="shared" si="642"/>
        <v/>
      </c>
      <c r="L5103" t="str">
        <f t="shared" si="643"/>
        <v/>
      </c>
      <c r="M5103" s="21" t="str">
        <f t="shared" si="644"/>
        <v/>
      </c>
      <c r="N5103" t="str">
        <f t="shared" si="645"/>
        <v>G45894</v>
      </c>
      <c r="AC5103">
        <v>-4.7992321228603423E-4</v>
      </c>
      <c r="AD5103">
        <v>2.4578746275178032E-2</v>
      </c>
      <c r="AE5103">
        <v>2025</v>
      </c>
      <c r="AF5103" t="s">
        <v>2561</v>
      </c>
    </row>
    <row r="5104" spans="2:32" x14ac:dyDescent="0.25">
      <c r="B5104">
        <v>12455</v>
      </c>
      <c r="C5104" t="s">
        <v>7083</v>
      </c>
      <c r="D5104">
        <v>7.0654355680449619E-3</v>
      </c>
      <c r="E5104" s="4">
        <v>-5.0201746635138997E-3</v>
      </c>
      <c r="F5104">
        <v>3.4415336148731943</v>
      </c>
      <c r="G5104" s="14">
        <f t="shared" si="638"/>
        <v>3.4415336148731943</v>
      </c>
      <c r="H5104">
        <f t="shared" si="639"/>
        <v>12455</v>
      </c>
      <c r="I5104" s="29">
        <f t="shared" si="640"/>
        <v>3619.0261068999939</v>
      </c>
      <c r="J5104">
        <f t="shared" si="641"/>
        <v>7.0654355680449619E-3</v>
      </c>
      <c r="K5104">
        <f t="shared" si="642"/>
        <v>-5.0201746635138997E-3</v>
      </c>
      <c r="L5104">
        <f t="shared" si="643"/>
        <v>10020</v>
      </c>
      <c r="M5104" s="21" t="str">
        <f t="shared" si="644"/>
        <v>A</v>
      </c>
      <c r="N5104" t="str">
        <f t="shared" si="645"/>
        <v>G47568</v>
      </c>
      <c r="AC5104">
        <v>2.4767512500584138E-3</v>
      </c>
      <c r="AD5104">
        <v>1.0730486363172568E-2</v>
      </c>
      <c r="AE5104">
        <v>2407</v>
      </c>
      <c r="AF5104" t="s">
        <v>2561</v>
      </c>
    </row>
    <row r="5105" spans="2:32" x14ac:dyDescent="0.25">
      <c r="B5105">
        <v>12454</v>
      </c>
      <c r="C5105" t="s">
        <v>7181</v>
      </c>
      <c r="D5105">
        <v>1.3088164445158182E-2</v>
      </c>
      <c r="E5105" s="4">
        <v>3.9922565221786499E-2</v>
      </c>
      <c r="F5105">
        <v>364.96346035766481</v>
      </c>
      <c r="G5105" s="14">
        <f t="shared" si="638"/>
        <v>364.96346035766481</v>
      </c>
      <c r="H5105">
        <f t="shared" si="639"/>
        <v>12454</v>
      </c>
      <c r="I5105" s="29" t="str">
        <f t="shared" si="640"/>
        <v/>
      </c>
      <c r="J5105" t="str">
        <f t="shared" si="641"/>
        <v/>
      </c>
      <c r="K5105" t="str">
        <f t="shared" si="642"/>
        <v/>
      </c>
      <c r="L5105" t="str">
        <f t="shared" si="643"/>
        <v/>
      </c>
      <c r="M5105" s="21" t="str">
        <f t="shared" si="644"/>
        <v/>
      </c>
      <c r="N5105" t="str">
        <f t="shared" si="645"/>
        <v>G33996</v>
      </c>
      <c r="AC5105">
        <v>5.0554697373964329E-3</v>
      </c>
      <c r="AD5105">
        <v>3.8784820586442899E-2</v>
      </c>
      <c r="AE5105">
        <v>1359</v>
      </c>
      <c r="AF5105" t="s">
        <v>2561</v>
      </c>
    </row>
    <row r="5106" spans="2:32" x14ac:dyDescent="0.25">
      <c r="B5106">
        <v>12451</v>
      </c>
      <c r="C5106" t="s">
        <v>7648</v>
      </c>
      <c r="D5106">
        <v>8.9952614247851576E-3</v>
      </c>
      <c r="E5106" s="4">
        <v>9.6695877145976054E-3</v>
      </c>
      <c r="F5106">
        <v>39.31152622919911</v>
      </c>
      <c r="G5106" s="14">
        <f t="shared" si="638"/>
        <v>39.31152622919911</v>
      </c>
      <c r="H5106">
        <f t="shared" si="639"/>
        <v>12451</v>
      </c>
      <c r="I5106" s="29">
        <f t="shared" si="640"/>
        <v>316.72644626938626</v>
      </c>
      <c r="J5106">
        <f t="shared" si="641"/>
        <v>8.9952614247851576E-3</v>
      </c>
      <c r="K5106">
        <f t="shared" si="642"/>
        <v>9.6695877145976054E-3</v>
      </c>
      <c r="L5106">
        <f t="shared" si="643"/>
        <v>5683</v>
      </c>
      <c r="M5106" s="21" t="str">
        <f t="shared" si="644"/>
        <v>C</v>
      </c>
      <c r="N5106" t="str">
        <f t="shared" si="645"/>
        <v>G43940</v>
      </c>
      <c r="AC5106">
        <v>2.8105677346824059E-4</v>
      </c>
      <c r="AD5106">
        <v>1.5722245210781697E-2</v>
      </c>
      <c r="AE5106">
        <v>2044</v>
      </c>
      <c r="AF5106" t="s">
        <v>2561</v>
      </c>
    </row>
    <row r="5107" spans="2:32" x14ac:dyDescent="0.25">
      <c r="B5107">
        <v>12450</v>
      </c>
      <c r="C5107" t="s">
        <v>8882</v>
      </c>
      <c r="D5107">
        <v>1.253012048192771E-2</v>
      </c>
      <c r="E5107" s="4">
        <v>2.1333551034331301E-2</v>
      </c>
      <c r="F5107">
        <v>316.9483964436123</v>
      </c>
      <c r="G5107" s="14">
        <f t="shared" si="638"/>
        <v>316.9483964436123</v>
      </c>
      <c r="H5107">
        <f t="shared" si="639"/>
        <v>12450</v>
      </c>
      <c r="I5107" s="29" t="str">
        <f t="shared" si="640"/>
        <v/>
      </c>
      <c r="J5107" t="str">
        <f t="shared" si="641"/>
        <v/>
      </c>
      <c r="K5107" t="str">
        <f t="shared" si="642"/>
        <v/>
      </c>
      <c r="L5107" t="str">
        <f t="shared" si="643"/>
        <v/>
      </c>
      <c r="M5107" s="21" t="str">
        <f t="shared" si="644"/>
        <v/>
      </c>
      <c r="N5107" t="str">
        <f t="shared" si="645"/>
        <v>G46016</v>
      </c>
      <c r="AC5107">
        <v>0</v>
      </c>
      <c r="AD5107">
        <v>7.0498271670658176E-3</v>
      </c>
      <c r="AE5107">
        <v>2040</v>
      </c>
      <c r="AF5107" t="s">
        <v>2561</v>
      </c>
    </row>
    <row r="5108" spans="2:32" x14ac:dyDescent="0.25">
      <c r="B5108">
        <v>12450</v>
      </c>
      <c r="C5108" t="s">
        <v>9044</v>
      </c>
      <c r="D5108">
        <v>0.11253012048192772</v>
      </c>
      <c r="E5108" s="4">
        <v>-1.09658250585198E-2</v>
      </c>
      <c r="F5108">
        <v>9.1327660612682529</v>
      </c>
      <c r="G5108" s="14">
        <f t="shared" si="638"/>
        <v>9.1327660612682529</v>
      </c>
      <c r="H5108">
        <f t="shared" si="639"/>
        <v>12450</v>
      </c>
      <c r="I5108" s="29">
        <f t="shared" si="640"/>
        <v>1363.2233560432499</v>
      </c>
      <c r="J5108">
        <f t="shared" si="641"/>
        <v>0.11253012048192772</v>
      </c>
      <c r="K5108">
        <f t="shared" si="642"/>
        <v>-1.09658250585198E-2</v>
      </c>
      <c r="L5108">
        <f t="shared" si="643"/>
        <v>9004</v>
      </c>
      <c r="M5108" s="21" t="str">
        <f t="shared" si="644"/>
        <v>A</v>
      </c>
      <c r="N5108" t="str">
        <f t="shared" si="645"/>
        <v>G49145</v>
      </c>
      <c r="AC5108">
        <v>1.61835068955812E-3</v>
      </c>
      <c r="AD5108">
        <v>2.0660054404288534E-2</v>
      </c>
      <c r="AE5108">
        <v>1841</v>
      </c>
      <c r="AF5108" t="s">
        <v>2561</v>
      </c>
    </row>
    <row r="5109" spans="2:32" x14ac:dyDescent="0.25">
      <c r="B5109">
        <v>12447</v>
      </c>
      <c r="C5109" t="s">
        <v>7782</v>
      </c>
      <c r="D5109">
        <v>9.0543906162127416E-2</v>
      </c>
      <c r="E5109" s="4">
        <v>1.4949098229408301E-2</v>
      </c>
      <c r="F5109">
        <v>1373.5022229086028</v>
      </c>
      <c r="G5109" s="14">
        <f t="shared" si="638"/>
        <v>1373.5022229086028</v>
      </c>
      <c r="H5109">
        <f t="shared" si="639"/>
        <v>12447</v>
      </c>
      <c r="I5109" s="29" t="str">
        <f t="shared" si="640"/>
        <v/>
      </c>
      <c r="J5109" t="str">
        <f t="shared" si="641"/>
        <v/>
      </c>
      <c r="K5109" t="str">
        <f t="shared" si="642"/>
        <v/>
      </c>
      <c r="L5109" t="str">
        <f t="shared" si="643"/>
        <v/>
      </c>
      <c r="M5109" s="21" t="str">
        <f t="shared" si="644"/>
        <v/>
      </c>
      <c r="N5109" t="str">
        <f t="shared" si="645"/>
        <v>G34078</v>
      </c>
      <c r="AC5109">
        <v>1.3471811018688221E-2</v>
      </c>
      <c r="AD5109">
        <v>4.881311363230138E-3</v>
      </c>
      <c r="AE5109">
        <v>2103</v>
      </c>
      <c r="AF5109" t="s">
        <v>2561</v>
      </c>
    </row>
    <row r="5110" spans="2:32" x14ac:dyDescent="0.25">
      <c r="B5110">
        <v>12447</v>
      </c>
      <c r="C5110" t="s">
        <v>8397</v>
      </c>
      <c r="D5110">
        <v>-1.4903189523579979E-2</v>
      </c>
      <c r="E5110" s="4">
        <v>1.35771920904517E-2</v>
      </c>
      <c r="F5110">
        <v>52.064025644666806</v>
      </c>
      <c r="G5110" s="14">
        <f t="shared" si="638"/>
        <v>52.064025644666806</v>
      </c>
      <c r="H5110">
        <f t="shared" si="639"/>
        <v>12447</v>
      </c>
      <c r="I5110" s="29">
        <f t="shared" si="640"/>
        <v>239.07102545142919</v>
      </c>
      <c r="J5110">
        <f t="shared" si="641"/>
        <v>-1.4903189523579979E-2</v>
      </c>
      <c r="K5110">
        <f t="shared" si="642"/>
        <v>1.35771920904517E-2</v>
      </c>
      <c r="L5110">
        <f t="shared" si="643"/>
        <v>4646</v>
      </c>
      <c r="M5110" s="21" t="str">
        <f t="shared" si="644"/>
        <v>C</v>
      </c>
      <c r="N5110" t="str">
        <f t="shared" si="645"/>
        <v>G47632</v>
      </c>
      <c r="AC5110">
        <v>2.3782639378969656E-2</v>
      </c>
      <c r="AD5110">
        <v>6.3803371042013196E-2</v>
      </c>
      <c r="AE5110">
        <v>2439</v>
      </c>
      <c r="AF5110" t="s">
        <v>2561</v>
      </c>
    </row>
    <row r="5111" spans="2:32" x14ac:dyDescent="0.25">
      <c r="B5111">
        <v>12446</v>
      </c>
      <c r="C5111" t="s">
        <v>8419</v>
      </c>
      <c r="D5111">
        <v>2.1050940061063797E-2</v>
      </c>
      <c r="E5111" s="4">
        <v>-7.2528929449617897E-3</v>
      </c>
      <c r="F5111">
        <v>50.148487102091138</v>
      </c>
      <c r="G5111" s="14">
        <f t="shared" si="638"/>
        <v>50.148487102091138</v>
      </c>
      <c r="H5111">
        <f t="shared" si="639"/>
        <v>12446</v>
      </c>
      <c r="I5111" s="29">
        <f t="shared" si="640"/>
        <v>248.18296062775968</v>
      </c>
      <c r="J5111">
        <f t="shared" si="641"/>
        <v>2.1050940061063797E-2</v>
      </c>
      <c r="K5111">
        <f t="shared" si="642"/>
        <v>-7.2528929449617897E-3</v>
      </c>
      <c r="L5111">
        <f t="shared" si="643"/>
        <v>4818</v>
      </c>
      <c r="M5111" s="21" t="str">
        <f t="shared" si="644"/>
        <v>C</v>
      </c>
      <c r="N5111" t="str">
        <f t="shared" si="645"/>
        <v>G34128</v>
      </c>
      <c r="AC5111">
        <v>5.0008545293772338E-3</v>
      </c>
      <c r="AD5111">
        <v>1.0914399714429724E-2</v>
      </c>
      <c r="AE5111">
        <v>2601</v>
      </c>
      <c r="AF5111" t="s">
        <v>2561</v>
      </c>
    </row>
    <row r="5112" spans="2:32" x14ac:dyDescent="0.25">
      <c r="B5112">
        <v>12444</v>
      </c>
      <c r="C5112" t="s">
        <v>9223</v>
      </c>
      <c r="D5112">
        <v>6.7984570877531347E-2</v>
      </c>
      <c r="E5112" s="4">
        <v>-1.71705838292837E-2</v>
      </c>
      <c r="F5112">
        <v>60.142511468765001</v>
      </c>
      <c r="G5112" s="14">
        <f t="shared" si="638"/>
        <v>60.142511468765001</v>
      </c>
      <c r="H5112">
        <f t="shared" si="639"/>
        <v>12444</v>
      </c>
      <c r="I5112" s="29">
        <f t="shared" si="640"/>
        <v>206.90855263772596</v>
      </c>
      <c r="J5112">
        <f t="shared" si="641"/>
        <v>6.7984570877531347E-2</v>
      </c>
      <c r="K5112">
        <f t="shared" si="642"/>
        <v>-1.71705838292837E-2</v>
      </c>
      <c r="L5112">
        <f t="shared" si="643"/>
        <v>4161</v>
      </c>
      <c r="M5112" s="21" t="str">
        <f t="shared" si="644"/>
        <v>D</v>
      </c>
      <c r="N5112" t="str">
        <f t="shared" si="645"/>
        <v>G46130</v>
      </c>
      <c r="AC5112">
        <v>0</v>
      </c>
      <c r="AD5112">
        <v>1.7179264966398489E-2</v>
      </c>
      <c r="AE5112">
        <v>2387</v>
      </c>
      <c r="AF5112" t="s">
        <v>2561</v>
      </c>
    </row>
    <row r="5113" spans="2:32" x14ac:dyDescent="0.25">
      <c r="B5113">
        <v>12444</v>
      </c>
      <c r="C5113" t="s">
        <v>7058</v>
      </c>
      <c r="D5113">
        <v>0.12311153969784636</v>
      </c>
      <c r="E5113" s="4">
        <v>-3.7482023239135701E-2</v>
      </c>
      <c r="F5113">
        <v>213.7829933106369</v>
      </c>
      <c r="G5113" s="14">
        <f t="shared" si="638"/>
        <v>213.7829933106369</v>
      </c>
      <c r="H5113">
        <f t="shared" si="639"/>
        <v>12444</v>
      </c>
      <c r="I5113" s="29">
        <f t="shared" si="640"/>
        <v>58.208559096739158</v>
      </c>
      <c r="J5113">
        <f t="shared" si="641"/>
        <v>0.12311153969784636</v>
      </c>
      <c r="K5113">
        <f t="shared" si="642"/>
        <v>-3.7482023239135701E-2</v>
      </c>
      <c r="L5113">
        <f t="shared" si="643"/>
        <v>322</v>
      </c>
      <c r="M5113" s="21" t="str">
        <f t="shared" si="644"/>
        <v>E</v>
      </c>
      <c r="N5113" t="str">
        <f t="shared" si="645"/>
        <v>G47797</v>
      </c>
      <c r="AC5113">
        <v>2.7412745513635723E-2</v>
      </c>
      <c r="AD5113">
        <v>5.0701375585049278E-3</v>
      </c>
      <c r="AE5113">
        <v>1861</v>
      </c>
      <c r="AF5113" t="s">
        <v>2561</v>
      </c>
    </row>
    <row r="5114" spans="2:32" x14ac:dyDescent="0.25">
      <c r="B5114">
        <v>12439</v>
      </c>
      <c r="C5114" t="s">
        <v>7234</v>
      </c>
      <c r="D5114">
        <v>6.1982474475440148E-2</v>
      </c>
      <c r="E5114" s="4">
        <v>4.1039142757654197E-2</v>
      </c>
      <c r="F5114">
        <v>65.948467844286483</v>
      </c>
      <c r="G5114" s="14">
        <f t="shared" si="638"/>
        <v>65.948467844286483</v>
      </c>
      <c r="H5114">
        <f t="shared" si="639"/>
        <v>12439</v>
      </c>
      <c r="I5114" s="29">
        <f t="shared" si="640"/>
        <v>188.61696725646775</v>
      </c>
      <c r="J5114">
        <f t="shared" si="641"/>
        <v>6.1982474475440148E-2</v>
      </c>
      <c r="K5114">
        <f t="shared" si="642"/>
        <v>4.1039142757654197E-2</v>
      </c>
      <c r="L5114">
        <f t="shared" si="643"/>
        <v>3842</v>
      </c>
      <c r="M5114" s="21" t="str">
        <f t="shared" si="644"/>
        <v>D</v>
      </c>
      <c r="N5114" t="str">
        <f t="shared" si="645"/>
        <v>G46036</v>
      </c>
      <c r="AC5114">
        <v>6.0785976816511164E-3</v>
      </c>
      <c r="AD5114">
        <v>1.5796190127730401E-2</v>
      </c>
      <c r="AE5114">
        <v>2150</v>
      </c>
      <c r="AF5114" t="s">
        <v>2561</v>
      </c>
    </row>
    <row r="5115" spans="2:32" x14ac:dyDescent="0.25">
      <c r="B5115">
        <v>12435</v>
      </c>
      <c r="C5115" t="s">
        <v>8166</v>
      </c>
      <c r="D5115">
        <v>4.0289505428226777E-2</v>
      </c>
      <c r="E5115" s="4">
        <v>2.6979265734553299E-2</v>
      </c>
      <c r="F5115">
        <v>10.178921336532566</v>
      </c>
      <c r="G5115" s="14">
        <f t="shared" si="638"/>
        <v>10.178921336532566</v>
      </c>
      <c r="H5115">
        <f t="shared" si="639"/>
        <v>12435</v>
      </c>
      <c r="I5115" s="29">
        <f t="shared" si="640"/>
        <v>1221.6422142265974</v>
      </c>
      <c r="J5115">
        <f t="shared" si="641"/>
        <v>4.0289505428226777E-2</v>
      </c>
      <c r="K5115">
        <f t="shared" si="642"/>
        <v>2.6979265734553299E-2</v>
      </c>
      <c r="L5115">
        <f t="shared" si="643"/>
        <v>8899</v>
      </c>
      <c r="M5115" s="21" t="str">
        <f t="shared" si="644"/>
        <v>A</v>
      </c>
      <c r="N5115" t="str">
        <f t="shared" si="645"/>
        <v>G47839</v>
      </c>
      <c r="AC5115">
        <v>5.4306321595248203E-2</v>
      </c>
      <c r="AD5115">
        <v>5.5343518033623702E-2</v>
      </c>
      <c r="AE5115">
        <v>2618</v>
      </c>
      <c r="AF5115" t="s">
        <v>2561</v>
      </c>
    </row>
    <row r="5116" spans="2:32" x14ac:dyDescent="0.25">
      <c r="B5116">
        <v>12432</v>
      </c>
      <c r="C5116" t="s">
        <v>8944</v>
      </c>
      <c r="D5116">
        <v>1.9385456885456884E-2</v>
      </c>
      <c r="E5116" s="4">
        <v>3.2860620412975502E-3</v>
      </c>
      <c r="F5116">
        <v>47.136791623669481</v>
      </c>
      <c r="G5116" s="14">
        <f t="shared" si="638"/>
        <v>47.136791623669481</v>
      </c>
      <c r="H5116">
        <f t="shared" si="639"/>
        <v>12432</v>
      </c>
      <c r="I5116" s="29">
        <f t="shared" si="640"/>
        <v>263.74302475345689</v>
      </c>
      <c r="J5116">
        <f t="shared" si="641"/>
        <v>1.9385456885456884E-2</v>
      </c>
      <c r="K5116">
        <f t="shared" si="642"/>
        <v>3.2860620412975502E-3</v>
      </c>
      <c r="L5116">
        <f t="shared" si="643"/>
        <v>5040</v>
      </c>
      <c r="M5116" s="21" t="str">
        <f t="shared" si="644"/>
        <v>C</v>
      </c>
      <c r="N5116" t="str">
        <f t="shared" si="645"/>
        <v>G47507</v>
      </c>
      <c r="AC5116">
        <v>1.8403171007927519E-2</v>
      </c>
      <c r="AD5116">
        <v>2.2012175022003561E-2</v>
      </c>
      <c r="AE5116">
        <v>1714</v>
      </c>
      <c r="AF5116" t="s">
        <v>2561</v>
      </c>
    </row>
    <row r="5117" spans="2:32" x14ac:dyDescent="0.25">
      <c r="B5117">
        <v>12429</v>
      </c>
      <c r="C5117" t="s">
        <v>7391</v>
      </c>
      <c r="D5117">
        <v>6.1147316759192216E-3</v>
      </c>
      <c r="E5117" s="4">
        <v>3.5619106764594705E-2</v>
      </c>
      <c r="F5117">
        <v>126.57100313966049</v>
      </c>
      <c r="G5117" s="14">
        <f t="shared" si="638"/>
        <v>126.57100313966049</v>
      </c>
      <c r="H5117">
        <f t="shared" si="639"/>
        <v>12429</v>
      </c>
      <c r="I5117" s="29">
        <f t="shared" si="640"/>
        <v>98.197846992534622</v>
      </c>
      <c r="J5117">
        <f t="shared" si="641"/>
        <v>6.1147316759192216E-3</v>
      </c>
      <c r="K5117">
        <f t="shared" si="642"/>
        <v>3.5619106764594705E-2</v>
      </c>
      <c r="L5117">
        <f t="shared" si="643"/>
        <v>1685</v>
      </c>
      <c r="M5117" s="21" t="str">
        <f t="shared" si="644"/>
        <v>E</v>
      </c>
      <c r="N5117" t="str">
        <f t="shared" si="645"/>
        <v>G45928</v>
      </c>
      <c r="AC5117">
        <v>2.6098705731759351E-2</v>
      </c>
      <c r="AD5117">
        <v>3.4063973464071751E-2</v>
      </c>
      <c r="AE5117">
        <v>1963</v>
      </c>
      <c r="AF5117" t="s">
        <v>2561</v>
      </c>
    </row>
    <row r="5118" spans="2:32" x14ac:dyDescent="0.25">
      <c r="B5118">
        <v>12428</v>
      </c>
      <c r="C5118" t="s">
        <v>8867</v>
      </c>
      <c r="D5118">
        <v>1.552944962986804E-2</v>
      </c>
      <c r="E5118" s="4">
        <v>-3.9345067925751201E-3</v>
      </c>
      <c r="F5118">
        <v>32.021248956174624</v>
      </c>
      <c r="G5118" s="14">
        <f t="shared" si="638"/>
        <v>32.021248956174624</v>
      </c>
      <c r="H5118">
        <f t="shared" si="639"/>
        <v>12428</v>
      </c>
      <c r="I5118" s="29">
        <f t="shared" si="640"/>
        <v>388.11727852993448</v>
      </c>
      <c r="J5118">
        <f t="shared" si="641"/>
        <v>1.552944962986804E-2</v>
      </c>
      <c r="K5118">
        <f t="shared" si="642"/>
        <v>-3.9345067925751201E-3</v>
      </c>
      <c r="L5118">
        <f t="shared" si="643"/>
        <v>6305</v>
      </c>
      <c r="M5118" s="21" t="str">
        <f t="shared" si="644"/>
        <v>C</v>
      </c>
      <c r="N5118" t="str">
        <f t="shared" si="645"/>
        <v>G47691</v>
      </c>
      <c r="AC5118">
        <v>1.1669275651060197E-2</v>
      </c>
      <c r="AD5118">
        <v>7.3738753795623793E-2</v>
      </c>
      <c r="AE5118">
        <v>2118</v>
      </c>
      <c r="AF5118" t="s">
        <v>2561</v>
      </c>
    </row>
    <row r="5119" spans="2:32" x14ac:dyDescent="0.25">
      <c r="B5119">
        <v>12420</v>
      </c>
      <c r="C5119" t="s">
        <v>7784</v>
      </c>
      <c r="D5119">
        <v>1.8840579710144929E-2</v>
      </c>
      <c r="E5119" s="4">
        <v>5.3706172853708302E-2</v>
      </c>
      <c r="F5119">
        <v>307.00547958343572</v>
      </c>
      <c r="G5119" s="14">
        <f t="shared" si="638"/>
        <v>307.00547958343572</v>
      </c>
      <c r="H5119">
        <f t="shared" si="639"/>
        <v>12420</v>
      </c>
      <c r="I5119" s="29" t="str">
        <f t="shared" si="640"/>
        <v/>
      </c>
      <c r="J5119" t="str">
        <f t="shared" si="641"/>
        <v/>
      </c>
      <c r="K5119" t="str">
        <f t="shared" si="642"/>
        <v/>
      </c>
      <c r="L5119" t="str">
        <f t="shared" si="643"/>
        <v/>
      </c>
      <c r="M5119" s="21" t="str">
        <f t="shared" si="644"/>
        <v/>
      </c>
      <c r="N5119" t="str">
        <f t="shared" si="645"/>
        <v>G34079</v>
      </c>
      <c r="AC5119">
        <v>4.3007690116775854E-2</v>
      </c>
      <c r="AD5119">
        <v>3.8663077168166651E-2</v>
      </c>
      <c r="AE5119">
        <v>2223</v>
      </c>
      <c r="AF5119" t="s">
        <v>2561</v>
      </c>
    </row>
    <row r="5120" spans="2:32" x14ac:dyDescent="0.25">
      <c r="B5120">
        <v>12418</v>
      </c>
      <c r="C5120" t="s">
        <v>7104</v>
      </c>
      <c r="D5120">
        <v>1.3528748590755355E-2</v>
      </c>
      <c r="E5120" s="4">
        <v>1.43900644034147E-2</v>
      </c>
      <c r="F5120">
        <v>43.705721470616503</v>
      </c>
      <c r="G5120" s="14">
        <f t="shared" si="638"/>
        <v>43.705721470616503</v>
      </c>
      <c r="H5120">
        <f t="shared" si="639"/>
        <v>12418</v>
      </c>
      <c r="I5120" s="29">
        <f t="shared" si="640"/>
        <v>284.12756001176325</v>
      </c>
      <c r="J5120">
        <f t="shared" si="641"/>
        <v>1.3528748590755355E-2</v>
      </c>
      <c r="K5120">
        <f t="shared" si="642"/>
        <v>1.43900644034147E-2</v>
      </c>
      <c r="L5120">
        <f t="shared" si="643"/>
        <v>5311</v>
      </c>
      <c r="M5120" s="21" t="str">
        <f t="shared" si="644"/>
        <v>C</v>
      </c>
      <c r="N5120" t="str">
        <f t="shared" si="645"/>
        <v>G43720</v>
      </c>
      <c r="AC5120">
        <v>1.7885248247245671E-2</v>
      </c>
      <c r="AD5120">
        <v>3.4337464720010799E-2</v>
      </c>
      <c r="AE5120">
        <v>1742</v>
      </c>
      <c r="AF5120" t="s">
        <v>2561</v>
      </c>
    </row>
    <row r="5121" spans="2:32" x14ac:dyDescent="0.25">
      <c r="B5121">
        <v>12413</v>
      </c>
      <c r="C5121" t="s">
        <v>7545</v>
      </c>
      <c r="D5121">
        <v>1.3534198018206718E-2</v>
      </c>
      <c r="E5121" s="4">
        <v>1.7899278318509501E-3</v>
      </c>
      <c r="F5121">
        <v>418.86366515092851</v>
      </c>
      <c r="G5121" s="14">
        <f t="shared" si="638"/>
        <v>418.86366515092851</v>
      </c>
      <c r="H5121">
        <f t="shared" si="639"/>
        <v>12413</v>
      </c>
      <c r="I5121" s="29" t="str">
        <f t="shared" si="640"/>
        <v/>
      </c>
      <c r="J5121" t="str">
        <f t="shared" si="641"/>
        <v/>
      </c>
      <c r="K5121" t="str">
        <f t="shared" si="642"/>
        <v/>
      </c>
      <c r="L5121" t="str">
        <f t="shared" si="643"/>
        <v/>
      </c>
      <c r="M5121" s="21" t="str">
        <f t="shared" si="644"/>
        <v/>
      </c>
      <c r="N5121" t="str">
        <f t="shared" si="645"/>
        <v>G47808</v>
      </c>
      <c r="AC5121">
        <v>6.8809967062866961E-2</v>
      </c>
      <c r="AD5121">
        <v>-4.7212373465300127E-4</v>
      </c>
      <c r="AE5121">
        <v>2624</v>
      </c>
      <c r="AF5121" t="s">
        <v>2561</v>
      </c>
    </row>
    <row r="5122" spans="2:32" x14ac:dyDescent="0.25">
      <c r="B5122">
        <v>12409</v>
      </c>
      <c r="C5122" t="s">
        <v>8184</v>
      </c>
      <c r="D5122">
        <v>1.2893867354339592E-3</v>
      </c>
      <c r="E5122" s="4">
        <v>-2.52571683377028E-2</v>
      </c>
      <c r="F5122">
        <v>189.01807337649723</v>
      </c>
      <c r="G5122" s="14">
        <f t="shared" si="638"/>
        <v>189.01807337649723</v>
      </c>
      <c r="H5122">
        <f t="shared" si="639"/>
        <v>12409</v>
      </c>
      <c r="I5122" s="29">
        <f t="shared" si="640"/>
        <v>65.649806805950405</v>
      </c>
      <c r="J5122">
        <f t="shared" si="641"/>
        <v>1.2893867354339592E-3</v>
      </c>
      <c r="K5122">
        <f t="shared" si="642"/>
        <v>-2.52571683377028E-2</v>
      </c>
      <c r="L5122">
        <f t="shared" si="643"/>
        <v>588</v>
      </c>
      <c r="M5122" s="21" t="str">
        <f t="shared" si="644"/>
        <v>E</v>
      </c>
      <c r="N5122" t="str">
        <f t="shared" si="645"/>
        <v>G47953</v>
      </c>
      <c r="AC5122">
        <v>3.4403669724770644E-3</v>
      </c>
      <c r="AD5122">
        <v>3.4948270767927198E-2</v>
      </c>
      <c r="AE5122">
        <v>1837</v>
      </c>
      <c r="AF5122" t="s">
        <v>2561</v>
      </c>
    </row>
    <row r="5123" spans="2:32" x14ac:dyDescent="0.25">
      <c r="B5123">
        <v>12408</v>
      </c>
      <c r="C5123" t="s">
        <v>7836</v>
      </c>
      <c r="D5123">
        <v>2.9497098646034815E-2</v>
      </c>
      <c r="E5123" s="4">
        <v>-1.8803829327225699E-2</v>
      </c>
      <c r="F5123">
        <v>19630.919408878141</v>
      </c>
      <c r="G5123" s="14">
        <f t="shared" si="638"/>
        <v>19630.919408878141</v>
      </c>
      <c r="H5123">
        <f t="shared" si="639"/>
        <v>12408</v>
      </c>
      <c r="I5123" s="29" t="str">
        <f t="shared" si="640"/>
        <v/>
      </c>
      <c r="J5123" t="str">
        <f t="shared" si="641"/>
        <v/>
      </c>
      <c r="K5123" t="str">
        <f t="shared" si="642"/>
        <v/>
      </c>
      <c r="L5123" t="str">
        <f t="shared" si="643"/>
        <v/>
      </c>
      <c r="M5123" s="21" t="str">
        <f t="shared" si="644"/>
        <v/>
      </c>
      <c r="N5123" t="str">
        <f t="shared" si="645"/>
        <v>G47719</v>
      </c>
      <c r="AC5123">
        <v>-2.8143203089207408E-4</v>
      </c>
      <c r="AD5123">
        <v>1.8263109745351933E-2</v>
      </c>
      <c r="AE5123">
        <v>1832</v>
      </c>
      <c r="AF5123" t="s">
        <v>2561</v>
      </c>
    </row>
    <row r="5124" spans="2:32" x14ac:dyDescent="0.25">
      <c r="B5124">
        <v>12406</v>
      </c>
      <c r="C5124" t="s">
        <v>8825</v>
      </c>
      <c r="D5124">
        <v>6.0938255682734158E-2</v>
      </c>
      <c r="E5124" s="4">
        <v>-1.7935269279405501E-3</v>
      </c>
      <c r="F5124">
        <v>341.53720379747091</v>
      </c>
      <c r="G5124" s="14">
        <f t="shared" si="638"/>
        <v>341.53720379747091</v>
      </c>
      <c r="H5124">
        <f t="shared" si="639"/>
        <v>12406</v>
      </c>
      <c r="I5124" s="29" t="str">
        <f t="shared" si="640"/>
        <v/>
      </c>
      <c r="J5124" t="str">
        <f t="shared" si="641"/>
        <v/>
      </c>
      <c r="K5124" t="str">
        <f t="shared" si="642"/>
        <v/>
      </c>
      <c r="L5124" t="str">
        <f t="shared" si="643"/>
        <v/>
      </c>
      <c r="M5124" s="21" t="str">
        <f t="shared" si="644"/>
        <v/>
      </c>
      <c r="N5124" t="str">
        <f t="shared" si="645"/>
        <v>G47830</v>
      </c>
      <c r="AC5124">
        <v>4.9481475372657362E-3</v>
      </c>
      <c r="AD5124">
        <v>3.2604396210185113E-2</v>
      </c>
      <c r="AE5124">
        <v>2561</v>
      </c>
      <c r="AF5124" t="s">
        <v>2561</v>
      </c>
    </row>
    <row r="5125" spans="2:32" x14ac:dyDescent="0.25">
      <c r="B5125">
        <v>12402</v>
      </c>
      <c r="C5125" t="s">
        <v>7428</v>
      </c>
      <c r="D5125">
        <v>6.2086760199967748E-3</v>
      </c>
      <c r="E5125" s="4">
        <v>3.8389884866774096E-2</v>
      </c>
      <c r="F5125">
        <v>33.376425377989548</v>
      </c>
      <c r="G5125" s="14">
        <f t="shared" si="638"/>
        <v>33.376425377989548</v>
      </c>
      <c r="H5125">
        <f t="shared" si="639"/>
        <v>12402</v>
      </c>
      <c r="I5125" s="29">
        <f t="shared" si="640"/>
        <v>371.5796362116908</v>
      </c>
      <c r="J5125">
        <f t="shared" si="641"/>
        <v>6.2086760199967748E-3</v>
      </c>
      <c r="K5125">
        <f t="shared" si="642"/>
        <v>3.8389884866774096E-2</v>
      </c>
      <c r="L5125">
        <f t="shared" si="643"/>
        <v>6156</v>
      </c>
      <c r="M5125" s="21" t="str">
        <f t="shared" si="644"/>
        <v>C</v>
      </c>
      <c r="N5125" t="str">
        <f t="shared" si="645"/>
        <v>G47772</v>
      </c>
      <c r="AC5125">
        <v>2.0459803354540198E-2</v>
      </c>
      <c r="AD5125">
        <v>1.0519304545596259E-2</v>
      </c>
      <c r="AE5125">
        <v>2341</v>
      </c>
      <c r="AF5125" t="s">
        <v>2561</v>
      </c>
    </row>
    <row r="5126" spans="2:32" x14ac:dyDescent="0.25">
      <c r="B5126">
        <v>12400</v>
      </c>
      <c r="C5126" t="s">
        <v>8337</v>
      </c>
      <c r="D5126">
        <v>2.1774193548387095E-3</v>
      </c>
      <c r="E5126" s="4">
        <v>-0.10679607838392299</v>
      </c>
      <c r="F5126">
        <v>2.7715395966907947</v>
      </c>
      <c r="G5126" s="14">
        <f t="shared" si="638"/>
        <v>2.7715395966907947</v>
      </c>
      <c r="H5126">
        <f t="shared" si="639"/>
        <v>12400</v>
      </c>
      <c r="I5126" s="29">
        <f t="shared" si="640"/>
        <v>4474.0475708178737</v>
      </c>
      <c r="J5126">
        <f t="shared" si="641"/>
        <v>2.1774193548387095E-3</v>
      </c>
      <c r="K5126">
        <f t="shared" si="642"/>
        <v>-0.10679607838392299</v>
      </c>
      <c r="L5126">
        <f t="shared" si="643"/>
        <v>10101</v>
      </c>
      <c r="M5126" s="21" t="str">
        <f t="shared" si="644"/>
        <v>A</v>
      </c>
      <c r="N5126" t="str">
        <f t="shared" si="645"/>
        <v>G47592</v>
      </c>
      <c r="AC5126">
        <v>1.2729124236252548E-3</v>
      </c>
      <c r="AD5126">
        <v>1.2213805603096257E-3</v>
      </c>
      <c r="AE5126">
        <v>2339</v>
      </c>
      <c r="AF5126" t="s">
        <v>2561</v>
      </c>
    </row>
    <row r="5127" spans="2:32" x14ac:dyDescent="0.25">
      <c r="B5127">
        <v>12395</v>
      </c>
      <c r="C5127" t="s">
        <v>7832</v>
      </c>
      <c r="D5127">
        <v>1.5490116982654296E-2</v>
      </c>
      <c r="E5127" s="4">
        <v>3.0263126827776397E-2</v>
      </c>
      <c r="F5127">
        <v>79.833602093292029</v>
      </c>
      <c r="G5127" s="14">
        <f t="shared" si="638"/>
        <v>79.833602093292029</v>
      </c>
      <c r="H5127">
        <f t="shared" si="639"/>
        <v>12395</v>
      </c>
      <c r="I5127" s="29">
        <f t="shared" si="640"/>
        <v>155.26043764773934</v>
      </c>
      <c r="J5127">
        <f t="shared" si="641"/>
        <v>1.5490116982654296E-2</v>
      </c>
      <c r="K5127">
        <f t="shared" si="642"/>
        <v>3.0263126827776397E-2</v>
      </c>
      <c r="L5127">
        <f t="shared" si="643"/>
        <v>3124</v>
      </c>
      <c r="M5127" s="21" t="str">
        <f t="shared" si="644"/>
        <v>D</v>
      </c>
      <c r="N5127" t="str">
        <f t="shared" si="645"/>
        <v>G47930</v>
      </c>
      <c r="AC5127">
        <v>2.8392545136866629E-3</v>
      </c>
      <c r="AD5127">
        <v>2.5242311647161814E-2</v>
      </c>
      <c r="AE5127">
        <v>1980</v>
      </c>
      <c r="AF5127" t="s">
        <v>2561</v>
      </c>
    </row>
    <row r="5128" spans="2:32" x14ac:dyDescent="0.25">
      <c r="B5128">
        <v>12393</v>
      </c>
      <c r="C5128" t="s">
        <v>8460</v>
      </c>
      <c r="D5128">
        <v>1.6783668199790203E-2</v>
      </c>
      <c r="E5128" s="4">
        <v>3.3034604042768499E-2</v>
      </c>
      <c r="F5128">
        <v>225.86298839610203</v>
      </c>
      <c r="G5128" s="14">
        <f t="shared" ref="G5128:G5191" si="646">IFERROR(F5128,"")</f>
        <v>225.86298839610203</v>
      </c>
      <c r="H5128">
        <f t="shared" ref="H5128:H5191" si="647">B5128</f>
        <v>12393</v>
      </c>
      <c r="I5128" s="29">
        <f t="shared" ref="I5128:I5191" si="648">IF(IFERROR(H5128/G5128,0)&gt;$Q$11,H5128/G5128,"")</f>
        <v>54.869547631531645</v>
      </c>
      <c r="J5128">
        <f t="shared" ref="J5128:J5191" si="649">IF(L5128="","",D5128)</f>
        <v>1.6783668199790203E-2</v>
      </c>
      <c r="K5128">
        <f t="shared" ref="K5128:K5191" si="650">IF(J5128="","",E5128)</f>
        <v>3.3034604042768499E-2</v>
      </c>
      <c r="L5128">
        <f t="shared" ref="L5128:L5191" si="651">IFERROR(_xlfn.RANK.AVG(I5128,$I$6:$I$20000,1),"")</f>
        <v>192</v>
      </c>
      <c r="M5128" s="21" t="str">
        <f t="shared" ref="M5128:M5191" si="652">IF(L5128="","",IF(L5128&lt;$P$6,$Q$6,IF(L5128&lt;$P$7,$Q$7,IF(L5128&lt;$P$8,$Q$8,IF(L5128&lt;$P$9,$Q$9,$Q$10)))))</f>
        <v>E</v>
      </c>
      <c r="N5128" t="str">
        <f t="shared" ref="N5128:N5191" si="653">C5128</f>
        <v>G45883</v>
      </c>
      <c r="AC5128">
        <v>2.6223776223776225E-3</v>
      </c>
      <c r="AD5128">
        <v>7.66307488083839E-2</v>
      </c>
      <c r="AE5128">
        <v>1701</v>
      </c>
      <c r="AF5128" t="s">
        <v>2561</v>
      </c>
    </row>
    <row r="5129" spans="2:32" x14ac:dyDescent="0.25">
      <c r="B5129">
        <v>12393</v>
      </c>
      <c r="C5129" t="s">
        <v>7437</v>
      </c>
      <c r="D5129">
        <v>4.3572984749455342E-3</v>
      </c>
      <c r="E5129" s="4">
        <v>1.0467618238180867E-2</v>
      </c>
      <c r="F5129">
        <v>148.29097083280521</v>
      </c>
      <c r="G5129" s="14">
        <f t="shared" si="646"/>
        <v>148.29097083280521</v>
      </c>
      <c r="H5129">
        <f t="shared" si="647"/>
        <v>12393</v>
      </c>
      <c r="I5129" s="29">
        <f t="shared" si="648"/>
        <v>83.572181977099831</v>
      </c>
      <c r="J5129">
        <f t="shared" si="649"/>
        <v>4.3572984749455342E-3</v>
      </c>
      <c r="K5129">
        <f t="shared" si="650"/>
        <v>1.0467618238180867E-2</v>
      </c>
      <c r="L5129">
        <f t="shared" si="651"/>
        <v>1225</v>
      </c>
      <c r="M5129" s="21" t="str">
        <f t="shared" si="652"/>
        <v>E</v>
      </c>
      <c r="N5129" t="str">
        <f t="shared" si="653"/>
        <v>G47781</v>
      </c>
      <c r="AC5129">
        <v>2.9660399358694071E-2</v>
      </c>
      <c r="AD5129">
        <v>1.9979945383965948E-2</v>
      </c>
      <c r="AE5129">
        <v>1997</v>
      </c>
      <c r="AF5129" t="s">
        <v>2561</v>
      </c>
    </row>
    <row r="5130" spans="2:32" x14ac:dyDescent="0.25">
      <c r="B5130">
        <v>12393</v>
      </c>
      <c r="C5130" t="s">
        <v>8184</v>
      </c>
      <c r="D5130">
        <v>3.2276284999596546E-3</v>
      </c>
      <c r="E5130" s="4">
        <v>1.0565139663716175E-2</v>
      </c>
      <c r="F5130">
        <v>189.01807337649723</v>
      </c>
      <c r="G5130" s="14">
        <f t="shared" si="646"/>
        <v>189.01807337649723</v>
      </c>
      <c r="H5130">
        <f t="shared" si="647"/>
        <v>12393</v>
      </c>
      <c r="I5130" s="29">
        <f t="shared" si="648"/>
        <v>65.565158815871001</v>
      </c>
      <c r="J5130">
        <f t="shared" si="649"/>
        <v>3.2276284999596546E-3</v>
      </c>
      <c r="K5130">
        <f t="shared" si="650"/>
        <v>1.0565139663716175E-2</v>
      </c>
      <c r="L5130">
        <f t="shared" si="651"/>
        <v>585</v>
      </c>
      <c r="M5130" s="21" t="str">
        <f t="shared" si="652"/>
        <v>E</v>
      </c>
      <c r="N5130" t="str">
        <f t="shared" si="653"/>
        <v>G47953</v>
      </c>
      <c r="AC5130">
        <v>4.0935672514619886E-3</v>
      </c>
      <c r="AD5130">
        <v>5.2724372595548602E-2</v>
      </c>
      <c r="AE5130">
        <v>1953</v>
      </c>
      <c r="AF5130" t="s">
        <v>2561</v>
      </c>
    </row>
    <row r="5131" spans="2:32" x14ac:dyDescent="0.25">
      <c r="B5131">
        <v>12383</v>
      </c>
      <c r="C5131" t="s">
        <v>8226</v>
      </c>
      <c r="D5131">
        <v>1.405152224824356E-2</v>
      </c>
      <c r="E5131" s="4">
        <v>-2.7457515243440901E-3</v>
      </c>
      <c r="F5131">
        <v>6.4367113902507471</v>
      </c>
      <c r="G5131" s="14">
        <f t="shared" si="646"/>
        <v>6.4367113902507471</v>
      </c>
      <c r="H5131">
        <f t="shared" si="647"/>
        <v>12383</v>
      </c>
      <c r="I5131" s="29">
        <f t="shared" si="648"/>
        <v>1923.8084868549017</v>
      </c>
      <c r="J5131">
        <f t="shared" si="649"/>
        <v>1.405152224824356E-2</v>
      </c>
      <c r="K5131">
        <f t="shared" si="650"/>
        <v>-2.7457515243440901E-3</v>
      </c>
      <c r="L5131">
        <f t="shared" si="651"/>
        <v>9398</v>
      </c>
      <c r="M5131" s="21" t="str">
        <f t="shared" si="652"/>
        <v>A</v>
      </c>
      <c r="N5131" t="str">
        <f t="shared" si="653"/>
        <v>G47557</v>
      </c>
      <c r="AC5131">
        <v>1.5819540061520435E-2</v>
      </c>
      <c r="AD5131">
        <v>5.4912183433771099E-2</v>
      </c>
      <c r="AE5131">
        <v>2520</v>
      </c>
      <c r="AF5131" t="s">
        <v>2561</v>
      </c>
    </row>
    <row r="5132" spans="2:32" x14ac:dyDescent="0.25">
      <c r="B5132">
        <v>12382</v>
      </c>
      <c r="C5132" t="s">
        <v>7745</v>
      </c>
      <c r="D5132">
        <v>1.36488450977225E-2</v>
      </c>
      <c r="E5132" s="4">
        <v>5.2925780415535001E-2</v>
      </c>
      <c r="F5132">
        <v>10.026485784241189</v>
      </c>
      <c r="G5132" s="14">
        <f t="shared" si="646"/>
        <v>10.026485784241189</v>
      </c>
      <c r="H5132">
        <f t="shared" si="647"/>
        <v>12382</v>
      </c>
      <c r="I5132" s="29">
        <f t="shared" si="648"/>
        <v>1234.9291931836194</v>
      </c>
      <c r="J5132">
        <f t="shared" si="649"/>
        <v>1.36488450977225E-2</v>
      </c>
      <c r="K5132">
        <f t="shared" si="650"/>
        <v>5.2925780415535001E-2</v>
      </c>
      <c r="L5132">
        <f t="shared" si="651"/>
        <v>8908</v>
      </c>
      <c r="M5132" s="21" t="str">
        <f t="shared" si="652"/>
        <v>A</v>
      </c>
      <c r="N5132" t="str">
        <f t="shared" si="653"/>
        <v>G47666</v>
      </c>
      <c r="AC5132">
        <v>1.0266940451745379E-2</v>
      </c>
      <c r="AD5132">
        <v>1.70541889965534E-2</v>
      </c>
      <c r="AE5132">
        <v>1966</v>
      </c>
      <c r="AF5132" t="s">
        <v>2561</v>
      </c>
    </row>
    <row r="5133" spans="2:32" x14ac:dyDescent="0.25">
      <c r="B5133">
        <v>12381</v>
      </c>
      <c r="C5133" t="s">
        <v>8893</v>
      </c>
      <c r="D5133">
        <v>-1.2357644778289314E-2</v>
      </c>
      <c r="E5133" s="4">
        <v>5.4954695515334597E-3</v>
      </c>
      <c r="F5133">
        <v>192.57760504077046</v>
      </c>
      <c r="G5133" s="14">
        <f t="shared" si="646"/>
        <v>192.57760504077046</v>
      </c>
      <c r="H5133">
        <f t="shared" si="647"/>
        <v>12381</v>
      </c>
      <c r="I5133" s="29">
        <f t="shared" si="648"/>
        <v>64.290964660085095</v>
      </c>
      <c r="J5133">
        <f t="shared" si="649"/>
        <v>-1.2357644778289314E-2</v>
      </c>
      <c r="K5133">
        <f t="shared" si="650"/>
        <v>5.4954695515334597E-3</v>
      </c>
      <c r="L5133">
        <f t="shared" si="651"/>
        <v>538</v>
      </c>
      <c r="M5133" s="21" t="str">
        <f t="shared" si="652"/>
        <v>E</v>
      </c>
      <c r="N5133" t="str">
        <f t="shared" si="653"/>
        <v>G46277</v>
      </c>
      <c r="AC5133">
        <v>5.8719906048150322E-4</v>
      </c>
      <c r="AD5133">
        <v>8.2595502957701503E-2</v>
      </c>
      <c r="AE5133">
        <v>1937</v>
      </c>
      <c r="AF5133" t="s">
        <v>2561</v>
      </c>
    </row>
    <row r="5134" spans="2:32" x14ac:dyDescent="0.25">
      <c r="B5134">
        <v>12379</v>
      </c>
      <c r="C5134" t="s">
        <v>7517</v>
      </c>
      <c r="D5134">
        <v>2.3022861297358429E-3</v>
      </c>
      <c r="E5134" s="4">
        <v>2.5861426256597049E-2</v>
      </c>
      <c r="F5134">
        <v>38.142368619159292</v>
      </c>
      <c r="G5134" s="14">
        <f t="shared" si="646"/>
        <v>38.142368619159292</v>
      </c>
      <c r="H5134">
        <f t="shared" si="647"/>
        <v>12379</v>
      </c>
      <c r="I5134" s="29">
        <f t="shared" si="648"/>
        <v>324.54722787671619</v>
      </c>
      <c r="J5134">
        <f t="shared" si="649"/>
        <v>2.3022861297358429E-3</v>
      </c>
      <c r="K5134">
        <f t="shared" si="650"/>
        <v>2.5861426256597049E-2</v>
      </c>
      <c r="L5134">
        <f t="shared" si="651"/>
        <v>5764</v>
      </c>
      <c r="M5134" s="21" t="str">
        <f t="shared" si="652"/>
        <v>C</v>
      </c>
      <c r="N5134" t="str">
        <f t="shared" si="653"/>
        <v>G47444</v>
      </c>
      <c r="AC5134">
        <v>1.3774610637672642E-2</v>
      </c>
      <c r="AD5134">
        <v>2.7045505121350275E-2</v>
      </c>
      <c r="AE5134">
        <v>2558</v>
      </c>
      <c r="AF5134" t="s">
        <v>2561</v>
      </c>
    </row>
    <row r="5135" spans="2:32" x14ac:dyDescent="0.25">
      <c r="B5135">
        <v>12378</v>
      </c>
      <c r="C5135" t="s">
        <v>8382</v>
      </c>
      <c r="D5135">
        <v>4.7665212473743737E-3</v>
      </c>
      <c r="E5135" s="4">
        <v>1.3545142486691499E-2</v>
      </c>
      <c r="F5135">
        <v>131.17832726431766</v>
      </c>
      <c r="G5135" s="14">
        <f t="shared" si="646"/>
        <v>131.17832726431766</v>
      </c>
      <c r="H5135">
        <f t="shared" si="647"/>
        <v>12378</v>
      </c>
      <c r="I5135" s="29">
        <f t="shared" si="648"/>
        <v>94.360099401625689</v>
      </c>
      <c r="J5135">
        <f t="shared" si="649"/>
        <v>4.7665212473743737E-3</v>
      </c>
      <c r="K5135">
        <f t="shared" si="650"/>
        <v>1.3545142486691499E-2</v>
      </c>
      <c r="L5135">
        <f t="shared" si="651"/>
        <v>1563</v>
      </c>
      <c r="M5135" s="21" t="str">
        <f t="shared" si="652"/>
        <v>E</v>
      </c>
      <c r="N5135" t="str">
        <f t="shared" si="653"/>
        <v>G43629</v>
      </c>
      <c r="AC5135">
        <v>1.1792452830188679E-3</v>
      </c>
      <c r="AD5135">
        <v>-7.118360139429571E-3</v>
      </c>
      <c r="AE5135">
        <v>1956</v>
      </c>
      <c r="AF5135" t="s">
        <v>2561</v>
      </c>
    </row>
    <row r="5136" spans="2:32" x14ac:dyDescent="0.25">
      <c r="B5136">
        <v>12373</v>
      </c>
      <c r="C5136" t="s">
        <v>8337</v>
      </c>
      <c r="D5136">
        <v>1.1557423421967186E-2</v>
      </c>
      <c r="E5136" s="4">
        <v>-1.13916015252471E-2</v>
      </c>
      <c r="F5136">
        <v>2.7715395966907947</v>
      </c>
      <c r="G5136" s="14">
        <f t="shared" si="646"/>
        <v>2.7715395966907947</v>
      </c>
      <c r="H5136">
        <f t="shared" si="647"/>
        <v>12373</v>
      </c>
      <c r="I5136" s="29">
        <f t="shared" si="648"/>
        <v>4464.3056930427056</v>
      </c>
      <c r="J5136">
        <f t="shared" si="649"/>
        <v>1.1557423421967186E-2</v>
      </c>
      <c r="K5136">
        <f t="shared" si="650"/>
        <v>-1.13916015252471E-2</v>
      </c>
      <c r="L5136">
        <f t="shared" si="651"/>
        <v>10098</v>
      </c>
      <c r="M5136" s="21" t="str">
        <f t="shared" si="652"/>
        <v>A</v>
      </c>
      <c r="N5136" t="str">
        <f t="shared" si="653"/>
        <v>G47592</v>
      </c>
      <c r="AC5136">
        <v>0</v>
      </c>
      <c r="AD5136">
        <v>2.3433836176991501E-2</v>
      </c>
      <c r="AE5136">
        <v>1900</v>
      </c>
      <c r="AF5136" t="s">
        <v>2561</v>
      </c>
    </row>
    <row r="5137" spans="2:32" x14ac:dyDescent="0.25">
      <c r="B5137">
        <v>12372</v>
      </c>
      <c r="C5137" t="s">
        <v>7387</v>
      </c>
      <c r="D5137">
        <v>3.6534109279017138E-2</v>
      </c>
      <c r="E5137" s="4">
        <v>4.7703705728053998E-2</v>
      </c>
      <c r="F5137">
        <v>450.11391825373369</v>
      </c>
      <c r="G5137" s="14">
        <f t="shared" si="646"/>
        <v>450.11391825373369</v>
      </c>
      <c r="H5137">
        <f t="shared" si="647"/>
        <v>12372</v>
      </c>
      <c r="I5137" s="29" t="str">
        <f t="shared" si="648"/>
        <v/>
      </c>
      <c r="J5137" t="str">
        <f t="shared" si="649"/>
        <v/>
      </c>
      <c r="K5137" t="str">
        <f t="shared" si="650"/>
        <v/>
      </c>
      <c r="L5137" t="str">
        <f t="shared" si="651"/>
        <v/>
      </c>
      <c r="M5137" s="21" t="str">
        <f t="shared" si="652"/>
        <v/>
      </c>
      <c r="N5137" t="str">
        <f t="shared" si="653"/>
        <v>G45924</v>
      </c>
      <c r="AC5137">
        <v>6.0516605166051661E-3</v>
      </c>
      <c r="AD5137">
        <v>-2.7090078219771403E-3</v>
      </c>
      <c r="AE5137">
        <v>2265</v>
      </c>
      <c r="AF5137" t="s">
        <v>2561</v>
      </c>
    </row>
    <row r="5138" spans="2:32" x14ac:dyDescent="0.25">
      <c r="B5138">
        <v>12371</v>
      </c>
      <c r="C5138" t="s">
        <v>9232</v>
      </c>
      <c r="D5138">
        <v>0</v>
      </c>
      <c r="E5138" s="4">
        <v>1.2947038514539613E-2</v>
      </c>
      <c r="F5138">
        <v>931.22905884328168</v>
      </c>
      <c r="G5138" s="14">
        <f t="shared" si="646"/>
        <v>931.22905884328168</v>
      </c>
      <c r="H5138">
        <f t="shared" si="647"/>
        <v>12371</v>
      </c>
      <c r="I5138" s="29" t="str">
        <f t="shared" si="648"/>
        <v/>
      </c>
      <c r="J5138" t="str">
        <f t="shared" si="649"/>
        <v/>
      </c>
      <c r="K5138" t="str">
        <f t="shared" si="650"/>
        <v/>
      </c>
      <c r="L5138" t="str">
        <f t="shared" si="651"/>
        <v/>
      </c>
      <c r="M5138" s="21" t="str">
        <f t="shared" si="652"/>
        <v/>
      </c>
      <c r="N5138" t="str">
        <f t="shared" si="653"/>
        <v>G34005</v>
      </c>
      <c r="AC5138">
        <v>1.7237982663514577E-3</v>
      </c>
      <c r="AD5138">
        <v>-5.596102215349682E-3</v>
      </c>
      <c r="AE5138">
        <v>1950</v>
      </c>
      <c r="AF5138" t="s">
        <v>2561</v>
      </c>
    </row>
    <row r="5139" spans="2:32" x14ac:dyDescent="0.25">
      <c r="B5139">
        <v>12371</v>
      </c>
      <c r="C5139" t="s">
        <v>8397</v>
      </c>
      <c r="D5139">
        <v>2.1623150917468272E-2</v>
      </c>
      <c r="E5139" s="4">
        <v>1.19819869287312E-2</v>
      </c>
      <c r="F5139">
        <v>52.064025644666806</v>
      </c>
      <c r="G5139" s="14">
        <f t="shared" si="646"/>
        <v>52.064025644666806</v>
      </c>
      <c r="H5139">
        <f t="shared" si="647"/>
        <v>12371</v>
      </c>
      <c r="I5139" s="29">
        <f t="shared" si="648"/>
        <v>237.61128431426292</v>
      </c>
      <c r="J5139">
        <f t="shared" si="649"/>
        <v>2.1623150917468272E-2</v>
      </c>
      <c r="K5139">
        <f t="shared" si="650"/>
        <v>1.19819869287312E-2</v>
      </c>
      <c r="L5139">
        <f t="shared" si="651"/>
        <v>4626</v>
      </c>
      <c r="M5139" s="21" t="str">
        <f t="shared" si="652"/>
        <v>C</v>
      </c>
      <c r="N5139" t="str">
        <f t="shared" si="653"/>
        <v>G47632</v>
      </c>
      <c r="AC5139">
        <v>4.8843678990847118E-4</v>
      </c>
      <c r="AD5139">
        <v>5.7403963059186935E-2</v>
      </c>
      <c r="AE5139">
        <v>1597</v>
      </c>
      <c r="AF5139" t="s">
        <v>2561</v>
      </c>
    </row>
    <row r="5140" spans="2:32" x14ac:dyDescent="0.25">
      <c r="B5140">
        <v>12369</v>
      </c>
      <c r="C5140" t="s">
        <v>9047</v>
      </c>
      <c r="D5140">
        <v>2.5871129436494463E-3</v>
      </c>
      <c r="E5140" s="4">
        <v>2.78989300131798E-2</v>
      </c>
      <c r="F5140">
        <v>108.1294684826392</v>
      </c>
      <c r="G5140" s="14">
        <f t="shared" si="646"/>
        <v>108.1294684826392</v>
      </c>
      <c r="H5140">
        <f t="shared" si="647"/>
        <v>12369</v>
      </c>
      <c r="I5140" s="29">
        <f t="shared" si="648"/>
        <v>114.3906482994126</v>
      </c>
      <c r="J5140">
        <f t="shared" si="649"/>
        <v>2.5871129436494463E-3</v>
      </c>
      <c r="K5140">
        <f t="shared" si="650"/>
        <v>2.78989300131798E-2</v>
      </c>
      <c r="L5140">
        <f t="shared" si="651"/>
        <v>2126</v>
      </c>
      <c r="M5140" s="21" t="str">
        <f t="shared" si="652"/>
        <v>E</v>
      </c>
      <c r="N5140" t="str">
        <f t="shared" si="653"/>
        <v>G45846</v>
      </c>
      <c r="AC5140">
        <v>6.816490549188868E-2</v>
      </c>
      <c r="AD5140">
        <v>0.22645542025566101</v>
      </c>
      <c r="AE5140">
        <v>2480</v>
      </c>
      <c r="AF5140" t="s">
        <v>2561</v>
      </c>
    </row>
    <row r="5141" spans="2:32" x14ac:dyDescent="0.25">
      <c r="B5141">
        <v>12368</v>
      </c>
      <c r="C5141" t="s">
        <v>7415</v>
      </c>
      <c r="D5141">
        <v>5.3040103492884863E-2</v>
      </c>
      <c r="E5141" s="4">
        <v>1.4101291075348899E-2</v>
      </c>
      <c r="F5141">
        <v>260.2306140108056</v>
      </c>
      <c r="G5141" s="14">
        <f t="shared" si="646"/>
        <v>260.2306140108056</v>
      </c>
      <c r="H5141">
        <f t="shared" si="647"/>
        <v>12368</v>
      </c>
      <c r="I5141" s="29" t="str">
        <f t="shared" si="648"/>
        <v/>
      </c>
      <c r="J5141" t="str">
        <f t="shared" si="649"/>
        <v/>
      </c>
      <c r="K5141" t="str">
        <f t="shared" si="650"/>
        <v/>
      </c>
      <c r="L5141" t="str">
        <f t="shared" si="651"/>
        <v/>
      </c>
      <c r="M5141" s="21" t="str">
        <f t="shared" si="652"/>
        <v/>
      </c>
      <c r="N5141" t="str">
        <f t="shared" si="653"/>
        <v>G47758</v>
      </c>
      <c r="AC5141">
        <v>7.7380060905596316E-4</v>
      </c>
      <c r="AD5141">
        <v>1.2681233075757836E-2</v>
      </c>
      <c r="AE5141">
        <v>1692</v>
      </c>
      <c r="AF5141" t="s">
        <v>2561</v>
      </c>
    </row>
    <row r="5142" spans="2:32" x14ac:dyDescent="0.25">
      <c r="B5142">
        <v>12367</v>
      </c>
      <c r="C5142" t="s">
        <v>7012</v>
      </c>
      <c r="D5142">
        <v>1.6172070833670251E-2</v>
      </c>
      <c r="E5142" s="4">
        <v>4.6542309224605602E-2</v>
      </c>
      <c r="F5142">
        <v>178.12263495971453</v>
      </c>
      <c r="G5142" s="14">
        <f t="shared" si="646"/>
        <v>178.12263495971453</v>
      </c>
      <c r="H5142">
        <f t="shared" si="647"/>
        <v>12367</v>
      </c>
      <c r="I5142" s="29">
        <f t="shared" si="648"/>
        <v>69.429693776970055</v>
      </c>
      <c r="J5142">
        <f t="shared" si="649"/>
        <v>1.6172070833670251E-2</v>
      </c>
      <c r="K5142">
        <f t="shared" si="650"/>
        <v>4.6542309224605602E-2</v>
      </c>
      <c r="L5142">
        <f t="shared" si="651"/>
        <v>710</v>
      </c>
      <c r="M5142" s="21" t="str">
        <f t="shared" si="652"/>
        <v>E</v>
      </c>
      <c r="N5142" t="str">
        <f t="shared" si="653"/>
        <v>G33960</v>
      </c>
      <c r="AC5142">
        <v>3.7915590416834523E-4</v>
      </c>
      <c r="AD5142">
        <v>1.0728482107974977E-2</v>
      </c>
      <c r="AE5142">
        <v>2141</v>
      </c>
      <c r="AF5142" t="s">
        <v>2561</v>
      </c>
    </row>
    <row r="5143" spans="2:32" x14ac:dyDescent="0.25">
      <c r="B5143">
        <v>12367</v>
      </c>
      <c r="C5143" t="s">
        <v>7083</v>
      </c>
      <c r="D5143">
        <v>5.9432360313738171E-2</v>
      </c>
      <c r="E5143" s="4">
        <v>-2.2943280637264299E-3</v>
      </c>
      <c r="F5143">
        <v>3.4415336148731943</v>
      </c>
      <c r="G5143" s="14">
        <f t="shared" si="646"/>
        <v>3.4415336148731943</v>
      </c>
      <c r="H5143">
        <f t="shared" si="647"/>
        <v>12367</v>
      </c>
      <c r="I5143" s="29">
        <f t="shared" si="648"/>
        <v>3593.4561111226194</v>
      </c>
      <c r="J5143">
        <f t="shared" si="649"/>
        <v>5.9432360313738171E-2</v>
      </c>
      <c r="K5143">
        <f t="shared" si="650"/>
        <v>-2.2943280637264299E-3</v>
      </c>
      <c r="L5143">
        <f t="shared" si="651"/>
        <v>10018</v>
      </c>
      <c r="M5143" s="21" t="str">
        <f t="shared" si="652"/>
        <v>A</v>
      </c>
      <c r="N5143" t="str">
        <f t="shared" si="653"/>
        <v>G47568</v>
      </c>
      <c r="AC5143">
        <v>5.7516143565099861E-2</v>
      </c>
      <c r="AD5143">
        <v>-1.7944877967238398E-2</v>
      </c>
      <c r="AE5143">
        <v>2190</v>
      </c>
      <c r="AF5143" t="s">
        <v>2561</v>
      </c>
    </row>
    <row r="5144" spans="2:32" x14ac:dyDescent="0.25">
      <c r="B5144">
        <v>12365</v>
      </c>
      <c r="C5144" t="s">
        <v>8834</v>
      </c>
      <c r="D5144">
        <v>2.4262029923170239E-2</v>
      </c>
      <c r="E5144" s="4">
        <v>-3.3756840974092497E-2</v>
      </c>
      <c r="F5144">
        <v>23.118532782423884</v>
      </c>
      <c r="G5144" s="14">
        <f t="shared" si="646"/>
        <v>23.118532782423884</v>
      </c>
      <c r="H5144">
        <f t="shared" si="647"/>
        <v>12365</v>
      </c>
      <c r="I5144" s="29">
        <f t="shared" si="648"/>
        <v>534.85228134376359</v>
      </c>
      <c r="J5144">
        <f t="shared" si="649"/>
        <v>2.4262029923170239E-2</v>
      </c>
      <c r="K5144">
        <f t="shared" si="650"/>
        <v>-3.3756840974092497E-2</v>
      </c>
      <c r="L5144">
        <f t="shared" si="651"/>
        <v>7247</v>
      </c>
      <c r="M5144" s="21" t="str">
        <f t="shared" si="652"/>
        <v>B</v>
      </c>
      <c r="N5144" t="str">
        <f t="shared" si="653"/>
        <v>G34188</v>
      </c>
      <c r="AC5144">
        <v>6.1626333984668574E-3</v>
      </c>
      <c r="AD5144">
        <v>2.34396923333406E-2</v>
      </c>
      <c r="AE5144">
        <v>1987</v>
      </c>
      <c r="AF5144" t="s">
        <v>2561</v>
      </c>
    </row>
    <row r="5145" spans="2:32" x14ac:dyDescent="0.25">
      <c r="B5145">
        <v>12365</v>
      </c>
      <c r="C5145" t="s">
        <v>7047</v>
      </c>
      <c r="D5145">
        <v>5.2122927618277394E-2</v>
      </c>
      <c r="E5145" s="4">
        <v>0.1100096823647618</v>
      </c>
      <c r="F5145">
        <v>47.43634021735695</v>
      </c>
      <c r="G5145" s="14">
        <f t="shared" si="646"/>
        <v>47.43634021735695</v>
      </c>
      <c r="H5145">
        <f t="shared" si="647"/>
        <v>12365</v>
      </c>
      <c r="I5145" s="29">
        <f t="shared" si="648"/>
        <v>260.6651344379145</v>
      </c>
      <c r="J5145">
        <f t="shared" si="649"/>
        <v>5.2122927618277394E-2</v>
      </c>
      <c r="K5145">
        <f t="shared" si="650"/>
        <v>0.1100096823647618</v>
      </c>
      <c r="L5145">
        <f t="shared" si="651"/>
        <v>5007</v>
      </c>
      <c r="M5145" s="21" t="str">
        <f t="shared" si="652"/>
        <v>C</v>
      </c>
      <c r="N5145" t="str">
        <f t="shared" si="653"/>
        <v>G47788</v>
      </c>
      <c r="AC5145">
        <v>2.5319789315274642E-2</v>
      </c>
      <c r="AD5145">
        <v>4.6843094052746906E-2</v>
      </c>
      <c r="AE5145">
        <v>1873</v>
      </c>
      <c r="AF5145" t="s">
        <v>2561</v>
      </c>
    </row>
    <row r="5146" spans="2:32" x14ac:dyDescent="0.25">
      <c r="B5146">
        <v>12364</v>
      </c>
      <c r="C5146" t="s">
        <v>8224</v>
      </c>
      <c r="D5146">
        <v>1.9896473633128436E-2</v>
      </c>
      <c r="E5146" s="4">
        <v>4.3982654809951803E-2</v>
      </c>
      <c r="F5146">
        <v>15.227058939006744</v>
      </c>
      <c r="G5146" s="14">
        <f t="shared" si="646"/>
        <v>15.227058939006744</v>
      </c>
      <c r="H5146">
        <f t="shared" si="647"/>
        <v>12364</v>
      </c>
      <c r="I5146" s="29">
        <f t="shared" si="648"/>
        <v>811.97557910066769</v>
      </c>
      <c r="J5146">
        <f t="shared" si="649"/>
        <v>1.9896473633128436E-2</v>
      </c>
      <c r="K5146">
        <f t="shared" si="650"/>
        <v>4.3982654809951803E-2</v>
      </c>
      <c r="L5146">
        <f t="shared" si="651"/>
        <v>8077</v>
      </c>
      <c r="M5146" s="21" t="str">
        <f t="shared" si="652"/>
        <v>B</v>
      </c>
      <c r="N5146" t="str">
        <f t="shared" si="653"/>
        <v>G47554</v>
      </c>
      <c r="AC5146">
        <v>4.9309664694280081E-4</v>
      </c>
      <c r="AD5146">
        <v>1.2594780127983636E-3</v>
      </c>
      <c r="AE5146">
        <v>2100</v>
      </c>
      <c r="AF5146" t="s">
        <v>2561</v>
      </c>
    </row>
    <row r="5147" spans="2:32" x14ac:dyDescent="0.25">
      <c r="B5147">
        <v>12363</v>
      </c>
      <c r="C5147" t="s">
        <v>7212</v>
      </c>
      <c r="D5147">
        <v>2.984712448434846E-2</v>
      </c>
      <c r="E5147" s="4">
        <v>3.00266407430172E-2</v>
      </c>
      <c r="F5147">
        <v>211.0386662423987</v>
      </c>
      <c r="G5147" s="14">
        <f t="shared" si="646"/>
        <v>211.0386662423987</v>
      </c>
      <c r="H5147">
        <f t="shared" si="647"/>
        <v>12363</v>
      </c>
      <c r="I5147" s="29">
        <f t="shared" si="648"/>
        <v>58.581681831706973</v>
      </c>
      <c r="J5147">
        <f t="shared" si="649"/>
        <v>2.984712448434846E-2</v>
      </c>
      <c r="K5147">
        <f t="shared" si="650"/>
        <v>3.00266407430172E-2</v>
      </c>
      <c r="L5147">
        <f t="shared" si="651"/>
        <v>340</v>
      </c>
      <c r="M5147" s="21" t="str">
        <f t="shared" si="652"/>
        <v>E</v>
      </c>
      <c r="N5147" t="str">
        <f t="shared" si="653"/>
        <v>G45986</v>
      </c>
      <c r="AC5147">
        <v>2.6243724326791419E-3</v>
      </c>
      <c r="AD5147">
        <v>5.6642041075974696E-2</v>
      </c>
      <c r="AE5147">
        <v>2027</v>
      </c>
      <c r="AF5147" t="s">
        <v>2561</v>
      </c>
    </row>
    <row r="5148" spans="2:32" x14ac:dyDescent="0.25">
      <c r="B5148">
        <v>12361</v>
      </c>
      <c r="C5148" t="s">
        <v>8834</v>
      </c>
      <c r="D5148">
        <v>-1.6179920718388481E-4</v>
      </c>
      <c r="E5148" s="4">
        <v>0.11651250068098305</v>
      </c>
      <c r="F5148">
        <v>23.118532782423884</v>
      </c>
      <c r="G5148" s="14">
        <f t="shared" si="646"/>
        <v>23.118532782423884</v>
      </c>
      <c r="H5148">
        <f t="shared" si="647"/>
        <v>12361</v>
      </c>
      <c r="I5148" s="29">
        <f t="shared" si="648"/>
        <v>534.6792599830377</v>
      </c>
      <c r="J5148">
        <f t="shared" si="649"/>
        <v>-1.6179920718388481E-4</v>
      </c>
      <c r="K5148">
        <f t="shared" si="650"/>
        <v>0.11651250068098305</v>
      </c>
      <c r="L5148">
        <f t="shared" si="651"/>
        <v>7246</v>
      </c>
      <c r="M5148" s="21" t="str">
        <f t="shared" si="652"/>
        <v>B</v>
      </c>
      <c r="N5148" t="str">
        <f t="shared" si="653"/>
        <v>G34188</v>
      </c>
      <c r="AC5148">
        <v>3.5757760194765672E-3</v>
      </c>
      <c r="AD5148">
        <v>3.3405063673853853E-2</v>
      </c>
      <c r="AE5148">
        <v>1590</v>
      </c>
      <c r="AF5148" t="s">
        <v>2561</v>
      </c>
    </row>
    <row r="5149" spans="2:32" x14ac:dyDescent="0.25">
      <c r="B5149">
        <v>12358</v>
      </c>
      <c r="C5149" t="s">
        <v>8547</v>
      </c>
      <c r="D5149">
        <v>2.2252791713869558E-2</v>
      </c>
      <c r="E5149" s="4">
        <v>3.5274673253297799E-2</v>
      </c>
      <c r="F5149">
        <v>76.91630854066031</v>
      </c>
      <c r="G5149" s="14">
        <f t="shared" si="646"/>
        <v>76.91630854066031</v>
      </c>
      <c r="H5149">
        <f t="shared" si="647"/>
        <v>12358</v>
      </c>
      <c r="I5149" s="29">
        <f t="shared" si="648"/>
        <v>160.66813702411608</v>
      </c>
      <c r="J5149">
        <f t="shared" si="649"/>
        <v>2.2252791713869558E-2</v>
      </c>
      <c r="K5149">
        <f t="shared" si="650"/>
        <v>3.5274673253297799E-2</v>
      </c>
      <c r="L5149">
        <f t="shared" si="651"/>
        <v>3267</v>
      </c>
      <c r="M5149" s="21" t="str">
        <f t="shared" si="652"/>
        <v>D</v>
      </c>
      <c r="N5149" t="str">
        <f t="shared" si="653"/>
        <v>G34153</v>
      </c>
      <c r="AC5149">
        <v>1.2176560121765602E-3</v>
      </c>
      <c r="AD5149">
        <v>8.5170837119221705E-3</v>
      </c>
      <c r="AE5149">
        <v>2093</v>
      </c>
      <c r="AF5149" t="s">
        <v>2561</v>
      </c>
    </row>
    <row r="5150" spans="2:32" x14ac:dyDescent="0.25">
      <c r="B5150">
        <v>12358</v>
      </c>
      <c r="C5150" t="s">
        <v>8056</v>
      </c>
      <c r="D5150">
        <v>2.0229810648972327E-4</v>
      </c>
      <c r="E5150" s="4">
        <v>2.2343425778672082E-2</v>
      </c>
      <c r="F5150">
        <v>14.362534402726308</v>
      </c>
      <c r="G5150" s="14">
        <f t="shared" si="646"/>
        <v>14.362534402726308</v>
      </c>
      <c r="H5150">
        <f t="shared" si="647"/>
        <v>12358</v>
      </c>
      <c r="I5150" s="29">
        <f t="shared" si="648"/>
        <v>860.43310000038673</v>
      </c>
      <c r="J5150">
        <f t="shared" si="649"/>
        <v>2.0229810648972327E-4</v>
      </c>
      <c r="K5150">
        <f t="shared" si="650"/>
        <v>2.2343425778672082E-2</v>
      </c>
      <c r="L5150">
        <f t="shared" si="651"/>
        <v>8208</v>
      </c>
      <c r="M5150" s="21" t="str">
        <f t="shared" si="652"/>
        <v>B</v>
      </c>
      <c r="N5150" t="str">
        <f t="shared" si="653"/>
        <v>G43596</v>
      </c>
      <c r="AC5150">
        <v>-5.2209097435228083E-4</v>
      </c>
      <c r="AD5150">
        <v>3.0115721913586791E-2</v>
      </c>
      <c r="AE5150">
        <v>2091</v>
      </c>
      <c r="AF5150" t="s">
        <v>2561</v>
      </c>
    </row>
    <row r="5151" spans="2:32" x14ac:dyDescent="0.25">
      <c r="B5151">
        <v>12358</v>
      </c>
      <c r="C5151" t="s">
        <v>7358</v>
      </c>
      <c r="D5151">
        <v>1.0519501537465609E-2</v>
      </c>
      <c r="E5151" s="4">
        <v>6.3210772350430447E-2</v>
      </c>
      <c r="F5151">
        <v>61.230498697022497</v>
      </c>
      <c r="G5151" s="14">
        <f t="shared" si="646"/>
        <v>61.230498697022497</v>
      </c>
      <c r="H5151">
        <f t="shared" si="647"/>
        <v>12358</v>
      </c>
      <c r="I5151" s="29">
        <f t="shared" si="648"/>
        <v>201.82752489325946</v>
      </c>
      <c r="J5151">
        <f t="shared" si="649"/>
        <v>1.0519501537465609E-2</v>
      </c>
      <c r="K5151">
        <f t="shared" si="650"/>
        <v>6.3210772350430447E-2</v>
      </c>
      <c r="L5151">
        <f t="shared" si="651"/>
        <v>4074</v>
      </c>
      <c r="M5151" s="21" t="str">
        <f t="shared" si="652"/>
        <v>D</v>
      </c>
      <c r="N5151" t="str">
        <f t="shared" si="653"/>
        <v>G43765</v>
      </c>
      <c r="AC5151">
        <v>0</v>
      </c>
      <c r="AD5151">
        <v>2.3128777393139902E-2</v>
      </c>
      <c r="AE5151">
        <v>2090</v>
      </c>
      <c r="AF5151" t="s">
        <v>2561</v>
      </c>
    </row>
    <row r="5152" spans="2:32" x14ac:dyDescent="0.25">
      <c r="B5152">
        <v>12357</v>
      </c>
      <c r="C5152" t="s">
        <v>9051</v>
      </c>
      <c r="D5152">
        <v>2.2659221493890104E-3</v>
      </c>
      <c r="E5152" s="4">
        <v>2.6839526370167701E-2</v>
      </c>
      <c r="F5152">
        <v>77.917746346963298</v>
      </c>
      <c r="G5152" s="14">
        <f t="shared" si="646"/>
        <v>77.917746346963298</v>
      </c>
      <c r="H5152">
        <f t="shared" si="647"/>
        <v>12357</v>
      </c>
      <c r="I5152" s="29">
        <f t="shared" si="648"/>
        <v>158.59031580527216</v>
      </c>
      <c r="J5152">
        <f t="shared" si="649"/>
        <v>2.2659221493890104E-3</v>
      </c>
      <c r="K5152">
        <f t="shared" si="650"/>
        <v>2.6839526370167701E-2</v>
      </c>
      <c r="L5152">
        <f t="shared" si="651"/>
        <v>3220</v>
      </c>
      <c r="M5152" s="21" t="str">
        <f t="shared" si="652"/>
        <v>D</v>
      </c>
      <c r="N5152" t="str">
        <f t="shared" si="653"/>
        <v>G45852</v>
      </c>
      <c r="AC5152">
        <v>9.1920731707317072E-2</v>
      </c>
      <c r="AD5152">
        <v>1.55217256397009E-2</v>
      </c>
      <c r="AE5152">
        <v>1622</v>
      </c>
      <c r="AF5152" t="s">
        <v>2561</v>
      </c>
    </row>
    <row r="5153" spans="2:32" x14ac:dyDescent="0.25">
      <c r="B5153">
        <v>12356</v>
      </c>
      <c r="C5153" t="s">
        <v>7331</v>
      </c>
      <c r="D5153">
        <v>2.3794108125606991E-2</v>
      </c>
      <c r="E5153" s="4">
        <v>3.8428168743848801E-2</v>
      </c>
      <c r="F5153">
        <v>440.55377890571538</v>
      </c>
      <c r="G5153" s="14">
        <f t="shared" si="646"/>
        <v>440.55377890571538</v>
      </c>
      <c r="H5153">
        <f t="shared" si="647"/>
        <v>12356</v>
      </c>
      <c r="I5153" s="29" t="str">
        <f t="shared" si="648"/>
        <v/>
      </c>
      <c r="J5153" t="str">
        <f t="shared" si="649"/>
        <v/>
      </c>
      <c r="K5153" t="str">
        <f t="shared" si="650"/>
        <v/>
      </c>
      <c r="L5153" t="str">
        <f t="shared" si="651"/>
        <v/>
      </c>
      <c r="M5153" s="21" t="str">
        <f t="shared" si="652"/>
        <v/>
      </c>
      <c r="N5153" t="str">
        <f t="shared" si="653"/>
        <v>G116143</v>
      </c>
      <c r="AC5153">
        <v>4.7589993898718728E-2</v>
      </c>
      <c r="AD5153">
        <v>6.7328647710382904E-3</v>
      </c>
      <c r="AE5153">
        <v>1927</v>
      </c>
      <c r="AF5153" t="s">
        <v>2561</v>
      </c>
    </row>
    <row r="5154" spans="2:32" x14ac:dyDescent="0.25">
      <c r="B5154">
        <v>12356</v>
      </c>
      <c r="C5154" t="s">
        <v>8074</v>
      </c>
      <c r="D5154">
        <v>1.9747491097442539E-2</v>
      </c>
      <c r="E5154" s="4">
        <v>3.38715054094791E-2</v>
      </c>
      <c r="F5154">
        <v>17.593915455309325</v>
      </c>
      <c r="G5154" s="14">
        <f t="shared" si="646"/>
        <v>17.593915455309325</v>
      </c>
      <c r="H5154">
        <f t="shared" si="647"/>
        <v>12356</v>
      </c>
      <c r="I5154" s="29">
        <f t="shared" si="648"/>
        <v>702.28824455737185</v>
      </c>
      <c r="J5154">
        <f t="shared" si="649"/>
        <v>1.9747491097442539E-2</v>
      </c>
      <c r="K5154">
        <f t="shared" si="650"/>
        <v>3.38715054094791E-2</v>
      </c>
      <c r="L5154">
        <f t="shared" si="651"/>
        <v>7779</v>
      </c>
      <c r="M5154" s="21" t="str">
        <f t="shared" si="652"/>
        <v>B</v>
      </c>
      <c r="N5154" t="str">
        <f t="shared" si="653"/>
        <v>G43604</v>
      </c>
      <c r="AC5154">
        <v>1.3000917711838483E-3</v>
      </c>
      <c r="AD5154">
        <v>2.1656261989846798E-2</v>
      </c>
      <c r="AE5154">
        <v>2083</v>
      </c>
      <c r="AF5154" t="s">
        <v>2561</v>
      </c>
    </row>
    <row r="5155" spans="2:32" x14ac:dyDescent="0.25">
      <c r="B5155">
        <v>12353</v>
      </c>
      <c r="C5155" t="s">
        <v>8056</v>
      </c>
      <c r="D5155">
        <v>1.1818991338136485E-2</v>
      </c>
      <c r="E5155" s="4">
        <v>7.7255219221115098E-2</v>
      </c>
      <c r="F5155">
        <v>14.362534402726308</v>
      </c>
      <c r="G5155" s="14">
        <f t="shared" si="646"/>
        <v>14.362534402726308</v>
      </c>
      <c r="H5155">
        <f t="shared" si="647"/>
        <v>12353</v>
      </c>
      <c r="I5155" s="29">
        <f t="shared" si="648"/>
        <v>860.08497202660442</v>
      </c>
      <c r="J5155">
        <f t="shared" si="649"/>
        <v>1.1818991338136485E-2</v>
      </c>
      <c r="K5155">
        <f t="shared" si="650"/>
        <v>7.7255219221115098E-2</v>
      </c>
      <c r="L5155">
        <f t="shared" si="651"/>
        <v>8206</v>
      </c>
      <c r="M5155" s="21" t="str">
        <f t="shared" si="652"/>
        <v>B</v>
      </c>
      <c r="N5155" t="str">
        <f t="shared" si="653"/>
        <v>G43596</v>
      </c>
      <c r="AC5155">
        <v>9.731800766283525E-3</v>
      </c>
      <c r="AD5155">
        <v>4.7982135787606253E-2</v>
      </c>
      <c r="AE5155">
        <v>1389</v>
      </c>
      <c r="AF5155" t="s">
        <v>2561</v>
      </c>
    </row>
    <row r="5156" spans="2:32" x14ac:dyDescent="0.25">
      <c r="B5156">
        <v>12352</v>
      </c>
      <c r="C5156" t="s">
        <v>8927</v>
      </c>
      <c r="D5156">
        <v>3.3354922279792747E-2</v>
      </c>
      <c r="E5156" s="4">
        <v>2.7937566861510301E-2</v>
      </c>
      <c r="F5156">
        <v>2.0986496312600522</v>
      </c>
      <c r="G5156" s="14">
        <f t="shared" si="646"/>
        <v>2.0986496312600522</v>
      </c>
      <c r="H5156">
        <f t="shared" si="647"/>
        <v>12352</v>
      </c>
      <c r="I5156" s="29">
        <f t="shared" si="648"/>
        <v>5885.6894528810526</v>
      </c>
      <c r="J5156">
        <f t="shared" si="649"/>
        <v>3.3354922279792747E-2</v>
      </c>
      <c r="K5156">
        <f t="shared" si="650"/>
        <v>2.7937566861510301E-2</v>
      </c>
      <c r="L5156">
        <f t="shared" si="651"/>
        <v>10238</v>
      </c>
      <c r="M5156" s="21" t="str">
        <f t="shared" si="652"/>
        <v>A</v>
      </c>
      <c r="N5156" t="str">
        <f t="shared" si="653"/>
        <v>G47492</v>
      </c>
      <c r="AC5156">
        <v>-2.1459227467811159E-3</v>
      </c>
      <c r="AD5156">
        <v>4.1335262358188601E-2</v>
      </c>
      <c r="AE5156">
        <v>2077</v>
      </c>
      <c r="AF5156" t="s">
        <v>2561</v>
      </c>
    </row>
    <row r="5157" spans="2:32" x14ac:dyDescent="0.25">
      <c r="B5157">
        <v>12351</v>
      </c>
      <c r="C5157" t="s">
        <v>9051</v>
      </c>
      <c r="D5157">
        <v>-4.8579062424095217E-4</v>
      </c>
      <c r="E5157" s="4">
        <v>3.3623170107603101E-2</v>
      </c>
      <c r="F5157">
        <v>77.917746346963298</v>
      </c>
      <c r="G5157" s="14">
        <f t="shared" si="646"/>
        <v>77.917746346963298</v>
      </c>
      <c r="H5157">
        <f t="shared" si="647"/>
        <v>12351</v>
      </c>
      <c r="I5157" s="29">
        <f t="shared" si="648"/>
        <v>158.51331152471607</v>
      </c>
      <c r="J5157">
        <f t="shared" si="649"/>
        <v>-4.8579062424095217E-4</v>
      </c>
      <c r="K5157">
        <f t="shared" si="650"/>
        <v>3.3623170107603101E-2</v>
      </c>
      <c r="L5157">
        <f t="shared" si="651"/>
        <v>3215</v>
      </c>
      <c r="M5157" s="21" t="str">
        <f t="shared" si="652"/>
        <v>D</v>
      </c>
      <c r="N5157" t="str">
        <f t="shared" si="653"/>
        <v>G45852</v>
      </c>
      <c r="AC5157">
        <v>8.2808902532617037E-2</v>
      </c>
      <c r="AD5157">
        <v>-4.3365722522139549E-2</v>
      </c>
      <c r="AE5157">
        <v>1392</v>
      </c>
      <c r="AF5157" t="s">
        <v>2561</v>
      </c>
    </row>
    <row r="5158" spans="2:32" x14ac:dyDescent="0.25">
      <c r="B5158">
        <v>12349</v>
      </c>
      <c r="C5158" t="s">
        <v>7060</v>
      </c>
      <c r="D5158">
        <v>7.0208114017329334E-2</v>
      </c>
      <c r="E5158" s="4">
        <v>2.9338300009840199E-5</v>
      </c>
      <c r="F5158">
        <v>45.381578627179124</v>
      </c>
      <c r="G5158" s="14">
        <f t="shared" si="646"/>
        <v>45.381578627179124</v>
      </c>
      <c r="H5158">
        <f t="shared" si="647"/>
        <v>12349</v>
      </c>
      <c r="I5158" s="29">
        <f t="shared" si="648"/>
        <v>272.1148178085669</v>
      </c>
      <c r="J5158">
        <f t="shared" si="649"/>
        <v>7.0208114017329334E-2</v>
      </c>
      <c r="K5158">
        <f t="shared" si="650"/>
        <v>2.9338300009840199E-5</v>
      </c>
      <c r="L5158">
        <f t="shared" si="651"/>
        <v>5125</v>
      </c>
      <c r="M5158" s="21" t="str">
        <f t="shared" si="652"/>
        <v>C</v>
      </c>
      <c r="N5158" t="str">
        <f t="shared" si="653"/>
        <v>G47799</v>
      </c>
      <c r="AC5158">
        <v>1.076260762607626E-3</v>
      </c>
      <c r="AD5158">
        <v>9.9434424191713298E-3</v>
      </c>
      <c r="AE5158">
        <v>2070</v>
      </c>
      <c r="AF5158" t="s">
        <v>2561</v>
      </c>
    </row>
    <row r="5159" spans="2:32" x14ac:dyDescent="0.25">
      <c r="B5159">
        <v>12348</v>
      </c>
      <c r="C5159" t="s">
        <v>8635</v>
      </c>
      <c r="D5159">
        <v>2.1865889212827987E-2</v>
      </c>
      <c r="E5159" s="4">
        <v>-8.6976001039147394E-3</v>
      </c>
      <c r="F5159">
        <v>235.22114276513869</v>
      </c>
      <c r="G5159" s="14">
        <f t="shared" si="646"/>
        <v>235.22114276513869</v>
      </c>
      <c r="H5159">
        <f t="shared" si="647"/>
        <v>12348</v>
      </c>
      <c r="I5159" s="29">
        <f t="shared" si="648"/>
        <v>52.495281056980112</v>
      </c>
      <c r="J5159">
        <f t="shared" si="649"/>
        <v>2.1865889212827987E-2</v>
      </c>
      <c r="K5159">
        <f t="shared" si="650"/>
        <v>-8.6976001039147394E-3</v>
      </c>
      <c r="L5159">
        <f t="shared" si="651"/>
        <v>116</v>
      </c>
      <c r="M5159" s="21" t="str">
        <f t="shared" si="652"/>
        <v>E</v>
      </c>
      <c r="N5159" t="str">
        <f t="shared" si="653"/>
        <v>G47485</v>
      </c>
      <c r="AC5159">
        <v>1.231337540403263E-3</v>
      </c>
      <c r="AD5159">
        <v>7.4109784327447224E-3</v>
      </c>
      <c r="AE5159">
        <v>2066</v>
      </c>
      <c r="AF5159" t="s">
        <v>2561</v>
      </c>
    </row>
    <row r="5160" spans="2:32" x14ac:dyDescent="0.25">
      <c r="B5160">
        <v>12347</v>
      </c>
      <c r="C5160" t="s">
        <v>7056</v>
      </c>
      <c r="D5160">
        <v>5.167247104559812E-2</v>
      </c>
      <c r="E5160" s="4">
        <v>-4.2042613029480001E-2</v>
      </c>
      <c r="F5160">
        <v>12.245534754532871</v>
      </c>
      <c r="G5160" s="14">
        <f t="shared" si="646"/>
        <v>12.245534754532871</v>
      </c>
      <c r="H5160">
        <f t="shared" si="647"/>
        <v>12347</v>
      </c>
      <c r="I5160" s="29">
        <f t="shared" si="648"/>
        <v>1008.2858974721026</v>
      </c>
      <c r="J5160">
        <f t="shared" si="649"/>
        <v>5.167247104559812E-2</v>
      </c>
      <c r="K5160">
        <f t="shared" si="650"/>
        <v>-4.2042613029480001E-2</v>
      </c>
      <c r="L5160">
        <f t="shared" si="651"/>
        <v>8545</v>
      </c>
      <c r="M5160" s="21" t="str">
        <f t="shared" si="652"/>
        <v>B</v>
      </c>
      <c r="N5160" t="str">
        <f t="shared" si="653"/>
        <v>G52173</v>
      </c>
      <c r="AC5160">
        <v>4.2366353412417193E-2</v>
      </c>
      <c r="AD5160">
        <v>1.71676706522703E-2</v>
      </c>
      <c r="AE5160">
        <v>2173</v>
      </c>
      <c r="AF5160" t="s">
        <v>2561</v>
      </c>
    </row>
    <row r="5161" spans="2:32" x14ac:dyDescent="0.25">
      <c r="B5161">
        <v>12344</v>
      </c>
      <c r="C5161" t="s">
        <v>8027</v>
      </c>
      <c r="D5161">
        <v>1.782242384964355E-2</v>
      </c>
      <c r="E5161" s="4">
        <v>-5.5469837039709098E-2</v>
      </c>
      <c r="F5161">
        <v>153.92196629934392</v>
      </c>
      <c r="G5161" s="14">
        <f t="shared" si="646"/>
        <v>153.92196629934392</v>
      </c>
      <c r="H5161">
        <f t="shared" si="647"/>
        <v>12344</v>
      </c>
      <c r="I5161" s="29">
        <f t="shared" si="648"/>
        <v>80.196480702394823</v>
      </c>
      <c r="J5161">
        <f t="shared" si="649"/>
        <v>1.782242384964355E-2</v>
      </c>
      <c r="K5161">
        <f t="shared" si="650"/>
        <v>-5.5469837039709098E-2</v>
      </c>
      <c r="L5161">
        <f t="shared" si="651"/>
        <v>1102</v>
      </c>
      <c r="M5161" s="21" t="str">
        <f t="shared" si="652"/>
        <v>E</v>
      </c>
      <c r="N5161" t="str">
        <f t="shared" si="653"/>
        <v>G41292</v>
      </c>
      <c r="AC5161">
        <v>2.3949320148331274E-2</v>
      </c>
      <c r="AD5161">
        <v>6.3025232404470458E-2</v>
      </c>
      <c r="AE5161">
        <v>1819</v>
      </c>
      <c r="AF5161" t="s">
        <v>2561</v>
      </c>
    </row>
    <row r="5162" spans="2:32" x14ac:dyDescent="0.25">
      <c r="B5162">
        <v>12344</v>
      </c>
      <c r="C5162" t="s">
        <v>8240</v>
      </c>
      <c r="D5162">
        <v>3.2728451069345431E-2</v>
      </c>
      <c r="E5162" s="4">
        <v>4.7978335060179199E-3</v>
      </c>
      <c r="F5162">
        <v>147.78847183125401</v>
      </c>
      <c r="G5162" s="14">
        <f t="shared" si="646"/>
        <v>147.78847183125401</v>
      </c>
      <c r="H5162">
        <f t="shared" si="647"/>
        <v>12344</v>
      </c>
      <c r="I5162" s="29">
        <f t="shared" si="648"/>
        <v>83.524782732001398</v>
      </c>
      <c r="J5162">
        <f t="shared" si="649"/>
        <v>3.2728451069345431E-2</v>
      </c>
      <c r="K5162">
        <f t="shared" si="650"/>
        <v>4.7978335060179199E-3</v>
      </c>
      <c r="L5162">
        <f t="shared" si="651"/>
        <v>1222</v>
      </c>
      <c r="M5162" s="21" t="str">
        <f t="shared" si="652"/>
        <v>E</v>
      </c>
      <c r="N5162" t="str">
        <f t="shared" si="653"/>
        <v>G44055</v>
      </c>
      <c r="AC5162">
        <v>0</v>
      </c>
      <c r="AD5162">
        <v>1.4710714148047074E-2</v>
      </c>
      <c r="AE5162">
        <v>1607</v>
      </c>
      <c r="AF5162" t="s">
        <v>2561</v>
      </c>
    </row>
    <row r="5163" spans="2:32" x14ac:dyDescent="0.25">
      <c r="B5163">
        <v>12343</v>
      </c>
      <c r="C5163" t="s">
        <v>8939</v>
      </c>
      <c r="D5163">
        <v>9.3737341002997646E-2</v>
      </c>
      <c r="E5163" s="4">
        <v>-3.3154789358377498E-2</v>
      </c>
      <c r="F5163">
        <v>8.6420166022578542</v>
      </c>
      <c r="G5163" s="14">
        <f t="shared" si="646"/>
        <v>8.6420166022578542</v>
      </c>
      <c r="H5163">
        <f t="shared" si="647"/>
        <v>12343</v>
      </c>
      <c r="I5163" s="29">
        <f t="shared" si="648"/>
        <v>1428.2546039977763</v>
      </c>
      <c r="J5163">
        <f t="shared" si="649"/>
        <v>9.3737341002997646E-2</v>
      </c>
      <c r="K5163">
        <f t="shared" si="650"/>
        <v>-3.3154789358377498E-2</v>
      </c>
      <c r="L5163">
        <f t="shared" si="651"/>
        <v>9064</v>
      </c>
      <c r="M5163" s="21" t="str">
        <f t="shared" si="652"/>
        <v>A</v>
      </c>
      <c r="N5163" t="str">
        <f t="shared" si="653"/>
        <v>G47503</v>
      </c>
      <c r="AC5163">
        <v>0</v>
      </c>
      <c r="AD5163">
        <v>8.2718653720803576E-3</v>
      </c>
      <c r="AE5163">
        <v>2050</v>
      </c>
      <c r="AF5163" t="s">
        <v>2561</v>
      </c>
    </row>
    <row r="5164" spans="2:32" x14ac:dyDescent="0.25">
      <c r="B5164">
        <v>12340</v>
      </c>
      <c r="C5164" t="s">
        <v>7924</v>
      </c>
      <c r="D5164">
        <v>0</v>
      </c>
      <c r="E5164" s="4">
        <v>2.29738391935825E-2</v>
      </c>
      <c r="F5164">
        <v>82.770408958828995</v>
      </c>
      <c r="G5164" s="14">
        <f t="shared" si="646"/>
        <v>82.770408958828995</v>
      </c>
      <c r="H5164">
        <f t="shared" si="647"/>
        <v>12340</v>
      </c>
      <c r="I5164" s="29">
        <f t="shared" si="648"/>
        <v>149.08709713078821</v>
      </c>
      <c r="J5164">
        <f t="shared" si="649"/>
        <v>0</v>
      </c>
      <c r="K5164">
        <f t="shared" si="650"/>
        <v>2.29738391935825E-2</v>
      </c>
      <c r="L5164">
        <f t="shared" si="651"/>
        <v>2979</v>
      </c>
      <c r="M5164" s="21" t="str">
        <f t="shared" si="652"/>
        <v>D</v>
      </c>
      <c r="N5164" t="str">
        <f t="shared" si="653"/>
        <v>G43957</v>
      </c>
      <c r="AC5164">
        <v>3.6384427465044962E-4</v>
      </c>
      <c r="AD5164">
        <v>2.1912335107723866E-2</v>
      </c>
      <c r="AE5164">
        <v>1531</v>
      </c>
      <c r="AF5164" t="s">
        <v>2561</v>
      </c>
    </row>
    <row r="5165" spans="2:32" x14ac:dyDescent="0.25">
      <c r="B5165">
        <v>12337</v>
      </c>
      <c r="C5165" t="s">
        <v>9047</v>
      </c>
      <c r="D5165">
        <v>-1.3779687120045393E-2</v>
      </c>
      <c r="E5165" s="4">
        <v>2.3393806070089299E-2</v>
      </c>
      <c r="F5165">
        <v>108.1294684826392</v>
      </c>
      <c r="G5165" s="14">
        <f t="shared" si="646"/>
        <v>108.1294684826392</v>
      </c>
      <c r="H5165">
        <f t="shared" si="647"/>
        <v>12337</v>
      </c>
      <c r="I5165" s="29">
        <f t="shared" si="648"/>
        <v>114.09470677256473</v>
      </c>
      <c r="J5165">
        <f t="shared" si="649"/>
        <v>-1.3779687120045393E-2</v>
      </c>
      <c r="K5165">
        <f t="shared" si="650"/>
        <v>2.3393806070089299E-2</v>
      </c>
      <c r="L5165">
        <f t="shared" si="651"/>
        <v>2122</v>
      </c>
      <c r="M5165" s="21" t="str">
        <f t="shared" si="652"/>
        <v>E</v>
      </c>
      <c r="N5165" t="str">
        <f t="shared" si="653"/>
        <v>G45846</v>
      </c>
      <c r="AC5165">
        <v>2.0277647792856027E-3</v>
      </c>
      <c r="AD5165">
        <v>-3.2869353890418999E-2</v>
      </c>
      <c r="AE5165">
        <v>2673</v>
      </c>
      <c r="AF5165" t="s">
        <v>2561</v>
      </c>
    </row>
    <row r="5166" spans="2:32" x14ac:dyDescent="0.25">
      <c r="B5166">
        <v>12335</v>
      </c>
      <c r="C5166" t="s">
        <v>9051</v>
      </c>
      <c r="D5166">
        <v>5.2898256992298335E-3</v>
      </c>
      <c r="E5166" s="4">
        <v>3.7476758006960154E-2</v>
      </c>
      <c r="F5166">
        <v>77.917746346963298</v>
      </c>
      <c r="G5166" s="14">
        <f t="shared" si="646"/>
        <v>77.917746346963298</v>
      </c>
      <c r="H5166">
        <f t="shared" si="647"/>
        <v>12335</v>
      </c>
      <c r="I5166" s="29">
        <f t="shared" si="648"/>
        <v>158.30796677656647</v>
      </c>
      <c r="J5166">
        <f t="shared" si="649"/>
        <v>5.2898256992298335E-3</v>
      </c>
      <c r="K5166">
        <f t="shared" si="650"/>
        <v>3.7476758006960154E-2</v>
      </c>
      <c r="L5166">
        <f t="shared" si="651"/>
        <v>3208</v>
      </c>
      <c r="M5166" s="21" t="str">
        <f t="shared" si="652"/>
        <v>D</v>
      </c>
      <c r="N5166" t="str">
        <f t="shared" si="653"/>
        <v>G45852</v>
      </c>
      <c r="AC5166">
        <v>1.571875E-2</v>
      </c>
      <c r="AD5166">
        <v>1.4652646332979209E-2</v>
      </c>
      <c r="AE5166">
        <v>1773</v>
      </c>
      <c r="AF5166" t="s">
        <v>2561</v>
      </c>
    </row>
    <row r="5167" spans="2:32" x14ac:dyDescent="0.25">
      <c r="B5167">
        <v>12334</v>
      </c>
      <c r="C5167" t="s">
        <v>8896</v>
      </c>
      <c r="D5167">
        <v>2.4971623155505107E-2</v>
      </c>
      <c r="E5167" s="4">
        <v>4.8112990334630004E-3</v>
      </c>
      <c r="F5167">
        <v>70.419099438569958</v>
      </c>
      <c r="G5167" s="14">
        <f t="shared" si="646"/>
        <v>70.419099438569958</v>
      </c>
      <c r="H5167">
        <f t="shared" si="647"/>
        <v>12334</v>
      </c>
      <c r="I5167" s="29">
        <f t="shared" si="648"/>
        <v>175.15134527898294</v>
      </c>
      <c r="J5167">
        <f t="shared" si="649"/>
        <v>2.4971623155505107E-2</v>
      </c>
      <c r="K5167">
        <f t="shared" si="650"/>
        <v>4.8112990334630004E-3</v>
      </c>
      <c r="L5167">
        <f t="shared" si="651"/>
        <v>3575</v>
      </c>
      <c r="M5167" s="21" t="str">
        <f t="shared" si="652"/>
        <v>D</v>
      </c>
      <c r="N5167" t="str">
        <f t="shared" si="653"/>
        <v>G41323</v>
      </c>
      <c r="AC5167">
        <v>-5.8612066270709599E-4</v>
      </c>
      <c r="AD5167">
        <v>3.2327469671145095E-2</v>
      </c>
      <c r="AE5167">
        <v>1525</v>
      </c>
      <c r="AF5167" t="s">
        <v>2561</v>
      </c>
    </row>
    <row r="5168" spans="2:32" x14ac:dyDescent="0.25">
      <c r="B5168">
        <v>12330</v>
      </c>
      <c r="C5168" t="s">
        <v>7407</v>
      </c>
      <c r="D5168">
        <v>4.13625304136253E-3</v>
      </c>
      <c r="E5168" s="4">
        <v>1.7290974035859101E-2</v>
      </c>
      <c r="F5168">
        <v>645.58998112458721</v>
      </c>
      <c r="G5168" s="14">
        <f t="shared" si="646"/>
        <v>645.58998112458721</v>
      </c>
      <c r="H5168">
        <f t="shared" si="647"/>
        <v>12330</v>
      </c>
      <c r="I5168" s="29" t="str">
        <f t="shared" si="648"/>
        <v/>
      </c>
      <c r="J5168" t="str">
        <f t="shared" si="649"/>
        <v/>
      </c>
      <c r="K5168" t="str">
        <f t="shared" si="650"/>
        <v/>
      </c>
      <c r="L5168" t="str">
        <f t="shared" si="651"/>
        <v/>
      </c>
      <c r="M5168" s="21" t="str">
        <f t="shared" si="652"/>
        <v/>
      </c>
      <c r="N5168" t="str">
        <f t="shared" si="653"/>
        <v>G47753</v>
      </c>
      <c r="AC5168">
        <v>2.1795475966069747E-2</v>
      </c>
      <c r="AD5168">
        <v>4.3548798421397798E-2</v>
      </c>
      <c r="AE5168">
        <v>1717</v>
      </c>
      <c r="AF5168" t="s">
        <v>2561</v>
      </c>
    </row>
    <row r="5169" spans="2:32" x14ac:dyDescent="0.25">
      <c r="B5169">
        <v>12329</v>
      </c>
      <c r="C5169" t="s">
        <v>7518</v>
      </c>
      <c r="D5169">
        <v>1.1679779381945008E-2</v>
      </c>
      <c r="E5169" s="4">
        <v>1.2092679738998399E-2</v>
      </c>
      <c r="F5169">
        <v>27.782498684526107</v>
      </c>
      <c r="G5169" s="14">
        <f t="shared" si="646"/>
        <v>27.782498684526107</v>
      </c>
      <c r="H5169">
        <f t="shared" si="647"/>
        <v>12329</v>
      </c>
      <c r="I5169" s="29">
        <f t="shared" si="648"/>
        <v>443.7685803569147</v>
      </c>
      <c r="J5169">
        <f t="shared" si="649"/>
        <v>1.1679779381945008E-2</v>
      </c>
      <c r="K5169">
        <f t="shared" si="650"/>
        <v>1.2092679738998399E-2</v>
      </c>
      <c r="L5169">
        <f t="shared" si="651"/>
        <v>6823</v>
      </c>
      <c r="M5169" s="21" t="str">
        <f t="shared" si="652"/>
        <v>B</v>
      </c>
      <c r="N5169" t="str">
        <f t="shared" si="653"/>
        <v>G44011</v>
      </c>
      <c r="AC5169">
        <v>3.0586570215442678E-2</v>
      </c>
      <c r="AD5169">
        <v>-2.7886359021070221E-5</v>
      </c>
      <c r="AE5169">
        <v>1506</v>
      </c>
      <c r="AF5169" t="s">
        <v>2561</v>
      </c>
    </row>
    <row r="5170" spans="2:32" x14ac:dyDescent="0.25">
      <c r="B5170">
        <v>12329</v>
      </c>
      <c r="C5170" t="s">
        <v>9051</v>
      </c>
      <c r="D5170">
        <v>7.2998621137156301E-4</v>
      </c>
      <c r="E5170" s="4">
        <v>4.1945739649236202E-3</v>
      </c>
      <c r="F5170">
        <v>77.917746346963298</v>
      </c>
      <c r="G5170" s="14">
        <f t="shared" si="646"/>
        <v>77.917746346963298</v>
      </c>
      <c r="H5170">
        <f t="shared" si="647"/>
        <v>12329</v>
      </c>
      <c r="I5170" s="29">
        <f t="shared" si="648"/>
        <v>158.23096249601039</v>
      </c>
      <c r="J5170">
        <f t="shared" si="649"/>
        <v>7.2998621137156301E-4</v>
      </c>
      <c r="K5170">
        <f t="shared" si="650"/>
        <v>4.1945739649236202E-3</v>
      </c>
      <c r="L5170">
        <f t="shared" si="651"/>
        <v>3205</v>
      </c>
      <c r="M5170" s="21" t="str">
        <f t="shared" si="652"/>
        <v>D</v>
      </c>
      <c r="N5170" t="str">
        <f t="shared" si="653"/>
        <v>G45852</v>
      </c>
      <c r="AC5170">
        <v>1.260835303388495E-2</v>
      </c>
      <c r="AD5170">
        <v>2.3251889273524302E-2</v>
      </c>
      <c r="AE5170">
        <v>2665</v>
      </c>
      <c r="AF5170" t="s">
        <v>2561</v>
      </c>
    </row>
    <row r="5171" spans="2:32" x14ac:dyDescent="0.25">
      <c r="B5171">
        <v>12323</v>
      </c>
      <c r="C5171" t="s">
        <v>8166</v>
      </c>
      <c r="D5171">
        <v>-9.0886959344315503E-3</v>
      </c>
      <c r="E5171" s="4">
        <v>2.0323077216744399E-2</v>
      </c>
      <c r="F5171">
        <v>10.178921336532566</v>
      </c>
      <c r="G5171" s="14">
        <f t="shared" si="646"/>
        <v>10.178921336532566</v>
      </c>
      <c r="H5171">
        <f t="shared" si="647"/>
        <v>12323</v>
      </c>
      <c r="I5171" s="29">
        <f t="shared" si="648"/>
        <v>1210.6390837084325</v>
      </c>
      <c r="J5171">
        <f t="shared" si="649"/>
        <v>-9.0886959344315503E-3</v>
      </c>
      <c r="K5171">
        <f t="shared" si="650"/>
        <v>2.0323077216744399E-2</v>
      </c>
      <c r="L5171">
        <f t="shared" si="651"/>
        <v>8882</v>
      </c>
      <c r="M5171" s="21" t="str">
        <f t="shared" si="652"/>
        <v>A</v>
      </c>
      <c r="N5171" t="str">
        <f t="shared" si="653"/>
        <v>G47839</v>
      </c>
      <c r="AC5171">
        <v>0.10639305445935281</v>
      </c>
      <c r="AD5171">
        <v>-3.2705392688512802E-2</v>
      </c>
      <c r="AE5171">
        <v>1990</v>
      </c>
      <c r="AF5171" t="s">
        <v>2561</v>
      </c>
    </row>
    <row r="5172" spans="2:32" x14ac:dyDescent="0.25">
      <c r="B5172">
        <v>12322</v>
      </c>
      <c r="C5172" t="s">
        <v>7517</v>
      </c>
      <c r="D5172">
        <v>1.1524103229995131E-2</v>
      </c>
      <c r="E5172" s="4">
        <v>1.6509171575307801E-2</v>
      </c>
      <c r="F5172">
        <v>38.142368619159292</v>
      </c>
      <c r="G5172" s="14">
        <f t="shared" si="646"/>
        <v>38.142368619159292</v>
      </c>
      <c r="H5172">
        <f t="shared" si="647"/>
        <v>12322</v>
      </c>
      <c r="I5172" s="29">
        <f t="shared" si="648"/>
        <v>323.05282671434662</v>
      </c>
      <c r="J5172">
        <f t="shared" si="649"/>
        <v>1.1524103229995131E-2</v>
      </c>
      <c r="K5172">
        <f t="shared" si="650"/>
        <v>1.6509171575307801E-2</v>
      </c>
      <c r="L5172">
        <f t="shared" si="651"/>
        <v>5749</v>
      </c>
      <c r="M5172" s="21" t="str">
        <f t="shared" si="652"/>
        <v>C</v>
      </c>
      <c r="N5172" t="str">
        <f t="shared" si="653"/>
        <v>G47444</v>
      </c>
      <c r="AC5172">
        <v>2.2120398167167009E-2</v>
      </c>
      <c r="AD5172">
        <v>1.5598434954881699E-2</v>
      </c>
      <c r="AE5172">
        <v>1856</v>
      </c>
      <c r="AF5172" t="s">
        <v>2561</v>
      </c>
    </row>
    <row r="5173" spans="2:32" x14ac:dyDescent="0.25">
      <c r="B5173">
        <v>12320</v>
      </c>
      <c r="C5173" t="s">
        <v>9051</v>
      </c>
      <c r="D5173">
        <v>-4.0584415584415582E-4</v>
      </c>
      <c r="E5173" s="4">
        <v>-2.0166621233026167E-2</v>
      </c>
      <c r="F5173">
        <v>77.917746346963298</v>
      </c>
      <c r="G5173" s="14">
        <f t="shared" si="646"/>
        <v>77.917746346963298</v>
      </c>
      <c r="H5173">
        <f t="shared" si="647"/>
        <v>12320</v>
      </c>
      <c r="I5173" s="29">
        <f t="shared" si="648"/>
        <v>158.11545607517624</v>
      </c>
      <c r="J5173">
        <f t="shared" si="649"/>
        <v>-4.0584415584415582E-4</v>
      </c>
      <c r="K5173">
        <f t="shared" si="650"/>
        <v>-2.0166621233026167E-2</v>
      </c>
      <c r="L5173">
        <f t="shared" si="651"/>
        <v>3202</v>
      </c>
      <c r="M5173" s="21" t="str">
        <f t="shared" si="652"/>
        <v>D</v>
      </c>
      <c r="N5173" t="str">
        <f t="shared" si="653"/>
        <v>G45852</v>
      </c>
      <c r="AC5173">
        <v>5.202220459952419E-2</v>
      </c>
      <c r="AD5173">
        <v>-1.8345393240451799E-2</v>
      </c>
      <c r="AE5173">
        <v>1471</v>
      </c>
      <c r="AF5173" t="s">
        <v>2561</v>
      </c>
    </row>
    <row r="5174" spans="2:32" x14ac:dyDescent="0.25">
      <c r="B5174">
        <v>12319</v>
      </c>
      <c r="C5174" t="s">
        <v>8382</v>
      </c>
      <c r="D5174">
        <v>5.7391021998538842E-2</v>
      </c>
      <c r="E5174" s="4">
        <v>3.1333532184362398E-2</v>
      </c>
      <c r="F5174">
        <v>131.17832726431766</v>
      </c>
      <c r="G5174" s="14">
        <f t="shared" si="646"/>
        <v>131.17832726431766</v>
      </c>
      <c r="H5174">
        <f t="shared" si="647"/>
        <v>12319</v>
      </c>
      <c r="I5174" s="29">
        <f t="shared" si="648"/>
        <v>93.910329982923486</v>
      </c>
      <c r="J5174">
        <f t="shared" si="649"/>
        <v>5.7391021998538842E-2</v>
      </c>
      <c r="K5174">
        <f t="shared" si="650"/>
        <v>3.1333532184362398E-2</v>
      </c>
      <c r="L5174">
        <f t="shared" si="651"/>
        <v>1550</v>
      </c>
      <c r="M5174" s="21" t="str">
        <f t="shared" si="652"/>
        <v>E</v>
      </c>
      <c r="N5174" t="str">
        <f t="shared" si="653"/>
        <v>G43629</v>
      </c>
      <c r="AC5174">
        <v>3.4822706312609315E-2</v>
      </c>
      <c r="AD5174">
        <v>1.24193942174315E-2</v>
      </c>
      <c r="AE5174">
        <v>2636</v>
      </c>
      <c r="AF5174" t="s">
        <v>2561</v>
      </c>
    </row>
    <row r="5175" spans="2:32" x14ac:dyDescent="0.25">
      <c r="B5175">
        <v>12318</v>
      </c>
      <c r="C5175" t="s">
        <v>7745</v>
      </c>
      <c r="D5175">
        <v>-5.1956486442604321E-3</v>
      </c>
      <c r="E5175" s="4">
        <v>5.2452106028795201E-2</v>
      </c>
      <c r="F5175">
        <v>10.026485784241189</v>
      </c>
      <c r="G5175" s="14">
        <f t="shared" si="646"/>
        <v>10.026485784241189</v>
      </c>
      <c r="H5175">
        <f t="shared" si="647"/>
        <v>12318</v>
      </c>
      <c r="I5175" s="29">
        <f t="shared" si="648"/>
        <v>1228.5460993083366</v>
      </c>
      <c r="J5175">
        <f t="shared" si="649"/>
        <v>-5.1956486442604321E-3</v>
      </c>
      <c r="K5175">
        <f t="shared" si="650"/>
        <v>5.2452106028795201E-2</v>
      </c>
      <c r="L5175">
        <f t="shared" si="651"/>
        <v>8904</v>
      </c>
      <c r="M5175" s="21" t="str">
        <f t="shared" si="652"/>
        <v>A</v>
      </c>
      <c r="N5175" t="str">
        <f t="shared" si="653"/>
        <v>G47666</v>
      </c>
      <c r="AC5175">
        <v>4.7885075818036712E-3</v>
      </c>
      <c r="AD5175">
        <v>2.1768432110547999E-2</v>
      </c>
      <c r="AE5175">
        <v>2620</v>
      </c>
      <c r="AF5175" t="s">
        <v>2561</v>
      </c>
    </row>
    <row r="5176" spans="2:32" x14ac:dyDescent="0.25">
      <c r="B5176">
        <v>12317</v>
      </c>
      <c r="C5176" t="s">
        <v>8933</v>
      </c>
      <c r="D5176">
        <v>2.3382317122675977E-2</v>
      </c>
      <c r="E5176" s="4">
        <v>1.34037164971232E-2</v>
      </c>
      <c r="F5176">
        <v>36.606885000262281</v>
      </c>
      <c r="G5176" s="14">
        <f t="shared" si="646"/>
        <v>36.606885000262281</v>
      </c>
      <c r="H5176">
        <f t="shared" si="647"/>
        <v>12317</v>
      </c>
      <c r="I5176" s="29">
        <f t="shared" si="648"/>
        <v>336.46676028052514</v>
      </c>
      <c r="J5176">
        <f t="shared" si="649"/>
        <v>2.3382317122675977E-2</v>
      </c>
      <c r="K5176">
        <f t="shared" si="650"/>
        <v>1.34037164971232E-2</v>
      </c>
      <c r="L5176">
        <f t="shared" si="651"/>
        <v>5854</v>
      </c>
      <c r="M5176" s="21" t="str">
        <f t="shared" si="652"/>
        <v>C</v>
      </c>
      <c r="N5176" t="str">
        <f t="shared" si="653"/>
        <v>G52237</v>
      </c>
      <c r="AC5176">
        <v>0</v>
      </c>
      <c r="AD5176">
        <v>8.6236588656902299E-2</v>
      </c>
      <c r="AE5176">
        <v>2589</v>
      </c>
      <c r="AF5176" t="s">
        <v>2561</v>
      </c>
    </row>
    <row r="5177" spans="2:32" x14ac:dyDescent="0.25">
      <c r="B5177">
        <v>12316</v>
      </c>
      <c r="C5177" t="s">
        <v>7822</v>
      </c>
      <c r="D5177">
        <v>1.8837284832737902E-2</v>
      </c>
      <c r="E5177" s="4">
        <v>1.4195325784385201E-2</v>
      </c>
      <c r="F5177">
        <v>29.809634506229834</v>
      </c>
      <c r="G5177" s="14">
        <f t="shared" si="646"/>
        <v>29.809634506229834</v>
      </c>
      <c r="H5177">
        <f t="shared" si="647"/>
        <v>12316</v>
      </c>
      <c r="I5177" s="29">
        <f t="shared" si="648"/>
        <v>413.15501528293186</v>
      </c>
      <c r="J5177">
        <f t="shared" si="649"/>
        <v>1.8837284832737902E-2</v>
      </c>
      <c r="K5177">
        <f t="shared" si="650"/>
        <v>1.4195325784385201E-2</v>
      </c>
      <c r="L5177">
        <f t="shared" si="651"/>
        <v>6536</v>
      </c>
      <c r="M5177" s="21" t="str">
        <f t="shared" si="652"/>
        <v>B</v>
      </c>
      <c r="N5177" t="str">
        <f t="shared" si="653"/>
        <v>G47921</v>
      </c>
      <c r="AC5177">
        <v>8.1678411274823837E-2</v>
      </c>
      <c r="AD5177">
        <v>1.5985246747732201E-2</v>
      </c>
      <c r="AE5177">
        <v>1812</v>
      </c>
      <c r="AF5177" t="s">
        <v>2561</v>
      </c>
    </row>
    <row r="5178" spans="2:32" x14ac:dyDescent="0.25">
      <c r="B5178">
        <v>12309</v>
      </c>
      <c r="C5178" t="s">
        <v>8867</v>
      </c>
      <c r="D5178">
        <v>4.3382890567877162E-2</v>
      </c>
      <c r="E5178" s="4">
        <v>6.2393955886363997E-2</v>
      </c>
      <c r="F5178">
        <v>32.021248956174624</v>
      </c>
      <c r="G5178" s="14">
        <f t="shared" si="646"/>
        <v>32.021248956174624</v>
      </c>
      <c r="H5178">
        <f t="shared" si="647"/>
        <v>12309</v>
      </c>
      <c r="I5178" s="29">
        <f t="shared" si="648"/>
        <v>384.40099625241095</v>
      </c>
      <c r="J5178">
        <f t="shared" si="649"/>
        <v>4.3382890567877162E-2</v>
      </c>
      <c r="K5178">
        <f t="shared" si="650"/>
        <v>6.2393955886363997E-2</v>
      </c>
      <c r="L5178">
        <f t="shared" si="651"/>
        <v>6271</v>
      </c>
      <c r="M5178" s="21" t="str">
        <f t="shared" si="652"/>
        <v>C</v>
      </c>
      <c r="N5178" t="str">
        <f t="shared" si="653"/>
        <v>G47691</v>
      </c>
      <c r="AC5178">
        <v>6.254361947710313E-2</v>
      </c>
      <c r="AD5178">
        <v>5.0922275986522532E-3</v>
      </c>
      <c r="AE5178">
        <v>1438</v>
      </c>
      <c r="AF5178" t="s">
        <v>2561</v>
      </c>
    </row>
    <row r="5179" spans="2:32" x14ac:dyDescent="0.25">
      <c r="B5179">
        <v>12308</v>
      </c>
      <c r="C5179" t="s">
        <v>8868</v>
      </c>
      <c r="D5179">
        <v>7.4341891452713679E-2</v>
      </c>
      <c r="E5179" s="4">
        <v>-1.0108731687068899E-2</v>
      </c>
      <c r="F5179">
        <v>32.440243809199849</v>
      </c>
      <c r="G5179" s="14">
        <f t="shared" si="646"/>
        <v>32.440243809199849</v>
      </c>
      <c r="H5179">
        <f t="shared" si="647"/>
        <v>12308</v>
      </c>
      <c r="I5179" s="29">
        <f t="shared" si="648"/>
        <v>379.40528660606208</v>
      </c>
      <c r="J5179">
        <f t="shared" si="649"/>
        <v>7.4341891452713679E-2</v>
      </c>
      <c r="K5179">
        <f t="shared" si="650"/>
        <v>-1.0108731687068899E-2</v>
      </c>
      <c r="L5179">
        <f t="shared" si="651"/>
        <v>6229</v>
      </c>
      <c r="M5179" s="21" t="str">
        <f t="shared" si="652"/>
        <v>C</v>
      </c>
      <c r="N5179" t="str">
        <f t="shared" si="653"/>
        <v>G47692</v>
      </c>
      <c r="AC5179">
        <v>2.5793970659358373E-3</v>
      </c>
      <c r="AD5179">
        <v>-5.0770498812198597E-2</v>
      </c>
      <c r="AE5179">
        <v>2373</v>
      </c>
      <c r="AF5179" t="s">
        <v>2561</v>
      </c>
    </row>
    <row r="5180" spans="2:32" x14ac:dyDescent="0.25">
      <c r="B5180">
        <v>12304</v>
      </c>
      <c r="C5180" t="s">
        <v>7099</v>
      </c>
      <c r="D5180">
        <v>1.5645318595578675E-2</v>
      </c>
      <c r="E5180" s="4">
        <v>3.4645020961761447E-2</v>
      </c>
      <c r="F5180">
        <v>104.74221632812589</v>
      </c>
      <c r="G5180" s="14">
        <f t="shared" si="646"/>
        <v>104.74221632812589</v>
      </c>
      <c r="H5180">
        <f t="shared" si="647"/>
        <v>12304</v>
      </c>
      <c r="I5180" s="29">
        <f t="shared" si="648"/>
        <v>117.46934933527915</v>
      </c>
      <c r="J5180">
        <f t="shared" si="649"/>
        <v>1.5645318595578675E-2</v>
      </c>
      <c r="K5180">
        <f t="shared" si="650"/>
        <v>3.4645020961761447E-2</v>
      </c>
      <c r="L5180">
        <f t="shared" si="651"/>
        <v>2209</v>
      </c>
      <c r="M5180" s="21" t="str">
        <f t="shared" si="652"/>
        <v>D</v>
      </c>
      <c r="N5180" t="str">
        <f t="shared" si="653"/>
        <v>G47588</v>
      </c>
      <c r="AC5180">
        <v>0</v>
      </c>
      <c r="AD5180">
        <v>2.8628492727875501E-3</v>
      </c>
      <c r="AE5180">
        <v>2543</v>
      </c>
      <c r="AF5180" t="s">
        <v>2561</v>
      </c>
    </row>
    <row r="5181" spans="2:32" x14ac:dyDescent="0.25">
      <c r="B5181">
        <v>12300</v>
      </c>
      <c r="C5181" t="s">
        <v>8183</v>
      </c>
      <c r="D5181">
        <v>2.2357723577235773E-2</v>
      </c>
      <c r="E5181" s="4">
        <v>1.1573373340070201E-2</v>
      </c>
      <c r="F5181">
        <v>3.4256736032869477</v>
      </c>
      <c r="G5181" s="14">
        <f t="shared" si="646"/>
        <v>3.4256736032869477</v>
      </c>
      <c r="H5181">
        <f t="shared" si="647"/>
        <v>12300</v>
      </c>
      <c r="I5181" s="29">
        <f t="shared" si="648"/>
        <v>3590.5347165001654</v>
      </c>
      <c r="J5181">
        <f t="shared" si="649"/>
        <v>2.2357723577235773E-2</v>
      </c>
      <c r="K5181">
        <f t="shared" si="650"/>
        <v>1.1573373340070201E-2</v>
      </c>
      <c r="L5181">
        <f t="shared" si="651"/>
        <v>10017</v>
      </c>
      <c r="M5181" s="21" t="str">
        <f t="shared" si="652"/>
        <v>A</v>
      </c>
      <c r="N5181" t="str">
        <f t="shared" si="653"/>
        <v>G47952</v>
      </c>
      <c r="AC5181">
        <v>4.4433672645015354E-3</v>
      </c>
      <c r="AD5181">
        <v>8.0066616646945251E-3</v>
      </c>
      <c r="AE5181">
        <v>1811</v>
      </c>
      <c r="AF5181" t="s">
        <v>2561</v>
      </c>
    </row>
    <row r="5182" spans="2:32" x14ac:dyDescent="0.25">
      <c r="B5182">
        <v>12295</v>
      </c>
      <c r="C5182" t="s">
        <v>8059</v>
      </c>
      <c r="D5182">
        <v>1.3094753965026434E-2</v>
      </c>
      <c r="E5182" s="4">
        <v>-3.7234425544738722E-3</v>
      </c>
      <c r="F5182">
        <v>557.15885599975877</v>
      </c>
      <c r="G5182" s="14">
        <f t="shared" si="646"/>
        <v>557.15885599975877</v>
      </c>
      <c r="H5182">
        <f t="shared" si="647"/>
        <v>12295</v>
      </c>
      <c r="I5182" s="29" t="str">
        <f t="shared" si="648"/>
        <v/>
      </c>
      <c r="J5182" t="str">
        <f t="shared" si="649"/>
        <v/>
      </c>
      <c r="K5182" t="str">
        <f t="shared" si="650"/>
        <v/>
      </c>
      <c r="L5182" t="str">
        <f t="shared" si="651"/>
        <v/>
      </c>
      <c r="M5182" s="21" t="str">
        <f t="shared" si="652"/>
        <v/>
      </c>
      <c r="N5182" t="str">
        <f t="shared" si="653"/>
        <v>G34099</v>
      </c>
      <c r="AC5182">
        <v>-6.4693514475173866E-4</v>
      </c>
      <c r="AD5182">
        <v>1.891714856028558E-2</v>
      </c>
      <c r="AE5182">
        <v>2364</v>
      </c>
      <c r="AF5182" t="s">
        <v>2561</v>
      </c>
    </row>
    <row r="5183" spans="2:32" x14ac:dyDescent="0.25">
      <c r="B5183">
        <v>12293</v>
      </c>
      <c r="C5183" t="s">
        <v>7179</v>
      </c>
      <c r="D5183">
        <v>4.3683397055234684E-2</v>
      </c>
      <c r="E5183" s="4">
        <v>-2.0832585170865101E-2</v>
      </c>
      <c r="F5183">
        <v>176.86795713271229</v>
      </c>
      <c r="G5183" s="14">
        <f t="shared" si="646"/>
        <v>176.86795713271229</v>
      </c>
      <c r="H5183">
        <f t="shared" si="647"/>
        <v>12293</v>
      </c>
      <c r="I5183" s="29">
        <f t="shared" si="648"/>
        <v>69.503827597081298</v>
      </c>
      <c r="J5183">
        <f t="shared" si="649"/>
        <v>4.3683397055234684E-2</v>
      </c>
      <c r="K5183">
        <f t="shared" si="650"/>
        <v>-2.0832585170865101E-2</v>
      </c>
      <c r="L5183">
        <f t="shared" si="651"/>
        <v>712</v>
      </c>
      <c r="M5183" s="21" t="str">
        <f t="shared" si="652"/>
        <v>E</v>
      </c>
      <c r="N5183" t="str">
        <f t="shared" si="653"/>
        <v>G43584</v>
      </c>
      <c r="AC5183">
        <v>7.4888603202735932E-3</v>
      </c>
      <c r="AD5183">
        <v>1.1287042871117604E-2</v>
      </c>
      <c r="AE5183">
        <v>2217</v>
      </c>
      <c r="AF5183" t="s">
        <v>2561</v>
      </c>
    </row>
    <row r="5184" spans="2:32" x14ac:dyDescent="0.25">
      <c r="B5184">
        <v>12292</v>
      </c>
      <c r="C5184" t="s">
        <v>7344</v>
      </c>
      <c r="D5184">
        <v>0.10592255125284739</v>
      </c>
      <c r="E5184" s="4">
        <v>6.4849846065044403E-2</v>
      </c>
      <c r="F5184">
        <v>12.249689752302865</v>
      </c>
      <c r="G5184" s="14">
        <f t="shared" si="646"/>
        <v>12.249689752302865</v>
      </c>
      <c r="H5184">
        <f t="shared" si="647"/>
        <v>12292</v>
      </c>
      <c r="I5184" s="29">
        <f t="shared" si="648"/>
        <v>1003.4539852480085</v>
      </c>
      <c r="J5184">
        <f t="shared" si="649"/>
        <v>0.10592255125284739</v>
      </c>
      <c r="K5184">
        <f t="shared" si="650"/>
        <v>6.4849846065044403E-2</v>
      </c>
      <c r="L5184">
        <f t="shared" si="651"/>
        <v>8538</v>
      </c>
      <c r="M5184" s="21" t="str">
        <f t="shared" si="652"/>
        <v>B</v>
      </c>
      <c r="N5184" t="str">
        <f t="shared" si="653"/>
        <v>G47895</v>
      </c>
      <c r="AC5184">
        <v>-1.6796705678370179E-3</v>
      </c>
      <c r="AD5184">
        <v>2.1519557262460399E-2</v>
      </c>
      <c r="AE5184">
        <v>2347</v>
      </c>
      <c r="AF5184" t="s">
        <v>2561</v>
      </c>
    </row>
    <row r="5185" spans="2:32" x14ac:dyDescent="0.25">
      <c r="B5185">
        <v>12291</v>
      </c>
      <c r="C5185" t="s">
        <v>7181</v>
      </c>
      <c r="D5185">
        <v>2.5384427629973151E-2</v>
      </c>
      <c r="E5185" s="4">
        <v>3.8086771965026897E-2</v>
      </c>
      <c r="F5185">
        <v>364.96346035766481</v>
      </c>
      <c r="G5185" s="14">
        <f t="shared" si="646"/>
        <v>364.96346035766481</v>
      </c>
      <c r="H5185">
        <f t="shared" si="647"/>
        <v>12291</v>
      </c>
      <c r="I5185" s="29" t="str">
        <f t="shared" si="648"/>
        <v/>
      </c>
      <c r="J5185" t="str">
        <f t="shared" si="649"/>
        <v/>
      </c>
      <c r="K5185" t="str">
        <f t="shared" si="650"/>
        <v/>
      </c>
      <c r="L5185" t="str">
        <f t="shared" si="651"/>
        <v/>
      </c>
      <c r="M5185" s="21" t="str">
        <f t="shared" si="652"/>
        <v/>
      </c>
      <c r="N5185" t="str">
        <f t="shared" si="653"/>
        <v>G33996</v>
      </c>
      <c r="AC5185">
        <v>2.1373974862346954E-3</v>
      </c>
      <c r="AD5185">
        <v>1.7488230535361381E-2</v>
      </c>
      <c r="AE5185">
        <v>2229</v>
      </c>
      <c r="AF5185" t="s">
        <v>2561</v>
      </c>
    </row>
    <row r="5186" spans="2:32" x14ac:dyDescent="0.25">
      <c r="B5186">
        <v>12279</v>
      </c>
      <c r="C5186" t="s">
        <v>8202</v>
      </c>
      <c r="D5186">
        <v>1.7509569183158238E-2</v>
      </c>
      <c r="E5186" s="4">
        <v>2.2351728752255402E-2</v>
      </c>
      <c r="F5186">
        <v>78.983448986487318</v>
      </c>
      <c r="G5186" s="14">
        <f t="shared" si="646"/>
        <v>78.983448986487318</v>
      </c>
      <c r="H5186">
        <f t="shared" si="647"/>
        <v>12279</v>
      </c>
      <c r="I5186" s="29">
        <f t="shared" si="648"/>
        <v>155.462950245446</v>
      </c>
      <c r="J5186">
        <f t="shared" si="649"/>
        <v>1.7509569183158238E-2</v>
      </c>
      <c r="K5186">
        <f t="shared" si="650"/>
        <v>2.2351728752255402E-2</v>
      </c>
      <c r="L5186">
        <f t="shared" si="651"/>
        <v>3128</v>
      </c>
      <c r="M5186" s="21" t="str">
        <f t="shared" si="652"/>
        <v>D</v>
      </c>
      <c r="N5186" t="str">
        <f t="shared" si="653"/>
        <v>G43636</v>
      </c>
      <c r="AC5186">
        <v>4.8907727420932504E-3</v>
      </c>
      <c r="AD5186">
        <v>-2.7009982615709301E-2</v>
      </c>
      <c r="AE5186">
        <v>1783</v>
      </c>
      <c r="AF5186" t="s">
        <v>2561</v>
      </c>
    </row>
    <row r="5187" spans="2:32" x14ac:dyDescent="0.25">
      <c r="B5187">
        <v>12279</v>
      </c>
      <c r="C5187" t="s">
        <v>8621</v>
      </c>
      <c r="D5187">
        <v>4.9433992996172328E-2</v>
      </c>
      <c r="E5187" s="4">
        <v>9.06394198536873E-2</v>
      </c>
      <c r="F5187">
        <v>2.3861886395345877</v>
      </c>
      <c r="G5187" s="14">
        <f t="shared" si="646"/>
        <v>2.3861886395345877</v>
      </c>
      <c r="H5187">
        <f t="shared" si="647"/>
        <v>12279</v>
      </c>
      <c r="I5187" s="29">
        <f t="shared" si="648"/>
        <v>5145.8630707398506</v>
      </c>
      <c r="J5187">
        <f t="shared" si="649"/>
        <v>4.9433992996172328E-2</v>
      </c>
      <c r="K5187">
        <f t="shared" si="650"/>
        <v>9.06394198536873E-2</v>
      </c>
      <c r="L5187">
        <f t="shared" si="651"/>
        <v>10173</v>
      </c>
      <c r="M5187" s="21" t="str">
        <f t="shared" si="652"/>
        <v>A</v>
      </c>
      <c r="N5187" t="str">
        <f t="shared" si="653"/>
        <v>G47468</v>
      </c>
      <c r="AC5187">
        <v>2.239982602076877E-2</v>
      </c>
      <c r="AD5187">
        <v>4.18362374378679E-2</v>
      </c>
      <c r="AE5187">
        <v>1932</v>
      </c>
      <c r="AF5187" t="s">
        <v>2561</v>
      </c>
    </row>
    <row r="5188" spans="2:32" x14ac:dyDescent="0.25">
      <c r="B5188">
        <v>12279</v>
      </c>
      <c r="C5188" t="s">
        <v>7407</v>
      </c>
      <c r="D5188">
        <v>4.3977522599560224E-3</v>
      </c>
      <c r="E5188" s="4">
        <v>2.2181555628776599E-2</v>
      </c>
      <c r="F5188">
        <v>645.58998112458721</v>
      </c>
      <c r="G5188" s="14">
        <f t="shared" si="646"/>
        <v>645.58998112458721</v>
      </c>
      <c r="H5188">
        <f t="shared" si="647"/>
        <v>12279</v>
      </c>
      <c r="I5188" s="29" t="str">
        <f t="shared" si="648"/>
        <v/>
      </c>
      <c r="J5188" t="str">
        <f t="shared" si="649"/>
        <v/>
      </c>
      <c r="K5188" t="str">
        <f t="shared" si="650"/>
        <v/>
      </c>
      <c r="L5188" t="str">
        <f t="shared" si="651"/>
        <v/>
      </c>
      <c r="M5188" s="21" t="str">
        <f t="shared" si="652"/>
        <v/>
      </c>
      <c r="N5188" t="str">
        <f t="shared" si="653"/>
        <v>G47753</v>
      </c>
      <c r="AC5188">
        <v>9.1623036649214652E-3</v>
      </c>
      <c r="AD5188">
        <v>8.0118469893932301E-2</v>
      </c>
      <c r="AE5188">
        <v>2319</v>
      </c>
      <c r="AF5188" t="s">
        <v>2561</v>
      </c>
    </row>
    <row r="5189" spans="2:32" x14ac:dyDescent="0.25">
      <c r="B5189">
        <v>12277</v>
      </c>
      <c r="C5189" t="s">
        <v>7841</v>
      </c>
      <c r="D5189">
        <v>6.5162498981835952E-3</v>
      </c>
      <c r="E5189" s="4">
        <v>2.05413815565407E-2</v>
      </c>
      <c r="F5189">
        <v>543.4891036108246</v>
      </c>
      <c r="G5189" s="14">
        <f t="shared" si="646"/>
        <v>543.4891036108246</v>
      </c>
      <c r="H5189">
        <f t="shared" si="647"/>
        <v>12277</v>
      </c>
      <c r="I5189" s="29" t="str">
        <f t="shared" si="648"/>
        <v/>
      </c>
      <c r="J5189" t="str">
        <f t="shared" si="649"/>
        <v/>
      </c>
      <c r="K5189" t="str">
        <f t="shared" si="650"/>
        <v/>
      </c>
      <c r="L5189" t="str">
        <f t="shared" si="651"/>
        <v/>
      </c>
      <c r="M5189" s="21" t="str">
        <f t="shared" si="652"/>
        <v/>
      </c>
      <c r="N5189" t="str">
        <f t="shared" si="653"/>
        <v>G47724</v>
      </c>
      <c r="AC5189">
        <v>-8.6899491719954099E-3</v>
      </c>
      <c r="AD5189">
        <v>1.9505569711327601E-2</v>
      </c>
      <c r="AE5189">
        <v>2305</v>
      </c>
      <c r="AF5189" t="s">
        <v>2561</v>
      </c>
    </row>
    <row r="5190" spans="2:32" x14ac:dyDescent="0.25">
      <c r="B5190">
        <v>12274</v>
      </c>
      <c r="C5190" t="s">
        <v>8503</v>
      </c>
      <c r="D5190">
        <v>8.4569007658465048E-2</v>
      </c>
      <c r="E5190" s="4">
        <v>3.3020235598087297E-2</v>
      </c>
      <c r="F5190">
        <v>21.327384274137859</v>
      </c>
      <c r="G5190" s="14">
        <f t="shared" si="646"/>
        <v>21.327384274137859</v>
      </c>
      <c r="H5190">
        <f t="shared" si="647"/>
        <v>12274</v>
      </c>
      <c r="I5190" s="29">
        <f t="shared" si="648"/>
        <v>575.5042363485602</v>
      </c>
      <c r="J5190">
        <f t="shared" si="649"/>
        <v>8.4569007658465048E-2</v>
      </c>
      <c r="K5190">
        <f t="shared" si="650"/>
        <v>3.3020235598087297E-2</v>
      </c>
      <c r="L5190">
        <f t="shared" si="651"/>
        <v>7395</v>
      </c>
      <c r="M5190" s="21" t="str">
        <f t="shared" si="652"/>
        <v>B</v>
      </c>
      <c r="N5190" t="str">
        <f t="shared" si="653"/>
        <v>G47736</v>
      </c>
      <c r="AC5190">
        <v>2.7891714520098445E-3</v>
      </c>
      <c r="AD5190">
        <v>2.4511015221763098E-2</v>
      </c>
      <c r="AE5190">
        <v>2286</v>
      </c>
      <c r="AF5190" t="s">
        <v>2561</v>
      </c>
    </row>
    <row r="5191" spans="2:32" x14ac:dyDescent="0.25">
      <c r="B5191">
        <v>12273</v>
      </c>
      <c r="C5191" t="s">
        <v>8184</v>
      </c>
      <c r="D5191">
        <v>2.525869795486026E-3</v>
      </c>
      <c r="E5191" s="4">
        <v>2.2604848723858578E-2</v>
      </c>
      <c r="F5191">
        <v>189.01807337649723</v>
      </c>
      <c r="G5191" s="14">
        <f t="shared" si="646"/>
        <v>189.01807337649723</v>
      </c>
      <c r="H5191">
        <f t="shared" si="647"/>
        <v>12273</v>
      </c>
      <c r="I5191" s="29">
        <f t="shared" si="648"/>
        <v>64.930298890275552</v>
      </c>
      <c r="J5191">
        <f t="shared" si="649"/>
        <v>2.525869795486026E-3</v>
      </c>
      <c r="K5191">
        <f t="shared" si="650"/>
        <v>2.2604848723858578E-2</v>
      </c>
      <c r="L5191">
        <f t="shared" si="651"/>
        <v>563</v>
      </c>
      <c r="M5191" s="21" t="str">
        <f t="shared" si="652"/>
        <v>E</v>
      </c>
      <c r="N5191" t="str">
        <f t="shared" si="653"/>
        <v>G47953</v>
      </c>
      <c r="AC5191">
        <v>8.6932720205835645E-2</v>
      </c>
      <c r="AD5191">
        <v>-3.2786217828591761E-3</v>
      </c>
      <c r="AE5191">
        <v>1780</v>
      </c>
      <c r="AF5191" t="s">
        <v>2561</v>
      </c>
    </row>
    <row r="5192" spans="2:32" x14ac:dyDescent="0.25">
      <c r="B5192">
        <v>12269</v>
      </c>
      <c r="C5192" t="s">
        <v>7183</v>
      </c>
      <c r="D5192">
        <v>1.6790284456760941E-2</v>
      </c>
      <c r="E5192" s="4">
        <v>1.64055246859789E-2</v>
      </c>
      <c r="F5192">
        <v>31.705122659182951</v>
      </c>
      <c r="G5192" s="14">
        <f t="shared" ref="G5192:G5255" si="654">IFERROR(F5192,"")</f>
        <v>31.705122659182951</v>
      </c>
      <c r="H5192">
        <f t="shared" ref="H5192:H5255" si="655">B5192</f>
        <v>12269</v>
      </c>
      <c r="I5192" s="29">
        <f t="shared" ref="I5192:I5255" si="656">IF(IFERROR(H5192/G5192,0)&gt;$Q$11,H5192/G5192,"")</f>
        <v>386.97216635578775</v>
      </c>
      <c r="J5192">
        <f t="shared" ref="J5192:J5255" si="657">IF(L5192="","",D5192)</f>
        <v>1.6790284456760941E-2</v>
      </c>
      <c r="K5192">
        <f t="shared" ref="K5192:K5255" si="658">IF(J5192="","",E5192)</f>
        <v>1.64055246859789E-2</v>
      </c>
      <c r="L5192">
        <f t="shared" ref="L5192:L5255" si="659">IFERROR(_xlfn.RANK.AVG(I5192,$I$6:$I$20000,1),"")</f>
        <v>6292</v>
      </c>
      <c r="M5192" s="21" t="str">
        <f t="shared" ref="M5192:M5255" si="660">IF(L5192="","",IF(L5192&lt;$P$6,$Q$6,IF(L5192&lt;$P$7,$Q$7,IF(L5192&lt;$P$8,$Q$8,IF(L5192&lt;$P$9,$Q$9,$Q$10)))))</f>
        <v>C</v>
      </c>
      <c r="N5192" t="str">
        <f t="shared" ref="N5192:N5255" si="661">C5192</f>
        <v>G43583</v>
      </c>
      <c r="AC5192">
        <v>4.8108552631578941E-2</v>
      </c>
      <c r="AD5192">
        <v>3.838075790554285E-2</v>
      </c>
      <c r="AE5192">
        <v>1879</v>
      </c>
      <c r="AF5192" t="s">
        <v>2561</v>
      </c>
    </row>
    <row r="5193" spans="2:32" x14ac:dyDescent="0.25">
      <c r="B5193">
        <v>12264</v>
      </c>
      <c r="C5193" t="s">
        <v>7622</v>
      </c>
      <c r="D5193">
        <v>1.8998695368558381E-2</v>
      </c>
      <c r="E5193" s="4">
        <v>5.9404008090496098E-2</v>
      </c>
      <c r="F5193">
        <v>43.287268767289319</v>
      </c>
      <c r="G5193" s="14">
        <f t="shared" si="654"/>
        <v>43.287268767289319</v>
      </c>
      <c r="H5193">
        <f t="shared" si="655"/>
        <v>12264</v>
      </c>
      <c r="I5193" s="29">
        <f t="shared" si="656"/>
        <v>283.31655817628018</v>
      </c>
      <c r="J5193">
        <f t="shared" si="657"/>
        <v>1.8998695368558381E-2</v>
      </c>
      <c r="K5193">
        <f t="shared" si="658"/>
        <v>5.9404008090496098E-2</v>
      </c>
      <c r="L5193">
        <f t="shared" si="659"/>
        <v>5294</v>
      </c>
      <c r="M5193" s="21" t="str">
        <f t="shared" si="660"/>
        <v>C</v>
      </c>
      <c r="N5193" t="str">
        <f t="shared" si="661"/>
        <v>G47860</v>
      </c>
      <c r="AC5193">
        <v>2.3954560421468554E-2</v>
      </c>
      <c r="AD5193">
        <v>1.8780095968395499E-2</v>
      </c>
      <c r="AE5193">
        <v>2463</v>
      </c>
      <c r="AF5193" t="s">
        <v>2561</v>
      </c>
    </row>
    <row r="5194" spans="2:32" x14ac:dyDescent="0.25">
      <c r="B5194">
        <v>12263</v>
      </c>
      <c r="C5194" t="s">
        <v>7428</v>
      </c>
      <c r="D5194">
        <v>2.1201989725189593E-2</v>
      </c>
      <c r="E5194" s="4">
        <v>3.5740524530410801E-2</v>
      </c>
      <c r="F5194">
        <v>33.376425377989548</v>
      </c>
      <c r="G5194" s="14">
        <f t="shared" si="654"/>
        <v>33.376425377989548</v>
      </c>
      <c r="H5194">
        <f t="shared" si="655"/>
        <v>12263</v>
      </c>
      <c r="I5194" s="29">
        <f t="shared" si="656"/>
        <v>367.41502006643799</v>
      </c>
      <c r="J5194">
        <f t="shared" si="657"/>
        <v>2.1201989725189593E-2</v>
      </c>
      <c r="K5194">
        <f t="shared" si="658"/>
        <v>3.5740524530410801E-2</v>
      </c>
      <c r="L5194">
        <f t="shared" si="659"/>
        <v>6104</v>
      </c>
      <c r="M5194" s="21" t="str">
        <f t="shared" si="660"/>
        <v>C</v>
      </c>
      <c r="N5194" t="str">
        <f t="shared" si="661"/>
        <v>G47772</v>
      </c>
      <c r="AC5194">
        <v>3.8714991762767707E-2</v>
      </c>
      <c r="AD5194">
        <v>2.8271595016121899E-2</v>
      </c>
      <c r="AE5194">
        <v>2532</v>
      </c>
      <c r="AF5194" t="s">
        <v>2561</v>
      </c>
    </row>
    <row r="5195" spans="2:32" x14ac:dyDescent="0.25">
      <c r="B5195">
        <v>12261</v>
      </c>
      <c r="C5195" t="s">
        <v>8832</v>
      </c>
      <c r="D5195">
        <v>9.7055705081151619E-2</v>
      </c>
      <c r="E5195" s="4">
        <v>1.05229089967906E-3</v>
      </c>
      <c r="F5195">
        <v>4.4967668883923455</v>
      </c>
      <c r="G5195" s="14">
        <f t="shared" si="654"/>
        <v>4.4967668883923455</v>
      </c>
      <c r="H5195">
        <f t="shared" si="655"/>
        <v>12261</v>
      </c>
      <c r="I5195" s="29">
        <f t="shared" si="656"/>
        <v>2726.6256633515359</v>
      </c>
      <c r="J5195">
        <f t="shared" si="657"/>
        <v>9.7055705081151619E-2</v>
      </c>
      <c r="K5195">
        <f t="shared" si="658"/>
        <v>1.05229089967906E-3</v>
      </c>
      <c r="L5195">
        <f t="shared" si="659"/>
        <v>9813</v>
      </c>
      <c r="M5195" s="21" t="str">
        <f t="shared" si="660"/>
        <v>A</v>
      </c>
      <c r="N5195" t="str">
        <f t="shared" si="661"/>
        <v>G34186</v>
      </c>
      <c r="AC5195">
        <v>3.3025099075297226E-4</v>
      </c>
      <c r="AD5195">
        <v>3.4793343394994701E-2</v>
      </c>
      <c r="AE5195">
        <v>2281</v>
      </c>
      <c r="AF5195" t="s">
        <v>2561</v>
      </c>
    </row>
    <row r="5196" spans="2:32" x14ac:dyDescent="0.25">
      <c r="B5196">
        <v>12252</v>
      </c>
      <c r="C5196" t="s">
        <v>6980</v>
      </c>
      <c r="D5196">
        <v>0.10284035259549461</v>
      </c>
      <c r="E5196" s="4">
        <v>2.97673288732767E-2</v>
      </c>
      <c r="F5196">
        <v>166.62810698195679</v>
      </c>
      <c r="G5196" s="14">
        <f t="shared" si="654"/>
        <v>166.62810698195679</v>
      </c>
      <c r="H5196">
        <f t="shared" si="655"/>
        <v>12252</v>
      </c>
      <c r="I5196" s="29">
        <f t="shared" si="656"/>
        <v>73.529011533010447</v>
      </c>
      <c r="J5196">
        <f t="shared" si="657"/>
        <v>0.10284035259549461</v>
      </c>
      <c r="K5196">
        <f t="shared" si="658"/>
        <v>2.97673288732767E-2</v>
      </c>
      <c r="L5196">
        <f t="shared" si="659"/>
        <v>867</v>
      </c>
      <c r="M5196" s="21" t="str">
        <f t="shared" si="660"/>
        <v>E</v>
      </c>
      <c r="N5196" t="str">
        <f t="shared" si="661"/>
        <v>G44036</v>
      </c>
      <c r="AC5196">
        <v>-3.7165510406342913E-3</v>
      </c>
      <c r="AD5196">
        <v>2.8375474736094451E-2</v>
      </c>
      <c r="AE5196">
        <v>2279</v>
      </c>
      <c r="AF5196" t="s">
        <v>2561</v>
      </c>
    </row>
    <row r="5197" spans="2:32" x14ac:dyDescent="0.25">
      <c r="B5197">
        <v>12250</v>
      </c>
      <c r="C5197" t="s">
        <v>7104</v>
      </c>
      <c r="D5197">
        <v>1.3959183673469388E-2</v>
      </c>
      <c r="E5197" s="4">
        <v>-7.7794403769075897E-3</v>
      </c>
      <c r="F5197">
        <v>43.705721470616503</v>
      </c>
      <c r="G5197" s="14">
        <f t="shared" si="654"/>
        <v>43.705721470616503</v>
      </c>
      <c r="H5197">
        <f t="shared" si="655"/>
        <v>12250</v>
      </c>
      <c r="I5197" s="29">
        <f t="shared" si="656"/>
        <v>280.28366968465934</v>
      </c>
      <c r="J5197">
        <f t="shared" si="657"/>
        <v>1.3959183673469388E-2</v>
      </c>
      <c r="K5197">
        <f t="shared" si="658"/>
        <v>-7.7794403769075897E-3</v>
      </c>
      <c r="L5197">
        <f t="shared" si="659"/>
        <v>5242</v>
      </c>
      <c r="M5197" s="21" t="str">
        <f t="shared" si="660"/>
        <v>C</v>
      </c>
      <c r="N5197" t="str">
        <f t="shared" si="661"/>
        <v>G43720</v>
      </c>
      <c r="AC5197">
        <v>0</v>
      </c>
      <c r="AD5197">
        <v>2.0325388526543989E-2</v>
      </c>
      <c r="AE5197">
        <v>1543</v>
      </c>
      <c r="AF5197" t="s">
        <v>2561</v>
      </c>
    </row>
    <row r="5198" spans="2:32" x14ac:dyDescent="0.25">
      <c r="B5198">
        <v>12248</v>
      </c>
      <c r="C5198" t="s">
        <v>7428</v>
      </c>
      <c r="D5198">
        <v>-6.1234487263226649E-4</v>
      </c>
      <c r="E5198" s="4">
        <v>5.2380923181772246E-2</v>
      </c>
      <c r="F5198">
        <v>33.376425377989548</v>
      </c>
      <c r="G5198" s="14">
        <f t="shared" si="654"/>
        <v>33.376425377989548</v>
      </c>
      <c r="H5198">
        <f t="shared" si="655"/>
        <v>12248</v>
      </c>
      <c r="I5198" s="29">
        <f t="shared" si="656"/>
        <v>366.96560105795749</v>
      </c>
      <c r="J5198">
        <f t="shared" si="657"/>
        <v>-6.1234487263226649E-4</v>
      </c>
      <c r="K5198">
        <f t="shared" si="658"/>
        <v>5.2380923181772246E-2</v>
      </c>
      <c r="L5198">
        <f t="shared" si="659"/>
        <v>6101</v>
      </c>
      <c r="M5198" s="21" t="str">
        <f t="shared" si="660"/>
        <v>C</v>
      </c>
      <c r="N5198" t="str">
        <f t="shared" si="661"/>
        <v>G47772</v>
      </c>
      <c r="AC5198">
        <v>1.229031722305265E-2</v>
      </c>
      <c r="AD5198">
        <v>2.1707391366362599E-2</v>
      </c>
      <c r="AE5198">
        <v>2508</v>
      </c>
      <c r="AF5198" t="s">
        <v>2561</v>
      </c>
    </row>
    <row r="5199" spans="2:32" x14ac:dyDescent="0.25">
      <c r="B5199">
        <v>12245</v>
      </c>
      <c r="C5199" t="s">
        <v>7545</v>
      </c>
      <c r="D5199">
        <v>0.10069416088199265</v>
      </c>
      <c r="E5199" s="4">
        <v>7.8470468521118206E-2</v>
      </c>
      <c r="F5199">
        <v>418.86366515092851</v>
      </c>
      <c r="G5199" s="14">
        <f t="shared" si="654"/>
        <v>418.86366515092851</v>
      </c>
      <c r="H5199">
        <f t="shared" si="655"/>
        <v>12245</v>
      </c>
      <c r="I5199" s="29" t="str">
        <f t="shared" si="656"/>
        <v/>
      </c>
      <c r="J5199" t="str">
        <f t="shared" si="657"/>
        <v/>
      </c>
      <c r="K5199" t="str">
        <f t="shared" si="658"/>
        <v/>
      </c>
      <c r="L5199" t="str">
        <f t="shared" si="659"/>
        <v/>
      </c>
      <c r="M5199" s="21" t="str">
        <f t="shared" si="660"/>
        <v/>
      </c>
      <c r="N5199" t="str">
        <f t="shared" si="661"/>
        <v>G47808</v>
      </c>
      <c r="AC5199">
        <v>8.785702355102723E-2</v>
      </c>
      <c r="AD5199">
        <v>5.1691651344299303E-2</v>
      </c>
      <c r="AE5199">
        <v>2619</v>
      </c>
      <c r="AF5199" t="s">
        <v>2561</v>
      </c>
    </row>
    <row r="5200" spans="2:32" x14ac:dyDescent="0.25">
      <c r="B5200">
        <v>12244</v>
      </c>
      <c r="C5200" t="s">
        <v>8112</v>
      </c>
      <c r="D5200">
        <v>2.7768703038222801E-3</v>
      </c>
      <c r="E5200" s="4">
        <v>2.1643377840519E-2</v>
      </c>
      <c r="F5200">
        <v>28.588182379002159</v>
      </c>
      <c r="G5200" s="14">
        <f t="shared" si="654"/>
        <v>28.588182379002159</v>
      </c>
      <c r="H5200">
        <f t="shared" si="655"/>
        <v>12244</v>
      </c>
      <c r="I5200" s="29">
        <f t="shared" si="656"/>
        <v>428.28885858070993</v>
      </c>
      <c r="J5200">
        <f t="shared" si="657"/>
        <v>2.7768703038222801E-3</v>
      </c>
      <c r="K5200">
        <f t="shared" si="658"/>
        <v>2.1643377840519E-2</v>
      </c>
      <c r="L5200">
        <f t="shared" si="659"/>
        <v>6666</v>
      </c>
      <c r="M5200" s="21" t="str">
        <f t="shared" si="660"/>
        <v>B</v>
      </c>
      <c r="N5200" t="str">
        <f t="shared" si="661"/>
        <v>G41404</v>
      </c>
      <c r="AC5200">
        <v>-2.1219715956558062E-2</v>
      </c>
      <c r="AD5200">
        <v>-2.27464754134417E-2</v>
      </c>
      <c r="AE5200">
        <v>2243</v>
      </c>
      <c r="AF5200" t="s">
        <v>2561</v>
      </c>
    </row>
    <row r="5201" spans="2:32" x14ac:dyDescent="0.25">
      <c r="B5201">
        <v>12243</v>
      </c>
      <c r="C5201" t="s">
        <v>9052</v>
      </c>
      <c r="D5201">
        <v>8.3557951482479784E-2</v>
      </c>
      <c r="E5201" s="4">
        <v>1.2087441049516199E-2</v>
      </c>
      <c r="F5201">
        <v>28.857897259262334</v>
      </c>
      <c r="G5201" s="14">
        <f t="shared" si="654"/>
        <v>28.857897259262334</v>
      </c>
      <c r="H5201">
        <f t="shared" si="655"/>
        <v>12243</v>
      </c>
      <c r="I5201" s="29">
        <f t="shared" si="656"/>
        <v>424.25128518573689</v>
      </c>
      <c r="J5201">
        <f t="shared" si="657"/>
        <v>8.3557951482479784E-2</v>
      </c>
      <c r="K5201">
        <f t="shared" si="658"/>
        <v>1.2087441049516199E-2</v>
      </c>
      <c r="L5201">
        <f t="shared" si="659"/>
        <v>6643</v>
      </c>
      <c r="M5201" s="21" t="str">
        <f t="shared" si="660"/>
        <v>B</v>
      </c>
      <c r="N5201" t="str">
        <f t="shared" si="661"/>
        <v>G45853</v>
      </c>
      <c r="AC5201">
        <v>1.733087742799732E-2</v>
      </c>
      <c r="AD5201">
        <v>1.3955337519291792E-2</v>
      </c>
      <c r="AE5201">
        <v>1616</v>
      </c>
      <c r="AF5201" t="s">
        <v>2561</v>
      </c>
    </row>
    <row r="5202" spans="2:32" x14ac:dyDescent="0.25">
      <c r="B5202">
        <v>12242</v>
      </c>
      <c r="C5202" t="s">
        <v>8798</v>
      </c>
      <c r="D5202">
        <v>2.7773239666721125E-3</v>
      </c>
      <c r="E5202" s="4">
        <v>1.6334649175405499E-2</v>
      </c>
      <c r="F5202">
        <v>17.83921570441235</v>
      </c>
      <c r="G5202" s="14">
        <f t="shared" si="654"/>
        <v>17.83921570441235</v>
      </c>
      <c r="H5202">
        <f t="shared" si="655"/>
        <v>12242</v>
      </c>
      <c r="I5202" s="29">
        <f t="shared" si="656"/>
        <v>686.2409313752546</v>
      </c>
      <c r="J5202">
        <f t="shared" si="657"/>
        <v>2.7773239666721125E-3</v>
      </c>
      <c r="K5202">
        <f t="shared" si="658"/>
        <v>1.6334649175405499E-2</v>
      </c>
      <c r="L5202">
        <f t="shared" si="659"/>
        <v>7736</v>
      </c>
      <c r="M5202" s="21" t="str">
        <f t="shared" si="660"/>
        <v>B</v>
      </c>
      <c r="N5202" t="str">
        <f t="shared" si="661"/>
        <v>G45796</v>
      </c>
      <c r="AC5202">
        <v>5.5424924420557605E-3</v>
      </c>
      <c r="AD5202">
        <v>2.3319876131912071E-2</v>
      </c>
      <c r="AE5202">
        <v>1862</v>
      </c>
      <c r="AF5202" t="s">
        <v>2561</v>
      </c>
    </row>
    <row r="5203" spans="2:32" x14ac:dyDescent="0.25">
      <c r="B5203">
        <v>12237</v>
      </c>
      <c r="C5203" t="s">
        <v>7397</v>
      </c>
      <c r="D5203">
        <v>0</v>
      </c>
      <c r="E5203" s="4">
        <v>6.92728208377957E-3</v>
      </c>
      <c r="F5203">
        <v>104.77431158644804</v>
      </c>
      <c r="G5203" s="14">
        <f t="shared" si="654"/>
        <v>104.77431158644804</v>
      </c>
      <c r="H5203">
        <f t="shared" si="655"/>
        <v>12237</v>
      </c>
      <c r="I5203" s="29">
        <f t="shared" si="656"/>
        <v>116.79389551420147</v>
      </c>
      <c r="J5203">
        <f t="shared" si="657"/>
        <v>0</v>
      </c>
      <c r="K5203">
        <f t="shared" si="658"/>
        <v>6.92728208377957E-3</v>
      </c>
      <c r="L5203">
        <f t="shared" si="659"/>
        <v>2188</v>
      </c>
      <c r="M5203" s="21" t="str">
        <f t="shared" si="660"/>
        <v>D</v>
      </c>
      <c r="N5203" t="str">
        <f t="shared" si="661"/>
        <v>G45934</v>
      </c>
      <c r="AC5203">
        <v>5.5677039529015981E-2</v>
      </c>
      <c r="AD5203">
        <v>0.104477576911449</v>
      </c>
      <c r="AE5203">
        <v>1888</v>
      </c>
      <c r="AF5203" t="s">
        <v>2561</v>
      </c>
    </row>
    <row r="5204" spans="2:32" x14ac:dyDescent="0.25">
      <c r="B5204">
        <v>12236</v>
      </c>
      <c r="C5204" t="s">
        <v>7691</v>
      </c>
      <c r="D5204">
        <v>7.8457012095456032E-3</v>
      </c>
      <c r="E5204" s="4">
        <v>3.0821664879719435E-2</v>
      </c>
      <c r="F5204">
        <v>50.545372598903249</v>
      </c>
      <c r="G5204" s="14">
        <f t="shared" si="654"/>
        <v>50.545372598903249</v>
      </c>
      <c r="H5204">
        <f t="shared" si="655"/>
        <v>12236</v>
      </c>
      <c r="I5204" s="29">
        <f t="shared" si="656"/>
        <v>242.07952916080592</v>
      </c>
      <c r="J5204">
        <f t="shared" si="657"/>
        <v>7.8457012095456032E-3</v>
      </c>
      <c r="K5204">
        <f t="shared" si="658"/>
        <v>3.0821664879719435E-2</v>
      </c>
      <c r="L5204">
        <f t="shared" si="659"/>
        <v>4702</v>
      </c>
      <c r="M5204" s="21" t="str">
        <f t="shared" si="660"/>
        <v>C</v>
      </c>
      <c r="N5204" t="str">
        <f t="shared" si="661"/>
        <v>G46138</v>
      </c>
      <c r="AC5204">
        <v>0</v>
      </c>
      <c r="AD5204">
        <v>2.6978417651997395E-2</v>
      </c>
      <c r="AE5204">
        <v>2590</v>
      </c>
      <c r="AF5204" t="s">
        <v>2561</v>
      </c>
    </row>
    <row r="5205" spans="2:32" x14ac:dyDescent="0.25">
      <c r="B5205">
        <v>12235</v>
      </c>
      <c r="C5205" t="s">
        <v>8867</v>
      </c>
      <c r="D5205">
        <v>-6.0482223130363709E-3</v>
      </c>
      <c r="E5205" s="4">
        <v>3.7160392850637401E-2</v>
      </c>
      <c r="F5205">
        <v>32.021248956174624</v>
      </c>
      <c r="G5205" s="14">
        <f t="shared" si="654"/>
        <v>32.021248956174624</v>
      </c>
      <c r="H5205">
        <f t="shared" si="655"/>
        <v>12235</v>
      </c>
      <c r="I5205" s="29">
        <f t="shared" si="656"/>
        <v>382.09003080252239</v>
      </c>
      <c r="J5205">
        <f t="shared" si="657"/>
        <v>-6.0482223130363709E-3</v>
      </c>
      <c r="K5205">
        <f t="shared" si="658"/>
        <v>3.7160392850637401E-2</v>
      </c>
      <c r="L5205">
        <f t="shared" si="659"/>
        <v>6248</v>
      </c>
      <c r="M5205" s="21" t="str">
        <f t="shared" si="660"/>
        <v>C</v>
      </c>
      <c r="N5205" t="str">
        <f t="shared" si="661"/>
        <v>G47691</v>
      </c>
      <c r="AC5205">
        <v>3.0503304524656838E-3</v>
      </c>
      <c r="AD5205">
        <v>9.3458760529756494E-3</v>
      </c>
      <c r="AE5205">
        <v>2216</v>
      </c>
      <c r="AF5205" t="s">
        <v>2561</v>
      </c>
    </row>
    <row r="5206" spans="2:32" x14ac:dyDescent="0.25">
      <c r="B5206">
        <v>12234</v>
      </c>
      <c r="C5206" t="s">
        <v>8172</v>
      </c>
      <c r="D5206">
        <v>2.0353114271701816E-2</v>
      </c>
      <c r="E5206" s="4">
        <v>2.9752770438790349E-2</v>
      </c>
      <c r="F5206">
        <v>47.777570061441708</v>
      </c>
      <c r="G5206" s="14">
        <f t="shared" si="654"/>
        <v>47.777570061441708</v>
      </c>
      <c r="H5206">
        <f t="shared" si="655"/>
        <v>12234</v>
      </c>
      <c r="I5206" s="29">
        <f t="shared" si="656"/>
        <v>256.0615783571065</v>
      </c>
      <c r="J5206">
        <f t="shared" si="657"/>
        <v>2.0353114271701816E-2</v>
      </c>
      <c r="K5206">
        <f t="shared" si="658"/>
        <v>2.9752770438790349E-2</v>
      </c>
      <c r="L5206">
        <f t="shared" si="659"/>
        <v>4939</v>
      </c>
      <c r="M5206" s="21" t="str">
        <f t="shared" si="660"/>
        <v>C</v>
      </c>
      <c r="N5206" t="str">
        <f t="shared" si="661"/>
        <v>G47851</v>
      </c>
      <c r="AC5206">
        <v>2.9871011541072644E-2</v>
      </c>
      <c r="AD5206">
        <v>2.0287782012019313E-2</v>
      </c>
      <c r="AE5206">
        <v>2071</v>
      </c>
      <c r="AF5206" t="s">
        <v>2561</v>
      </c>
    </row>
    <row r="5207" spans="2:32" x14ac:dyDescent="0.25">
      <c r="B5207">
        <v>12233</v>
      </c>
      <c r="C5207" t="s">
        <v>7067</v>
      </c>
      <c r="D5207">
        <v>1.1689691817215728E-2</v>
      </c>
      <c r="E5207" s="4">
        <v>-4.4658874627202749E-2</v>
      </c>
      <c r="F5207">
        <v>129.00528677025662</v>
      </c>
      <c r="G5207" s="14">
        <f t="shared" si="654"/>
        <v>129.00528677025662</v>
      </c>
      <c r="H5207">
        <f t="shared" si="655"/>
        <v>12233</v>
      </c>
      <c r="I5207" s="29">
        <f t="shared" si="656"/>
        <v>94.825571154967832</v>
      </c>
      <c r="J5207">
        <f t="shared" si="657"/>
        <v>1.1689691817215728E-2</v>
      </c>
      <c r="K5207">
        <f t="shared" si="658"/>
        <v>-4.4658874627202749E-2</v>
      </c>
      <c r="L5207">
        <f t="shared" si="659"/>
        <v>1582</v>
      </c>
      <c r="M5207" s="21" t="str">
        <f t="shared" si="660"/>
        <v>E</v>
      </c>
      <c r="N5207" t="str">
        <f t="shared" si="661"/>
        <v>G47804</v>
      </c>
      <c r="AC5207">
        <v>7.8674596431605778E-2</v>
      </c>
      <c r="AD5207">
        <v>4.6220615506172201E-2</v>
      </c>
      <c r="AE5207">
        <v>2676</v>
      </c>
      <c r="AF5207" t="s">
        <v>2561</v>
      </c>
    </row>
    <row r="5208" spans="2:32" x14ac:dyDescent="0.25">
      <c r="B5208">
        <v>12232</v>
      </c>
      <c r="C5208" t="s">
        <v>8507</v>
      </c>
      <c r="D5208">
        <v>3.0330281229561804E-2</v>
      </c>
      <c r="E5208" s="4">
        <v>1.7152614425867799E-2</v>
      </c>
      <c r="F5208">
        <v>165.83300012120705</v>
      </c>
      <c r="G5208" s="14">
        <f t="shared" si="654"/>
        <v>165.83300012120705</v>
      </c>
      <c r="H5208">
        <f t="shared" si="655"/>
        <v>12232</v>
      </c>
      <c r="I5208" s="29">
        <f t="shared" si="656"/>
        <v>73.760952229409426</v>
      </c>
      <c r="J5208">
        <f t="shared" si="657"/>
        <v>3.0330281229561804E-2</v>
      </c>
      <c r="K5208">
        <f t="shared" si="658"/>
        <v>1.7152614425867799E-2</v>
      </c>
      <c r="L5208">
        <f t="shared" si="659"/>
        <v>877</v>
      </c>
      <c r="M5208" s="21" t="str">
        <f t="shared" si="660"/>
        <v>E</v>
      </c>
      <c r="N5208" t="str">
        <f t="shared" si="661"/>
        <v>G47739</v>
      </c>
      <c r="AC5208">
        <v>2.3797382287948327E-2</v>
      </c>
      <c r="AD5208">
        <v>4.4392317533493E-2</v>
      </c>
      <c r="AE5208">
        <v>2207</v>
      </c>
      <c r="AF5208" t="s">
        <v>2561</v>
      </c>
    </row>
    <row r="5209" spans="2:32" x14ac:dyDescent="0.25">
      <c r="B5209">
        <v>12230</v>
      </c>
      <c r="C5209" t="s">
        <v>8337</v>
      </c>
      <c r="D5209">
        <v>6.7048242027800487E-3</v>
      </c>
      <c r="E5209" s="4">
        <v>5.9472713619470603E-2</v>
      </c>
      <c r="F5209">
        <v>2.7715395966907947</v>
      </c>
      <c r="G5209" s="14">
        <f t="shared" si="654"/>
        <v>2.7715395966907947</v>
      </c>
      <c r="H5209">
        <f t="shared" si="655"/>
        <v>12230</v>
      </c>
      <c r="I5209" s="29">
        <f t="shared" si="656"/>
        <v>4412.7098218631127</v>
      </c>
      <c r="J5209">
        <f t="shared" si="657"/>
        <v>6.7048242027800487E-3</v>
      </c>
      <c r="K5209">
        <f t="shared" si="658"/>
        <v>5.9472713619470603E-2</v>
      </c>
      <c r="L5209">
        <f t="shared" si="659"/>
        <v>10092</v>
      </c>
      <c r="M5209" s="21" t="str">
        <f t="shared" si="660"/>
        <v>A</v>
      </c>
      <c r="N5209" t="str">
        <f t="shared" si="661"/>
        <v>G47592</v>
      </c>
      <c r="AC5209">
        <v>1.4549811708319069E-3</v>
      </c>
      <c r="AD5209">
        <v>3.3334754407405853E-2</v>
      </c>
      <c r="AE5209">
        <v>1687</v>
      </c>
      <c r="AF5209" t="s">
        <v>2561</v>
      </c>
    </row>
    <row r="5210" spans="2:32" x14ac:dyDescent="0.25">
      <c r="B5210">
        <v>12230</v>
      </c>
      <c r="C5210" t="s">
        <v>7348</v>
      </c>
      <c r="D5210">
        <v>4.1291905151267377E-3</v>
      </c>
      <c r="E5210" s="4">
        <v>1.6082176938652999E-2</v>
      </c>
      <c r="F5210">
        <v>501.7313907608123</v>
      </c>
      <c r="G5210" s="14">
        <f t="shared" si="654"/>
        <v>501.7313907608123</v>
      </c>
      <c r="H5210">
        <f t="shared" si="655"/>
        <v>12230</v>
      </c>
      <c r="I5210" s="29" t="str">
        <f t="shared" si="656"/>
        <v/>
      </c>
      <c r="J5210" t="str">
        <f t="shared" si="657"/>
        <v/>
      </c>
      <c r="K5210" t="str">
        <f t="shared" si="658"/>
        <v/>
      </c>
      <c r="L5210" t="str">
        <f t="shared" si="659"/>
        <v/>
      </c>
      <c r="M5210" s="21" t="str">
        <f t="shared" si="660"/>
        <v/>
      </c>
      <c r="N5210" t="str">
        <f t="shared" si="661"/>
        <v>G47901</v>
      </c>
      <c r="AC5210">
        <v>1.1910882604970007E-2</v>
      </c>
      <c r="AD5210">
        <v>2.6708385441452251E-2</v>
      </c>
      <c r="AE5210">
        <v>1481</v>
      </c>
      <c r="AF5210" t="s">
        <v>2561</v>
      </c>
    </row>
    <row r="5211" spans="2:32" x14ac:dyDescent="0.25">
      <c r="B5211">
        <v>12228</v>
      </c>
      <c r="C5211" t="s">
        <v>7745</v>
      </c>
      <c r="D5211">
        <v>5.8881256133464181E-3</v>
      </c>
      <c r="E5211" s="4">
        <v>4.1716536507010503E-3</v>
      </c>
      <c r="F5211">
        <v>10.026485784241189</v>
      </c>
      <c r="G5211" s="14">
        <f t="shared" si="654"/>
        <v>10.026485784241189</v>
      </c>
      <c r="H5211">
        <f t="shared" si="655"/>
        <v>12228</v>
      </c>
      <c r="I5211" s="29">
        <f t="shared" si="656"/>
        <v>1219.5698735462202</v>
      </c>
      <c r="J5211">
        <f t="shared" si="657"/>
        <v>5.8881256133464181E-3</v>
      </c>
      <c r="K5211">
        <f t="shared" si="658"/>
        <v>4.1716536507010503E-3</v>
      </c>
      <c r="L5211">
        <f t="shared" si="659"/>
        <v>8896</v>
      </c>
      <c r="M5211" s="21" t="str">
        <f t="shared" si="660"/>
        <v>A</v>
      </c>
      <c r="N5211" t="str">
        <f t="shared" si="661"/>
        <v>G47666</v>
      </c>
      <c r="AC5211">
        <v>9.0924686910276199E-3</v>
      </c>
      <c r="AD5211">
        <v>7.5526321306824701E-3</v>
      </c>
      <c r="AE5211">
        <v>2423</v>
      </c>
      <c r="AF5211" t="s">
        <v>2561</v>
      </c>
    </row>
    <row r="5212" spans="2:32" x14ac:dyDescent="0.25">
      <c r="B5212">
        <v>12227</v>
      </c>
      <c r="C5212" t="s">
        <v>7648</v>
      </c>
      <c r="D5212">
        <v>8.5057659278645614E-3</v>
      </c>
      <c r="E5212" s="4">
        <v>5.14343054965138E-3</v>
      </c>
      <c r="F5212">
        <v>39.31152622919911</v>
      </c>
      <c r="G5212" s="14">
        <f t="shared" si="654"/>
        <v>39.31152622919911</v>
      </c>
      <c r="H5212">
        <f t="shared" si="655"/>
        <v>12227</v>
      </c>
      <c r="I5212" s="29">
        <f t="shared" si="656"/>
        <v>311.02837190071364</v>
      </c>
      <c r="J5212">
        <f t="shared" si="657"/>
        <v>8.5057659278645614E-3</v>
      </c>
      <c r="K5212">
        <f t="shared" si="658"/>
        <v>5.14343054965138E-3</v>
      </c>
      <c r="L5212">
        <f t="shared" si="659"/>
        <v>5628</v>
      </c>
      <c r="M5212" s="21" t="str">
        <f t="shared" si="660"/>
        <v>C</v>
      </c>
      <c r="N5212" t="str">
        <f t="shared" si="661"/>
        <v>G43940</v>
      </c>
      <c r="AC5212">
        <v>7.2714681440443213E-3</v>
      </c>
      <c r="AD5212">
        <v>-1.7566991969943047E-2</v>
      </c>
      <c r="AE5212">
        <v>2399</v>
      </c>
      <c r="AF5212" t="s">
        <v>2561</v>
      </c>
    </row>
    <row r="5213" spans="2:32" x14ac:dyDescent="0.25">
      <c r="B5213">
        <v>12225</v>
      </c>
      <c r="C5213" t="s">
        <v>7407</v>
      </c>
      <c r="D5213">
        <v>1.7505112474437628E-2</v>
      </c>
      <c r="E5213" s="4">
        <v>3.6730457097291898E-2</v>
      </c>
      <c r="F5213">
        <v>645.58998112458721</v>
      </c>
      <c r="G5213" s="14">
        <f t="shared" si="654"/>
        <v>645.58998112458721</v>
      </c>
      <c r="H5213">
        <f t="shared" si="655"/>
        <v>12225</v>
      </c>
      <c r="I5213" s="29" t="str">
        <f t="shared" si="656"/>
        <v/>
      </c>
      <c r="J5213" t="str">
        <f t="shared" si="657"/>
        <v/>
      </c>
      <c r="K5213" t="str">
        <f t="shared" si="658"/>
        <v/>
      </c>
      <c r="L5213" t="str">
        <f t="shared" si="659"/>
        <v/>
      </c>
      <c r="M5213" s="21" t="str">
        <f t="shared" si="660"/>
        <v/>
      </c>
      <c r="N5213" t="str">
        <f t="shared" si="661"/>
        <v>G47753</v>
      </c>
      <c r="AC5213">
        <v>3.1671041119860022E-2</v>
      </c>
      <c r="AD5213">
        <v>3.1362541136331856E-2</v>
      </c>
      <c r="AE5213">
        <v>1895</v>
      </c>
      <c r="AF5213" t="s">
        <v>2561</v>
      </c>
    </row>
    <row r="5214" spans="2:32" x14ac:dyDescent="0.25">
      <c r="B5214">
        <v>12222</v>
      </c>
      <c r="C5214" t="s">
        <v>7540</v>
      </c>
      <c r="D5214">
        <v>1.6691212567501227E-2</v>
      </c>
      <c r="E5214" s="4">
        <v>8.8112894445657695E-3</v>
      </c>
      <c r="F5214">
        <v>67.0994460823634</v>
      </c>
      <c r="G5214" s="14">
        <f t="shared" si="654"/>
        <v>67.0994460823634</v>
      </c>
      <c r="H5214">
        <f t="shared" si="655"/>
        <v>12222</v>
      </c>
      <c r="I5214" s="29">
        <f t="shared" si="656"/>
        <v>182.14755431807453</v>
      </c>
      <c r="J5214">
        <f t="shared" si="657"/>
        <v>1.6691212567501227E-2</v>
      </c>
      <c r="K5214">
        <f t="shared" si="658"/>
        <v>8.8112894445657695E-3</v>
      </c>
      <c r="L5214">
        <f t="shared" si="659"/>
        <v>3718</v>
      </c>
      <c r="M5214" s="21" t="str">
        <f t="shared" si="660"/>
        <v>D</v>
      </c>
      <c r="N5214" t="str">
        <f t="shared" si="661"/>
        <v>G43819</v>
      </c>
      <c r="AC5214">
        <v>9.8228380985791973E-3</v>
      </c>
      <c r="AD5214">
        <v>1.6492217779159501E-2</v>
      </c>
      <c r="AE5214">
        <v>1972</v>
      </c>
      <c r="AF5214" t="s">
        <v>2561</v>
      </c>
    </row>
    <row r="5215" spans="2:32" x14ac:dyDescent="0.25">
      <c r="B5215">
        <v>12219</v>
      </c>
      <c r="C5215" t="s">
        <v>8569</v>
      </c>
      <c r="D5215">
        <v>2.6597921270153039E-2</v>
      </c>
      <c r="E5215" s="4">
        <v>1.7417296767234799E-2</v>
      </c>
      <c r="F5215">
        <v>296.03862639697667</v>
      </c>
      <c r="G5215" s="14">
        <f t="shared" si="654"/>
        <v>296.03862639697667</v>
      </c>
      <c r="H5215">
        <f t="shared" si="655"/>
        <v>12219</v>
      </c>
      <c r="I5215" s="29" t="str">
        <f t="shared" si="656"/>
        <v/>
      </c>
      <c r="J5215" t="str">
        <f t="shared" si="657"/>
        <v/>
      </c>
      <c r="K5215" t="str">
        <f t="shared" si="658"/>
        <v/>
      </c>
      <c r="L5215" t="str">
        <f t="shared" si="659"/>
        <v/>
      </c>
      <c r="M5215" s="21" t="str">
        <f t="shared" si="660"/>
        <v/>
      </c>
      <c r="N5215" t="str">
        <f t="shared" si="661"/>
        <v>G34180</v>
      </c>
      <c r="AC5215">
        <v>8.7910159677136335E-2</v>
      </c>
      <c r="AD5215">
        <v>-5.9268153272569197E-3</v>
      </c>
      <c r="AE5215">
        <v>1983</v>
      </c>
      <c r="AF5215" t="s">
        <v>2561</v>
      </c>
    </row>
    <row r="5216" spans="2:32" x14ac:dyDescent="0.25">
      <c r="B5216">
        <v>12219</v>
      </c>
      <c r="C5216" t="s">
        <v>7615</v>
      </c>
      <c r="D5216">
        <v>9.8207709305180458E-4</v>
      </c>
      <c r="E5216" s="4">
        <v>-4.3134704232215902E-2</v>
      </c>
      <c r="F5216">
        <v>26.976059287944341</v>
      </c>
      <c r="G5216" s="14">
        <f t="shared" si="654"/>
        <v>26.976059287944341</v>
      </c>
      <c r="H5216">
        <f t="shared" si="655"/>
        <v>12219</v>
      </c>
      <c r="I5216" s="29">
        <f t="shared" si="656"/>
        <v>452.95718954253255</v>
      </c>
      <c r="J5216">
        <f t="shared" si="657"/>
        <v>9.8207709305180458E-4</v>
      </c>
      <c r="K5216">
        <f t="shared" si="658"/>
        <v>-4.3134704232215902E-2</v>
      </c>
      <c r="L5216">
        <f t="shared" si="659"/>
        <v>6884</v>
      </c>
      <c r="M5216" s="21" t="str">
        <f t="shared" si="660"/>
        <v>B</v>
      </c>
      <c r="N5216" t="str">
        <f t="shared" si="661"/>
        <v>G47844</v>
      </c>
      <c r="AC5216">
        <v>5.2761167780513546E-4</v>
      </c>
      <c r="AD5216">
        <v>1.8332847394049199E-2</v>
      </c>
      <c r="AE5216">
        <v>2361</v>
      </c>
      <c r="AF5216" t="s">
        <v>2561</v>
      </c>
    </row>
    <row r="5217" spans="2:32" x14ac:dyDescent="0.25">
      <c r="B5217">
        <v>12217</v>
      </c>
      <c r="C5217" t="s">
        <v>7617</v>
      </c>
      <c r="D5217">
        <v>2.6684128673160352E-2</v>
      </c>
      <c r="E5217" s="4">
        <v>3.5485778003930997E-2</v>
      </c>
      <c r="F5217">
        <v>32.013251156985014</v>
      </c>
      <c r="G5217" s="14">
        <f t="shared" si="654"/>
        <v>32.013251156985014</v>
      </c>
      <c r="H5217">
        <f t="shared" si="655"/>
        <v>12217</v>
      </c>
      <c r="I5217" s="29">
        <f t="shared" si="656"/>
        <v>381.62322033744317</v>
      </c>
      <c r="J5217">
        <f t="shared" si="657"/>
        <v>2.6684128673160352E-2</v>
      </c>
      <c r="K5217">
        <f t="shared" si="658"/>
        <v>3.5485778003930997E-2</v>
      </c>
      <c r="L5217">
        <f t="shared" si="659"/>
        <v>6245</v>
      </c>
      <c r="M5217" s="21" t="str">
        <f t="shared" si="660"/>
        <v>C</v>
      </c>
      <c r="N5217" t="str">
        <f t="shared" si="661"/>
        <v>G47847</v>
      </c>
      <c r="AC5217">
        <v>1.2810503903477644E-2</v>
      </c>
      <c r="AD5217">
        <v>5.3338720649480795E-2</v>
      </c>
      <c r="AE5217">
        <v>1673</v>
      </c>
      <c r="AF5217" t="s">
        <v>2561</v>
      </c>
    </row>
    <row r="5218" spans="2:32" x14ac:dyDescent="0.25">
      <c r="B5218">
        <v>12216</v>
      </c>
      <c r="C5218" t="s">
        <v>6970</v>
      </c>
      <c r="D5218">
        <v>7.3673870333988212E-4</v>
      </c>
      <c r="E5218" s="4">
        <v>2.6786559494212256E-2</v>
      </c>
      <c r="F5218">
        <v>142.20870384105652</v>
      </c>
      <c r="G5218" s="14">
        <f t="shared" si="654"/>
        <v>142.20870384105652</v>
      </c>
      <c r="H5218">
        <f t="shared" si="655"/>
        <v>12216</v>
      </c>
      <c r="I5218" s="29">
        <f t="shared" si="656"/>
        <v>85.901915073029215</v>
      </c>
      <c r="J5218">
        <f t="shared" si="657"/>
        <v>7.3673870333988212E-4</v>
      </c>
      <c r="K5218">
        <f t="shared" si="658"/>
        <v>2.6786559494212256E-2</v>
      </c>
      <c r="L5218">
        <f t="shared" si="659"/>
        <v>1293</v>
      </c>
      <c r="M5218" s="21" t="str">
        <f t="shared" si="660"/>
        <v>E</v>
      </c>
      <c r="N5218" t="str">
        <f t="shared" si="661"/>
        <v>G44025</v>
      </c>
      <c r="AC5218">
        <v>0</v>
      </c>
      <c r="AD5218">
        <v>3.6805789917707402E-2</v>
      </c>
      <c r="AE5218">
        <v>1561</v>
      </c>
      <c r="AF5218" t="s">
        <v>2561</v>
      </c>
    </row>
    <row r="5219" spans="2:32" x14ac:dyDescent="0.25">
      <c r="B5219">
        <v>12213</v>
      </c>
      <c r="C5219" t="s">
        <v>7745</v>
      </c>
      <c r="D5219">
        <v>-3.0704986489805947E-4</v>
      </c>
      <c r="E5219" s="4">
        <v>2.118218503892421E-2</v>
      </c>
      <c r="F5219">
        <v>10.026485784241189</v>
      </c>
      <c r="G5219" s="14">
        <f t="shared" si="654"/>
        <v>10.026485784241189</v>
      </c>
      <c r="H5219">
        <f t="shared" si="655"/>
        <v>12213</v>
      </c>
      <c r="I5219" s="29">
        <f t="shared" si="656"/>
        <v>1218.0738359192007</v>
      </c>
      <c r="J5219">
        <f t="shared" si="657"/>
        <v>-3.0704986489805947E-4</v>
      </c>
      <c r="K5219">
        <f t="shared" si="658"/>
        <v>2.118218503892421E-2</v>
      </c>
      <c r="L5219">
        <f t="shared" si="659"/>
        <v>8892</v>
      </c>
      <c r="M5219" s="21" t="str">
        <f t="shared" si="660"/>
        <v>A</v>
      </c>
      <c r="N5219" t="str">
        <f t="shared" si="661"/>
        <v>G47666</v>
      </c>
      <c r="AC5219">
        <v>2.2349025202092251E-2</v>
      </c>
      <c r="AD5219">
        <v>2.0954643609002229E-2</v>
      </c>
      <c r="AE5219">
        <v>1934</v>
      </c>
      <c r="AF5219" t="s">
        <v>2561</v>
      </c>
    </row>
    <row r="5220" spans="2:32" x14ac:dyDescent="0.25">
      <c r="B5220">
        <v>12212</v>
      </c>
      <c r="C5220" t="s">
        <v>8882</v>
      </c>
      <c r="D5220">
        <v>4.9746151326564032E-3</v>
      </c>
      <c r="E5220" s="4">
        <v>1.5244890935719001E-2</v>
      </c>
      <c r="F5220">
        <v>316.9483964436123</v>
      </c>
      <c r="G5220" s="14">
        <f t="shared" si="654"/>
        <v>316.9483964436123</v>
      </c>
      <c r="H5220">
        <f t="shared" si="655"/>
        <v>12212</v>
      </c>
      <c r="I5220" s="29" t="str">
        <f t="shared" si="656"/>
        <v/>
      </c>
      <c r="J5220" t="str">
        <f t="shared" si="657"/>
        <v/>
      </c>
      <c r="K5220" t="str">
        <f t="shared" si="658"/>
        <v/>
      </c>
      <c r="L5220" t="str">
        <f t="shared" si="659"/>
        <v/>
      </c>
      <c r="M5220" s="21" t="str">
        <f t="shared" si="660"/>
        <v/>
      </c>
      <c r="N5220" t="str">
        <f t="shared" si="661"/>
        <v>G46016</v>
      </c>
      <c r="AC5220">
        <v>0.13586859489376896</v>
      </c>
      <c r="AD5220">
        <v>-2.93946959573077E-5</v>
      </c>
      <c r="AE5220">
        <v>2295</v>
      </c>
      <c r="AF5220" t="s">
        <v>2561</v>
      </c>
    </row>
    <row r="5221" spans="2:32" x14ac:dyDescent="0.25">
      <c r="B5221">
        <v>12211</v>
      </c>
      <c r="C5221" t="s">
        <v>8184</v>
      </c>
      <c r="D5221">
        <v>1.1383179100810744E-2</v>
      </c>
      <c r="E5221" s="4">
        <v>3.0978742986917499E-2</v>
      </c>
      <c r="F5221">
        <v>189.01807337649723</v>
      </c>
      <c r="G5221" s="14">
        <f t="shared" si="654"/>
        <v>189.01807337649723</v>
      </c>
      <c r="H5221">
        <f t="shared" si="655"/>
        <v>12211</v>
      </c>
      <c r="I5221" s="29">
        <f t="shared" si="656"/>
        <v>64.602287928717899</v>
      </c>
      <c r="J5221">
        <f t="shared" si="657"/>
        <v>1.1383179100810744E-2</v>
      </c>
      <c r="K5221">
        <f t="shared" si="658"/>
        <v>3.0978742986917499E-2</v>
      </c>
      <c r="L5221">
        <f t="shared" si="659"/>
        <v>549</v>
      </c>
      <c r="M5221" s="21" t="str">
        <f t="shared" si="660"/>
        <v>E</v>
      </c>
      <c r="N5221" t="str">
        <f t="shared" si="661"/>
        <v>G47953</v>
      </c>
      <c r="AC5221">
        <v>4.3174489430311713E-2</v>
      </c>
      <c r="AD5221">
        <v>0.13774500787258101</v>
      </c>
      <c r="AE5221">
        <v>1505</v>
      </c>
      <c r="AF5221" t="s">
        <v>2561</v>
      </c>
    </row>
    <row r="5222" spans="2:32" x14ac:dyDescent="0.25">
      <c r="B5222">
        <v>12210</v>
      </c>
      <c r="C5222" t="s">
        <v>8112</v>
      </c>
      <c r="D5222">
        <v>7.8624078624078622E-3</v>
      </c>
      <c r="E5222" s="4">
        <v>9.8686525598168408E-3</v>
      </c>
      <c r="F5222">
        <v>28.588182379002159</v>
      </c>
      <c r="G5222" s="14">
        <f t="shared" si="654"/>
        <v>28.588182379002159</v>
      </c>
      <c r="H5222">
        <f t="shared" si="655"/>
        <v>12210</v>
      </c>
      <c r="I5222" s="29">
        <f t="shared" si="656"/>
        <v>427.09955596785926</v>
      </c>
      <c r="J5222">
        <f t="shared" si="657"/>
        <v>7.8624078624078622E-3</v>
      </c>
      <c r="K5222">
        <f t="shared" si="658"/>
        <v>9.8686525598168408E-3</v>
      </c>
      <c r="L5222">
        <f t="shared" si="659"/>
        <v>6657</v>
      </c>
      <c r="M5222" s="21" t="str">
        <f t="shared" si="660"/>
        <v>B</v>
      </c>
      <c r="N5222" t="str">
        <f t="shared" si="661"/>
        <v>G41404</v>
      </c>
      <c r="AC5222">
        <v>0</v>
      </c>
      <c r="AD5222">
        <v>1.2256005313247439E-2</v>
      </c>
      <c r="AE5222">
        <v>1417</v>
      </c>
      <c r="AF5222" t="s">
        <v>2561</v>
      </c>
    </row>
    <row r="5223" spans="2:32" x14ac:dyDescent="0.25">
      <c r="B5223">
        <v>12209</v>
      </c>
      <c r="C5223" t="s">
        <v>8226</v>
      </c>
      <c r="D5223">
        <v>1.7609959865672865E-2</v>
      </c>
      <c r="E5223" s="4">
        <v>6.5448740497231501E-3</v>
      </c>
      <c r="F5223">
        <v>6.4367113902507471</v>
      </c>
      <c r="G5223" s="14">
        <f t="shared" si="654"/>
        <v>6.4367113902507471</v>
      </c>
      <c r="H5223">
        <f t="shared" si="655"/>
        <v>12209</v>
      </c>
      <c r="I5223" s="29">
        <f t="shared" si="656"/>
        <v>1896.7760491005001</v>
      </c>
      <c r="J5223">
        <f t="shared" si="657"/>
        <v>1.7609959865672865E-2</v>
      </c>
      <c r="K5223">
        <f t="shared" si="658"/>
        <v>6.5448740497231501E-3</v>
      </c>
      <c r="L5223">
        <f t="shared" si="659"/>
        <v>9382</v>
      </c>
      <c r="M5223" s="21" t="str">
        <f t="shared" si="660"/>
        <v>A</v>
      </c>
      <c r="N5223" t="str">
        <f t="shared" si="661"/>
        <v>G47557</v>
      </c>
      <c r="AC5223">
        <v>5.903723887375114E-4</v>
      </c>
      <c r="AD5223">
        <v>1.3177414957681325E-2</v>
      </c>
      <c r="AE5223">
        <v>2275</v>
      </c>
      <c r="AF5223" t="s">
        <v>2561</v>
      </c>
    </row>
    <row r="5224" spans="2:32" x14ac:dyDescent="0.25">
      <c r="B5224">
        <v>12209</v>
      </c>
      <c r="C5224" t="s">
        <v>7617</v>
      </c>
      <c r="D5224">
        <v>-6.552543205831763E-4</v>
      </c>
      <c r="E5224" s="4">
        <v>1.9418494775891301E-2</v>
      </c>
      <c r="F5224">
        <v>32.013251156985014</v>
      </c>
      <c r="G5224" s="14">
        <f t="shared" si="654"/>
        <v>32.013251156985014</v>
      </c>
      <c r="H5224">
        <f t="shared" si="655"/>
        <v>12209</v>
      </c>
      <c r="I5224" s="29">
        <f t="shared" si="656"/>
        <v>381.37332381925546</v>
      </c>
      <c r="J5224">
        <f t="shared" si="657"/>
        <v>-6.552543205831763E-4</v>
      </c>
      <c r="K5224">
        <f t="shared" si="658"/>
        <v>1.9418494775891301E-2</v>
      </c>
      <c r="L5224">
        <f t="shared" si="659"/>
        <v>6244</v>
      </c>
      <c r="M5224" s="21" t="str">
        <f t="shared" si="660"/>
        <v>C</v>
      </c>
      <c r="N5224" t="str">
        <f t="shared" si="661"/>
        <v>G47847</v>
      </c>
      <c r="AC5224">
        <v>-1.4569295210344199E-3</v>
      </c>
      <c r="AD5224">
        <v>2.3942984640598301E-2</v>
      </c>
      <c r="AE5224">
        <v>2269</v>
      </c>
      <c r="AF5224" t="s">
        <v>2561</v>
      </c>
    </row>
    <row r="5225" spans="2:32" x14ac:dyDescent="0.25">
      <c r="B5225">
        <v>12208</v>
      </c>
      <c r="C5225" t="s">
        <v>8798</v>
      </c>
      <c r="D5225">
        <v>3.3338794233289649E-2</v>
      </c>
      <c r="E5225" s="4">
        <v>3.2011464238166802E-2</v>
      </c>
      <c r="F5225">
        <v>17.83921570441235</v>
      </c>
      <c r="G5225" s="14">
        <f t="shared" si="654"/>
        <v>17.83921570441235</v>
      </c>
      <c r="H5225">
        <f t="shared" si="655"/>
        <v>12208</v>
      </c>
      <c r="I5225" s="29">
        <f t="shared" si="656"/>
        <v>684.33501798963471</v>
      </c>
      <c r="J5225">
        <f t="shared" si="657"/>
        <v>3.3338794233289649E-2</v>
      </c>
      <c r="K5225">
        <f t="shared" si="658"/>
        <v>3.2011464238166802E-2</v>
      </c>
      <c r="L5225">
        <f t="shared" si="659"/>
        <v>7735</v>
      </c>
      <c r="M5225" s="21" t="str">
        <f t="shared" si="660"/>
        <v>B</v>
      </c>
      <c r="N5225" t="str">
        <f t="shared" si="661"/>
        <v>G45796</v>
      </c>
      <c r="AC5225">
        <v>-9.7412480974124816E-4</v>
      </c>
      <c r="AD5225">
        <v>5.1958130672574022E-2</v>
      </c>
      <c r="AE5225">
        <v>2261</v>
      </c>
      <c r="AF5225" t="s">
        <v>2561</v>
      </c>
    </row>
    <row r="5226" spans="2:32" x14ac:dyDescent="0.25">
      <c r="B5226">
        <v>12207</v>
      </c>
      <c r="C5226" t="s">
        <v>8056</v>
      </c>
      <c r="D5226">
        <v>3.7109855001228806E-2</v>
      </c>
      <c r="E5226" s="4">
        <v>1.6337405890226399E-2</v>
      </c>
      <c r="F5226">
        <v>14.362534402726308</v>
      </c>
      <c r="G5226" s="14">
        <f t="shared" si="654"/>
        <v>14.362534402726308</v>
      </c>
      <c r="H5226">
        <f t="shared" si="655"/>
        <v>12207</v>
      </c>
      <c r="I5226" s="29">
        <f t="shared" si="656"/>
        <v>849.91963519216063</v>
      </c>
      <c r="J5226">
        <f t="shared" si="657"/>
        <v>3.7109855001228806E-2</v>
      </c>
      <c r="K5226">
        <f t="shared" si="658"/>
        <v>1.6337405890226399E-2</v>
      </c>
      <c r="L5226">
        <f t="shared" si="659"/>
        <v>8178</v>
      </c>
      <c r="M5226" s="21" t="str">
        <f t="shared" si="660"/>
        <v>B</v>
      </c>
      <c r="N5226" t="str">
        <f t="shared" si="661"/>
        <v>G43596</v>
      </c>
      <c r="AC5226">
        <v>-1.0076951264199341E-3</v>
      </c>
      <c r="AD5226">
        <v>1.9849373027682301E-2</v>
      </c>
      <c r="AE5226">
        <v>2424</v>
      </c>
      <c r="AF5226" t="s">
        <v>2561</v>
      </c>
    </row>
    <row r="5227" spans="2:32" x14ac:dyDescent="0.25">
      <c r="B5227">
        <v>12207</v>
      </c>
      <c r="C5227" t="s">
        <v>7615</v>
      </c>
      <c r="D5227">
        <v>1.6384041943147375E-3</v>
      </c>
      <c r="E5227" s="4">
        <v>3.0986096244305398E-3</v>
      </c>
      <c r="F5227">
        <v>26.976059287944341</v>
      </c>
      <c r="G5227" s="14">
        <f t="shared" si="654"/>
        <v>26.976059287944341</v>
      </c>
      <c r="H5227">
        <f t="shared" si="655"/>
        <v>12207</v>
      </c>
      <c r="I5227" s="29">
        <f t="shared" si="656"/>
        <v>452.51235066254969</v>
      </c>
      <c r="J5227">
        <f t="shared" si="657"/>
        <v>1.6384041943147375E-3</v>
      </c>
      <c r="K5227">
        <f t="shared" si="658"/>
        <v>3.0986096244305398E-3</v>
      </c>
      <c r="L5227">
        <f t="shared" si="659"/>
        <v>6882</v>
      </c>
      <c r="M5227" s="21" t="str">
        <f t="shared" si="660"/>
        <v>B</v>
      </c>
      <c r="N5227" t="str">
        <f t="shared" si="661"/>
        <v>G47844</v>
      </c>
      <c r="AC5227">
        <v>3.9596700274977088E-2</v>
      </c>
      <c r="AD5227">
        <v>3.6307137459516498E-2</v>
      </c>
      <c r="AE5227">
        <v>1857</v>
      </c>
      <c r="AF5227" t="s">
        <v>2561</v>
      </c>
    </row>
    <row r="5228" spans="2:32" x14ac:dyDescent="0.25">
      <c r="B5228">
        <v>12203</v>
      </c>
      <c r="C5228" t="s">
        <v>7405</v>
      </c>
      <c r="D5228">
        <v>1.5406047693190199E-2</v>
      </c>
      <c r="E5228" s="4">
        <v>3.0682357028126699E-2</v>
      </c>
      <c r="F5228">
        <v>163.86853223932033</v>
      </c>
      <c r="G5228" s="14">
        <f t="shared" si="654"/>
        <v>163.86853223932033</v>
      </c>
      <c r="H5228">
        <f t="shared" si="655"/>
        <v>12203</v>
      </c>
      <c r="I5228" s="29">
        <f t="shared" si="656"/>
        <v>74.468232754890593</v>
      </c>
      <c r="J5228">
        <f t="shared" si="657"/>
        <v>1.5406047693190199E-2</v>
      </c>
      <c r="K5228">
        <f t="shared" si="658"/>
        <v>3.0682357028126699E-2</v>
      </c>
      <c r="L5228">
        <f t="shared" si="659"/>
        <v>899</v>
      </c>
      <c r="M5228" s="21" t="str">
        <f t="shared" si="660"/>
        <v>E</v>
      </c>
      <c r="N5228" t="str">
        <f t="shared" si="661"/>
        <v>G47749</v>
      </c>
      <c r="AC5228">
        <v>3.1381904936685627E-2</v>
      </c>
      <c r="AD5228">
        <v>8.1689655780792202E-3</v>
      </c>
      <c r="AE5228">
        <v>1459</v>
      </c>
      <c r="AF5228" t="s">
        <v>2561</v>
      </c>
    </row>
    <row r="5229" spans="2:32" x14ac:dyDescent="0.25">
      <c r="B5229">
        <v>12201</v>
      </c>
      <c r="C5229" t="s">
        <v>7391</v>
      </c>
      <c r="D5229">
        <v>1.3113679206622408E-2</v>
      </c>
      <c r="E5229" s="4">
        <v>1.8929615616798401E-2</v>
      </c>
      <c r="F5229">
        <v>126.57100313966049</v>
      </c>
      <c r="G5229" s="14">
        <f t="shared" si="654"/>
        <v>126.57100313966049</v>
      </c>
      <c r="H5229">
        <f t="shared" si="655"/>
        <v>12201</v>
      </c>
      <c r="I5229" s="29">
        <f t="shared" si="656"/>
        <v>96.396486535997653</v>
      </c>
      <c r="J5229">
        <f t="shared" si="657"/>
        <v>1.3113679206622408E-2</v>
      </c>
      <c r="K5229">
        <f t="shared" si="658"/>
        <v>1.8929615616798401E-2</v>
      </c>
      <c r="L5229">
        <f t="shared" si="659"/>
        <v>1636</v>
      </c>
      <c r="M5229" s="21" t="str">
        <f t="shared" si="660"/>
        <v>E</v>
      </c>
      <c r="N5229" t="str">
        <f t="shared" si="661"/>
        <v>G45928</v>
      </c>
      <c r="AC5229">
        <v>1.6967908520841016E-2</v>
      </c>
      <c r="AD5229">
        <v>6.8161003291606903E-3</v>
      </c>
      <c r="AE5229">
        <v>2441</v>
      </c>
      <c r="AF5229" t="s">
        <v>2561</v>
      </c>
    </row>
    <row r="5230" spans="2:32" x14ac:dyDescent="0.25">
      <c r="B5230">
        <v>12201</v>
      </c>
      <c r="C5230" t="s">
        <v>7037</v>
      </c>
      <c r="D5230">
        <v>9.8352594049668056E-3</v>
      </c>
      <c r="E5230" s="4">
        <v>-2.39175967872143E-2</v>
      </c>
      <c r="F5230">
        <v>62.332631215294349</v>
      </c>
      <c r="G5230" s="14">
        <f t="shared" si="654"/>
        <v>62.332631215294349</v>
      </c>
      <c r="H5230">
        <f t="shared" si="655"/>
        <v>12201</v>
      </c>
      <c r="I5230" s="29">
        <f t="shared" si="656"/>
        <v>195.74017271721206</v>
      </c>
      <c r="J5230">
        <f t="shared" si="657"/>
        <v>9.8352594049668056E-3</v>
      </c>
      <c r="K5230">
        <f t="shared" si="658"/>
        <v>-2.39175967872143E-2</v>
      </c>
      <c r="L5230">
        <f t="shared" si="659"/>
        <v>3974</v>
      </c>
      <c r="M5230" s="21" t="str">
        <f t="shared" si="660"/>
        <v>D</v>
      </c>
      <c r="N5230" t="str">
        <f t="shared" si="661"/>
        <v>G46281</v>
      </c>
      <c r="AC5230">
        <v>8.3657227466222464E-2</v>
      </c>
      <c r="AD5230">
        <v>2.4480085819959599E-2</v>
      </c>
      <c r="AE5230">
        <v>1450</v>
      </c>
      <c r="AF5230" t="s">
        <v>2561</v>
      </c>
    </row>
    <row r="5231" spans="2:32" x14ac:dyDescent="0.25">
      <c r="B5231">
        <v>12198</v>
      </c>
      <c r="C5231" t="s">
        <v>6970</v>
      </c>
      <c r="D5231">
        <v>3.3530086899491718E-2</v>
      </c>
      <c r="E5231" s="4">
        <v>5.7730015367269502E-2</v>
      </c>
      <c r="F5231">
        <v>142.20870384105652</v>
      </c>
      <c r="G5231" s="14">
        <f t="shared" si="654"/>
        <v>142.20870384105652</v>
      </c>
      <c r="H5231">
        <f t="shared" si="655"/>
        <v>12198</v>
      </c>
      <c r="I5231" s="29">
        <f t="shared" si="656"/>
        <v>85.775340541978579</v>
      </c>
      <c r="J5231">
        <f t="shared" si="657"/>
        <v>3.3530086899491718E-2</v>
      </c>
      <c r="K5231">
        <f t="shared" si="658"/>
        <v>5.7730015367269502E-2</v>
      </c>
      <c r="L5231">
        <f t="shared" si="659"/>
        <v>1288</v>
      </c>
      <c r="M5231" s="21" t="str">
        <f t="shared" si="660"/>
        <v>E</v>
      </c>
      <c r="N5231" t="str">
        <f t="shared" si="661"/>
        <v>G44025</v>
      </c>
      <c r="AC5231">
        <v>2.9807157426293345E-2</v>
      </c>
      <c r="AD5231">
        <v>3.3680587541311972E-2</v>
      </c>
      <c r="AE5231">
        <v>2582</v>
      </c>
      <c r="AF5231" t="s">
        <v>2561</v>
      </c>
    </row>
    <row r="5232" spans="2:32" x14ac:dyDescent="0.25">
      <c r="B5232">
        <v>12198</v>
      </c>
      <c r="C5232" t="s">
        <v>7745</v>
      </c>
      <c r="D5232">
        <v>8.4030168880144286E-3</v>
      </c>
      <c r="E5232" s="4">
        <v>-1.4181649312377002E-3</v>
      </c>
      <c r="F5232">
        <v>10.026485784241189</v>
      </c>
      <c r="G5232" s="14">
        <f t="shared" si="654"/>
        <v>10.026485784241189</v>
      </c>
      <c r="H5232">
        <f t="shared" si="655"/>
        <v>12198</v>
      </c>
      <c r="I5232" s="29">
        <f t="shared" si="656"/>
        <v>1216.5777982921813</v>
      </c>
      <c r="J5232">
        <f t="shared" si="657"/>
        <v>8.4030168880144286E-3</v>
      </c>
      <c r="K5232">
        <f t="shared" si="658"/>
        <v>-1.4181649312377002E-3</v>
      </c>
      <c r="L5232">
        <f t="shared" si="659"/>
        <v>8889</v>
      </c>
      <c r="M5232" s="21" t="str">
        <f t="shared" si="660"/>
        <v>A</v>
      </c>
      <c r="N5232" t="str">
        <f t="shared" si="661"/>
        <v>G47666</v>
      </c>
      <c r="AC5232">
        <v>3.7390166386240417E-4</v>
      </c>
      <c r="AD5232">
        <v>7.4128196962798499E-3</v>
      </c>
      <c r="AE5232">
        <v>1960</v>
      </c>
      <c r="AF5232" t="s">
        <v>2561</v>
      </c>
    </row>
    <row r="5233" spans="2:32" x14ac:dyDescent="0.25">
      <c r="B5233">
        <v>12196</v>
      </c>
      <c r="C5233" t="s">
        <v>8172</v>
      </c>
      <c r="D5233">
        <v>-3.115775664152181E-3</v>
      </c>
      <c r="E5233" s="4">
        <v>2.24602706730366E-2</v>
      </c>
      <c r="F5233">
        <v>47.777570061441708</v>
      </c>
      <c r="G5233" s="14">
        <f t="shared" si="654"/>
        <v>47.777570061441708</v>
      </c>
      <c r="H5233">
        <f t="shared" si="655"/>
        <v>12196</v>
      </c>
      <c r="I5233" s="29">
        <f t="shared" si="656"/>
        <v>255.26622606206232</v>
      </c>
      <c r="J5233">
        <f t="shared" si="657"/>
        <v>-3.115775664152181E-3</v>
      </c>
      <c r="K5233">
        <f t="shared" si="658"/>
        <v>2.24602706730366E-2</v>
      </c>
      <c r="L5233">
        <f t="shared" si="659"/>
        <v>4927</v>
      </c>
      <c r="M5233" s="21" t="str">
        <f t="shared" si="660"/>
        <v>C</v>
      </c>
      <c r="N5233" t="str">
        <f t="shared" si="661"/>
        <v>G47851</v>
      </c>
      <c r="AC5233">
        <v>3.1175957101883025E-4</v>
      </c>
      <c r="AD5233">
        <v>3.6062282199660935E-2</v>
      </c>
      <c r="AE5233">
        <v>1958</v>
      </c>
      <c r="AF5233" t="s">
        <v>2561</v>
      </c>
    </row>
    <row r="5234" spans="2:32" x14ac:dyDescent="0.25">
      <c r="B5234">
        <v>12194</v>
      </c>
      <c r="C5234" t="s">
        <v>8421</v>
      </c>
      <c r="D5234">
        <v>3.714941774643267E-2</v>
      </c>
      <c r="E5234" s="4">
        <v>4.57819886505604E-2</v>
      </c>
      <c r="F5234">
        <v>64.601771804071106</v>
      </c>
      <c r="G5234" s="14">
        <f t="shared" si="654"/>
        <v>64.601771804071106</v>
      </c>
      <c r="H5234">
        <f t="shared" si="655"/>
        <v>12194</v>
      </c>
      <c r="I5234" s="29">
        <f t="shared" si="656"/>
        <v>188.75643282637571</v>
      </c>
      <c r="J5234">
        <f t="shared" si="657"/>
        <v>3.714941774643267E-2</v>
      </c>
      <c r="K5234">
        <f t="shared" si="658"/>
        <v>4.57819886505604E-2</v>
      </c>
      <c r="L5234">
        <f t="shared" si="659"/>
        <v>3844</v>
      </c>
      <c r="M5234" s="21" t="str">
        <f t="shared" si="660"/>
        <v>D</v>
      </c>
      <c r="N5234" t="str">
        <f t="shared" si="661"/>
        <v>G34131</v>
      </c>
      <c r="AC5234">
        <v>7.99249530956848E-2</v>
      </c>
      <c r="AD5234">
        <v>2.49715093523264E-2</v>
      </c>
      <c r="AE5234">
        <v>2397</v>
      </c>
      <c r="AF5234" t="s">
        <v>2561</v>
      </c>
    </row>
    <row r="5235" spans="2:32" x14ac:dyDescent="0.25">
      <c r="B5235">
        <v>12191</v>
      </c>
      <c r="C5235" t="s">
        <v>8944</v>
      </c>
      <c r="D5235">
        <v>3.6010171437946027E-2</v>
      </c>
      <c r="E5235" s="4">
        <v>-5.8173779398202903E-2</v>
      </c>
      <c r="F5235">
        <v>47.136791623669481</v>
      </c>
      <c r="G5235" s="14">
        <f t="shared" si="654"/>
        <v>47.136791623669481</v>
      </c>
      <c r="H5235">
        <f t="shared" si="655"/>
        <v>12191</v>
      </c>
      <c r="I5235" s="29">
        <f t="shared" si="656"/>
        <v>258.63024571825878</v>
      </c>
      <c r="J5235">
        <f t="shared" si="657"/>
        <v>3.6010171437946027E-2</v>
      </c>
      <c r="K5235">
        <f t="shared" si="658"/>
        <v>-5.8173779398202903E-2</v>
      </c>
      <c r="L5235">
        <f t="shared" si="659"/>
        <v>4981</v>
      </c>
      <c r="M5235" s="21" t="str">
        <f t="shared" si="660"/>
        <v>C</v>
      </c>
      <c r="N5235" t="str">
        <f t="shared" si="661"/>
        <v>G47507</v>
      </c>
      <c r="AC5235">
        <v>8.3974479264402324E-3</v>
      </c>
      <c r="AD5235">
        <v>2.3692898917943253E-2</v>
      </c>
      <c r="AE5235">
        <v>1944</v>
      </c>
      <c r="AF5235" t="s">
        <v>2561</v>
      </c>
    </row>
    <row r="5236" spans="2:32" x14ac:dyDescent="0.25">
      <c r="B5236">
        <v>12188</v>
      </c>
      <c r="C5236" t="s">
        <v>9050</v>
      </c>
      <c r="D5236">
        <v>2.6419428946504758E-2</v>
      </c>
      <c r="E5236" s="4">
        <v>3.4900803118944203E-2</v>
      </c>
      <c r="F5236">
        <v>763.57979320368213</v>
      </c>
      <c r="G5236" s="14">
        <f t="shared" si="654"/>
        <v>763.57979320368213</v>
      </c>
      <c r="H5236">
        <f t="shared" si="655"/>
        <v>12188</v>
      </c>
      <c r="I5236" s="29" t="str">
        <f t="shared" si="656"/>
        <v/>
      </c>
      <c r="J5236" t="str">
        <f t="shared" si="657"/>
        <v/>
      </c>
      <c r="K5236" t="str">
        <f t="shared" si="658"/>
        <v/>
      </c>
      <c r="L5236" t="str">
        <f t="shared" si="659"/>
        <v/>
      </c>
      <c r="M5236" s="21" t="str">
        <f t="shared" si="660"/>
        <v/>
      </c>
      <c r="N5236" t="str">
        <f t="shared" si="661"/>
        <v>G45849</v>
      </c>
      <c r="AC5236">
        <v>2.7809200603318249E-2</v>
      </c>
      <c r="AD5236">
        <v>2.3513273335993248E-2</v>
      </c>
      <c r="AE5236">
        <v>1640</v>
      </c>
      <c r="AF5236" t="s">
        <v>2561</v>
      </c>
    </row>
    <row r="5237" spans="2:32" x14ac:dyDescent="0.25">
      <c r="B5237">
        <v>12187</v>
      </c>
      <c r="C5237" t="s">
        <v>7615</v>
      </c>
      <c r="D5237">
        <v>1.5590383195208009E-3</v>
      </c>
      <c r="E5237" s="4">
        <v>7.47838765382767E-2</v>
      </c>
      <c r="F5237">
        <v>26.976059287944341</v>
      </c>
      <c r="G5237" s="14">
        <f t="shared" si="654"/>
        <v>26.976059287944341</v>
      </c>
      <c r="H5237">
        <f t="shared" si="655"/>
        <v>12187</v>
      </c>
      <c r="I5237" s="29">
        <f t="shared" si="656"/>
        <v>451.77095252924494</v>
      </c>
      <c r="J5237">
        <f t="shared" si="657"/>
        <v>1.5590383195208009E-3</v>
      </c>
      <c r="K5237">
        <f t="shared" si="658"/>
        <v>7.47838765382767E-2</v>
      </c>
      <c r="L5237">
        <f t="shared" si="659"/>
        <v>6873</v>
      </c>
      <c r="M5237" s="21" t="str">
        <f t="shared" si="660"/>
        <v>B</v>
      </c>
      <c r="N5237" t="str">
        <f t="shared" si="661"/>
        <v>G47844</v>
      </c>
      <c r="AC5237">
        <v>1.1342155009451797E-2</v>
      </c>
      <c r="AD5237">
        <v>3.87009419500828E-2</v>
      </c>
      <c r="AE5237">
        <v>1600</v>
      </c>
      <c r="AF5237" t="s">
        <v>2561</v>
      </c>
    </row>
    <row r="5238" spans="2:32" x14ac:dyDescent="0.25">
      <c r="B5238">
        <v>12186</v>
      </c>
      <c r="C5238" t="s">
        <v>7784</v>
      </c>
      <c r="D5238">
        <v>5.2519284424749711E-3</v>
      </c>
      <c r="E5238" s="4">
        <v>5.0347592681646298E-2</v>
      </c>
      <c r="F5238">
        <v>307.00547958343572</v>
      </c>
      <c r="G5238" s="14">
        <f t="shared" si="654"/>
        <v>307.00547958343572</v>
      </c>
      <c r="H5238">
        <f t="shared" si="655"/>
        <v>12186</v>
      </c>
      <c r="I5238" s="29" t="str">
        <f t="shared" si="656"/>
        <v/>
      </c>
      <c r="J5238" t="str">
        <f t="shared" si="657"/>
        <v/>
      </c>
      <c r="K5238" t="str">
        <f t="shared" si="658"/>
        <v/>
      </c>
      <c r="L5238" t="str">
        <f t="shared" si="659"/>
        <v/>
      </c>
      <c r="M5238" s="21" t="str">
        <f t="shared" si="660"/>
        <v/>
      </c>
      <c r="N5238" t="str">
        <f t="shared" si="661"/>
        <v>G34079</v>
      </c>
      <c r="AC5238">
        <v>9.599595806492358E-3</v>
      </c>
      <c r="AD5238">
        <v>1.2490943695108107E-2</v>
      </c>
      <c r="AE5238">
        <v>1373</v>
      </c>
      <c r="AF5238" t="s">
        <v>2561</v>
      </c>
    </row>
    <row r="5239" spans="2:32" x14ac:dyDescent="0.25">
      <c r="B5239">
        <v>12186</v>
      </c>
      <c r="C5239" t="s">
        <v>7745</v>
      </c>
      <c r="D5239">
        <v>-3.2824552765468574E-4</v>
      </c>
      <c r="E5239" s="4">
        <v>1.6208762302994732E-2</v>
      </c>
      <c r="F5239">
        <v>10.026485784241189</v>
      </c>
      <c r="G5239" s="14">
        <f t="shared" si="654"/>
        <v>10.026485784241189</v>
      </c>
      <c r="H5239">
        <f t="shared" si="655"/>
        <v>12186</v>
      </c>
      <c r="I5239" s="29">
        <f t="shared" si="656"/>
        <v>1215.3809681905657</v>
      </c>
      <c r="J5239">
        <f t="shared" si="657"/>
        <v>-3.2824552765468574E-4</v>
      </c>
      <c r="K5239">
        <f t="shared" si="658"/>
        <v>1.6208762302994732E-2</v>
      </c>
      <c r="L5239">
        <f t="shared" si="659"/>
        <v>8888</v>
      </c>
      <c r="M5239" s="21" t="str">
        <f t="shared" si="660"/>
        <v>A</v>
      </c>
      <c r="N5239" t="str">
        <f t="shared" si="661"/>
        <v>G47666</v>
      </c>
      <c r="AC5239">
        <v>1.1600928074245939E-3</v>
      </c>
      <c r="AD5239">
        <v>1.6062321607023502E-2</v>
      </c>
      <c r="AE5239">
        <v>1589</v>
      </c>
      <c r="AF5239" t="s">
        <v>2561</v>
      </c>
    </row>
    <row r="5240" spans="2:32" x14ac:dyDescent="0.25">
      <c r="B5240">
        <v>12185</v>
      </c>
      <c r="C5240" t="s">
        <v>7518</v>
      </c>
      <c r="D5240">
        <v>1.6906032006565451E-3</v>
      </c>
      <c r="E5240" s="4">
        <v>4.6389623358845694E-2</v>
      </c>
      <c r="F5240">
        <v>27.782498684526111</v>
      </c>
      <c r="G5240" s="14">
        <f t="shared" si="654"/>
        <v>27.782498684526111</v>
      </c>
      <c r="H5240">
        <f t="shared" si="655"/>
        <v>12185</v>
      </c>
      <c r="I5240" s="29">
        <f t="shared" si="656"/>
        <v>438.58546124170692</v>
      </c>
      <c r="J5240">
        <f t="shared" si="657"/>
        <v>1.6906032006565451E-3</v>
      </c>
      <c r="K5240">
        <f t="shared" si="658"/>
        <v>4.6389623358845694E-2</v>
      </c>
      <c r="L5240">
        <f t="shared" si="659"/>
        <v>6784</v>
      </c>
      <c r="M5240" s="21" t="str">
        <f t="shared" si="660"/>
        <v>B</v>
      </c>
      <c r="N5240" t="str">
        <f t="shared" si="661"/>
        <v>G44011</v>
      </c>
      <c r="AC5240">
        <v>6.9409877772247108E-3</v>
      </c>
      <c r="AD5240">
        <v>5.4954588812376769E-2</v>
      </c>
      <c r="AE5240">
        <v>1656</v>
      </c>
      <c r="AF5240" t="s">
        <v>2561</v>
      </c>
    </row>
    <row r="5241" spans="2:32" x14ac:dyDescent="0.25">
      <c r="B5241">
        <v>12185</v>
      </c>
      <c r="C5241" t="s">
        <v>8460</v>
      </c>
      <c r="D5241">
        <v>2.1009437833401725E-2</v>
      </c>
      <c r="E5241" s="4">
        <v>1.61141715943813E-3</v>
      </c>
      <c r="F5241">
        <v>225.86298839610203</v>
      </c>
      <c r="G5241" s="14">
        <f t="shared" si="654"/>
        <v>225.86298839610203</v>
      </c>
      <c r="H5241">
        <f t="shared" si="655"/>
        <v>12185</v>
      </c>
      <c r="I5241" s="29">
        <f t="shared" si="656"/>
        <v>53.94863534981144</v>
      </c>
      <c r="J5241">
        <f t="shared" si="657"/>
        <v>2.1009437833401725E-2</v>
      </c>
      <c r="K5241">
        <f t="shared" si="658"/>
        <v>1.61141715943813E-3</v>
      </c>
      <c r="L5241">
        <f t="shared" si="659"/>
        <v>166</v>
      </c>
      <c r="M5241" s="21" t="str">
        <f t="shared" si="660"/>
        <v>E</v>
      </c>
      <c r="N5241" t="str">
        <f t="shared" si="661"/>
        <v>G45883</v>
      </c>
      <c r="AC5241">
        <v>5.495145631067961E-2</v>
      </c>
      <c r="AD5241">
        <v>4.1193742305040401E-2</v>
      </c>
      <c r="AE5241">
        <v>1851</v>
      </c>
      <c r="AF5241" t="s">
        <v>2561</v>
      </c>
    </row>
    <row r="5242" spans="2:32" x14ac:dyDescent="0.25">
      <c r="B5242">
        <v>12184</v>
      </c>
      <c r="C5242" t="s">
        <v>8419</v>
      </c>
      <c r="D5242">
        <v>2.7358284088421976E-4</v>
      </c>
      <c r="E5242" s="4">
        <v>-1.1442916467785835E-2</v>
      </c>
      <c r="F5242">
        <v>50.148487102091138</v>
      </c>
      <c r="G5242" s="14">
        <f t="shared" si="654"/>
        <v>50.148487102091138</v>
      </c>
      <c r="H5242">
        <f t="shared" si="655"/>
        <v>12184</v>
      </c>
      <c r="I5242" s="29">
        <f t="shared" si="656"/>
        <v>242.95847599940737</v>
      </c>
      <c r="J5242">
        <f t="shared" si="657"/>
        <v>2.7358284088421976E-4</v>
      </c>
      <c r="K5242">
        <f t="shared" si="658"/>
        <v>-1.1442916467785835E-2</v>
      </c>
      <c r="L5242">
        <f t="shared" si="659"/>
        <v>4722</v>
      </c>
      <c r="M5242" s="21" t="str">
        <f t="shared" si="660"/>
        <v>C</v>
      </c>
      <c r="N5242" t="str">
        <f t="shared" si="661"/>
        <v>G34128</v>
      </c>
      <c r="AC5242">
        <v>1.4987182015381581E-2</v>
      </c>
      <c r="AD5242">
        <v>1.76626034080982E-2</v>
      </c>
      <c r="AE5242">
        <v>2396</v>
      </c>
      <c r="AF5242" t="s">
        <v>2561</v>
      </c>
    </row>
    <row r="5243" spans="2:32" x14ac:dyDescent="0.25">
      <c r="B5243">
        <v>12182</v>
      </c>
      <c r="C5243" t="s">
        <v>8350</v>
      </c>
      <c r="D5243">
        <v>3.9402396979149566E-2</v>
      </c>
      <c r="E5243" s="4">
        <v>1.0437201708555201E-2</v>
      </c>
      <c r="F5243">
        <v>1.3426661053130036</v>
      </c>
      <c r="G5243" s="14">
        <f t="shared" si="654"/>
        <v>1.3426661053130036</v>
      </c>
      <c r="H5243">
        <f t="shared" si="655"/>
        <v>12182</v>
      </c>
      <c r="I5243" s="29">
        <f t="shared" si="656"/>
        <v>9072.9928697798787</v>
      </c>
      <c r="J5243">
        <f t="shared" si="657"/>
        <v>3.9402396979149566E-2</v>
      </c>
      <c r="K5243">
        <f t="shared" si="658"/>
        <v>1.0437201708555201E-2</v>
      </c>
      <c r="L5243">
        <f t="shared" si="659"/>
        <v>10450</v>
      </c>
      <c r="M5243" s="21" t="str">
        <f t="shared" si="660"/>
        <v>A</v>
      </c>
      <c r="N5243" t="str">
        <f t="shared" si="661"/>
        <v>G43632</v>
      </c>
      <c r="AC5243">
        <v>4.2933810375670838E-2</v>
      </c>
      <c r="AD5243">
        <v>3.7996698170900303E-2</v>
      </c>
      <c r="AE5243">
        <v>2117</v>
      </c>
      <c r="AF5243" t="s">
        <v>2561</v>
      </c>
    </row>
    <row r="5244" spans="2:32" x14ac:dyDescent="0.25">
      <c r="B5244">
        <v>12180</v>
      </c>
      <c r="C5244" t="s">
        <v>7517</v>
      </c>
      <c r="D5244">
        <v>9.8522167487684722E-4</v>
      </c>
      <c r="E5244" s="4">
        <v>2.8707718476653099E-2</v>
      </c>
      <c r="F5244">
        <v>38.142368619159292</v>
      </c>
      <c r="G5244" s="14">
        <f t="shared" si="654"/>
        <v>38.142368619159292</v>
      </c>
      <c r="H5244">
        <f t="shared" si="655"/>
        <v>12180</v>
      </c>
      <c r="I5244" s="29">
        <f t="shared" si="656"/>
        <v>319.32993259054876</v>
      </c>
      <c r="J5244">
        <f t="shared" si="657"/>
        <v>9.8522167487684722E-4</v>
      </c>
      <c r="K5244">
        <f t="shared" si="658"/>
        <v>2.8707718476653099E-2</v>
      </c>
      <c r="L5244">
        <f t="shared" si="659"/>
        <v>5710</v>
      </c>
      <c r="M5244" s="21" t="str">
        <f t="shared" si="660"/>
        <v>C</v>
      </c>
      <c r="N5244" t="str">
        <f t="shared" si="661"/>
        <v>G47444</v>
      </c>
      <c r="AC5244">
        <v>4.2016806722689074E-3</v>
      </c>
      <c r="AD5244">
        <v>7.0085609952608693E-2</v>
      </c>
      <c r="AE5244">
        <v>2435</v>
      </c>
      <c r="AF5244" t="s">
        <v>2561</v>
      </c>
    </row>
    <row r="5245" spans="2:32" x14ac:dyDescent="0.25">
      <c r="B5245">
        <v>12177</v>
      </c>
      <c r="C5245" t="s">
        <v>7182</v>
      </c>
      <c r="D5245">
        <v>2.6114806602611482E-2</v>
      </c>
      <c r="E5245" s="4">
        <v>4.1111211292445646E-2</v>
      </c>
      <c r="F5245">
        <v>40.114341766011101</v>
      </c>
      <c r="G5245" s="14">
        <f t="shared" si="654"/>
        <v>40.114341766011101</v>
      </c>
      <c r="H5245">
        <f t="shared" si="655"/>
        <v>12177</v>
      </c>
      <c r="I5245" s="29">
        <f t="shared" si="656"/>
        <v>303.55726814686454</v>
      </c>
      <c r="J5245">
        <f t="shared" si="657"/>
        <v>2.6114806602611482E-2</v>
      </c>
      <c r="K5245">
        <f t="shared" si="658"/>
        <v>4.1111211292445646E-2</v>
      </c>
      <c r="L5245">
        <f t="shared" si="659"/>
        <v>5556</v>
      </c>
      <c r="M5245" s="21" t="str">
        <f t="shared" si="660"/>
        <v>C</v>
      </c>
      <c r="N5245" t="str">
        <f t="shared" si="661"/>
        <v>G33997</v>
      </c>
      <c r="AC5245">
        <v>8.895131086142323E-3</v>
      </c>
      <c r="AD5245">
        <v>1.5157764006289655E-2</v>
      </c>
      <c r="AE5245">
        <v>1635</v>
      </c>
      <c r="AF5245" t="s">
        <v>2561</v>
      </c>
    </row>
    <row r="5246" spans="2:32" x14ac:dyDescent="0.25">
      <c r="B5246">
        <v>12177</v>
      </c>
      <c r="C5246" t="s">
        <v>7437</v>
      </c>
      <c r="D5246">
        <v>5.9456352139278967E-2</v>
      </c>
      <c r="E5246" s="4">
        <v>1.6568535938859E-2</v>
      </c>
      <c r="F5246">
        <v>148.29097083280521</v>
      </c>
      <c r="G5246" s="14">
        <f t="shared" si="654"/>
        <v>148.29097083280521</v>
      </c>
      <c r="H5246">
        <f t="shared" si="655"/>
        <v>12177</v>
      </c>
      <c r="I5246" s="29">
        <f t="shared" si="656"/>
        <v>82.115586212793076</v>
      </c>
      <c r="J5246">
        <f t="shared" si="657"/>
        <v>5.9456352139278967E-2</v>
      </c>
      <c r="K5246">
        <f t="shared" si="658"/>
        <v>1.6568535938859E-2</v>
      </c>
      <c r="L5246">
        <f t="shared" si="659"/>
        <v>1178</v>
      </c>
      <c r="M5246" s="21" t="str">
        <f t="shared" si="660"/>
        <v>E</v>
      </c>
      <c r="N5246" t="str">
        <f t="shared" si="661"/>
        <v>G47781</v>
      </c>
      <c r="AC5246">
        <v>1.8810679611650484E-2</v>
      </c>
      <c r="AD5246">
        <v>3.2965689897537197E-2</v>
      </c>
      <c r="AE5246">
        <v>2654</v>
      </c>
      <c r="AF5246" t="s">
        <v>2561</v>
      </c>
    </row>
    <row r="5247" spans="2:32" x14ac:dyDescent="0.25">
      <c r="B5247">
        <v>12176</v>
      </c>
      <c r="C5247" t="s">
        <v>7622</v>
      </c>
      <c r="D5247">
        <v>2.5459921156373191E-3</v>
      </c>
      <c r="E5247" s="4">
        <v>-5.1862906664609902E-2</v>
      </c>
      <c r="F5247">
        <v>43.287268767289319</v>
      </c>
      <c r="G5247" s="14">
        <f t="shared" si="654"/>
        <v>43.287268767289319</v>
      </c>
      <c r="H5247">
        <f t="shared" si="655"/>
        <v>12176</v>
      </c>
      <c r="I5247" s="29">
        <f t="shared" si="656"/>
        <v>281.28362788277781</v>
      </c>
      <c r="J5247">
        <f t="shared" si="657"/>
        <v>2.5459921156373191E-3</v>
      </c>
      <c r="K5247">
        <f t="shared" si="658"/>
        <v>-5.1862906664609902E-2</v>
      </c>
      <c r="L5247">
        <f t="shared" si="659"/>
        <v>5258</v>
      </c>
      <c r="M5247" s="21" t="str">
        <f t="shared" si="660"/>
        <v>C</v>
      </c>
      <c r="N5247" t="str">
        <f t="shared" si="661"/>
        <v>G47860</v>
      </c>
      <c r="AC5247">
        <v>1.5381781339228147E-3</v>
      </c>
      <c r="AD5247">
        <v>1.262216930097731E-2</v>
      </c>
      <c r="AE5247">
        <v>2563</v>
      </c>
      <c r="AF5247" t="s">
        <v>2561</v>
      </c>
    </row>
    <row r="5248" spans="2:32" x14ac:dyDescent="0.25">
      <c r="B5248">
        <v>12174</v>
      </c>
      <c r="C5248" t="s">
        <v>8419</v>
      </c>
      <c r="D5248">
        <v>1.7249876786594382E-3</v>
      </c>
      <c r="E5248" s="4">
        <v>2.6918035000562699E-2</v>
      </c>
      <c r="F5248">
        <v>50.148487102091138</v>
      </c>
      <c r="G5248" s="14">
        <f t="shared" si="654"/>
        <v>50.148487102091138</v>
      </c>
      <c r="H5248">
        <f t="shared" si="655"/>
        <v>12174</v>
      </c>
      <c r="I5248" s="29">
        <f t="shared" si="656"/>
        <v>242.75906818916491</v>
      </c>
      <c r="J5248">
        <f t="shared" si="657"/>
        <v>1.7249876786594382E-3</v>
      </c>
      <c r="K5248">
        <f t="shared" si="658"/>
        <v>2.6918035000562699E-2</v>
      </c>
      <c r="L5248">
        <f t="shared" si="659"/>
        <v>4720</v>
      </c>
      <c r="M5248" s="21" t="str">
        <f t="shared" si="660"/>
        <v>C</v>
      </c>
      <c r="N5248" t="str">
        <f t="shared" si="661"/>
        <v>G34128</v>
      </c>
      <c r="AC5248">
        <v>2.7896124974639887E-3</v>
      </c>
      <c r="AD5248">
        <v>1.8038707086816427E-2</v>
      </c>
      <c r="AE5248">
        <v>1507</v>
      </c>
      <c r="AF5248" t="s">
        <v>2561</v>
      </c>
    </row>
    <row r="5249" spans="2:32" x14ac:dyDescent="0.25">
      <c r="B5249">
        <v>12169</v>
      </c>
      <c r="C5249" t="s">
        <v>9047</v>
      </c>
      <c r="D5249">
        <v>-5.4784014024707589E-3</v>
      </c>
      <c r="E5249" s="4">
        <v>4.1786008204023062E-2</v>
      </c>
      <c r="F5249">
        <v>108.1294684826392</v>
      </c>
      <c r="G5249" s="14">
        <f t="shared" si="654"/>
        <v>108.1294684826392</v>
      </c>
      <c r="H5249">
        <f t="shared" si="655"/>
        <v>12169</v>
      </c>
      <c r="I5249" s="29">
        <f t="shared" si="656"/>
        <v>112.54101375661347</v>
      </c>
      <c r="J5249">
        <f t="shared" si="657"/>
        <v>-5.4784014024707589E-3</v>
      </c>
      <c r="K5249">
        <f t="shared" si="658"/>
        <v>4.1786008204023062E-2</v>
      </c>
      <c r="L5249">
        <f t="shared" si="659"/>
        <v>2076</v>
      </c>
      <c r="M5249" s="21" t="str">
        <f t="shared" si="660"/>
        <v>E</v>
      </c>
      <c r="N5249" t="str">
        <f t="shared" si="661"/>
        <v>G45846</v>
      </c>
      <c r="AC5249">
        <v>0.10065199674001631</v>
      </c>
      <c r="AD5249">
        <v>1.40525680035353E-2</v>
      </c>
      <c r="AE5249">
        <v>1746</v>
      </c>
      <c r="AF5249" t="s">
        <v>2561</v>
      </c>
    </row>
    <row r="5250" spans="2:32" x14ac:dyDescent="0.25">
      <c r="B5250">
        <v>12168</v>
      </c>
      <c r="C5250" t="s">
        <v>7789</v>
      </c>
      <c r="D5250">
        <v>4.6679815910585142E-2</v>
      </c>
      <c r="E5250" s="4">
        <v>3.7095699459314298E-2</v>
      </c>
      <c r="F5250">
        <v>168.59012763759631</v>
      </c>
      <c r="G5250" s="14">
        <f t="shared" si="654"/>
        <v>168.59012763759631</v>
      </c>
      <c r="H5250">
        <f t="shared" si="655"/>
        <v>12168</v>
      </c>
      <c r="I5250" s="29">
        <f t="shared" si="656"/>
        <v>72.175044710544995</v>
      </c>
      <c r="J5250">
        <f t="shared" si="657"/>
        <v>4.6679815910585142E-2</v>
      </c>
      <c r="K5250">
        <f t="shared" si="658"/>
        <v>3.7095699459314298E-2</v>
      </c>
      <c r="L5250">
        <f t="shared" si="659"/>
        <v>819</v>
      </c>
      <c r="M5250" s="21" t="str">
        <f t="shared" si="660"/>
        <v>E</v>
      </c>
      <c r="N5250" t="str">
        <f t="shared" si="661"/>
        <v>G34082</v>
      </c>
      <c r="AC5250">
        <v>4.9551386623164766E-2</v>
      </c>
      <c r="AD5250">
        <v>4.4468559324741398E-2</v>
      </c>
      <c r="AE5250">
        <v>2147</v>
      </c>
      <c r="AF5250" t="s">
        <v>2561</v>
      </c>
    </row>
    <row r="5251" spans="2:32" x14ac:dyDescent="0.25">
      <c r="B5251">
        <v>12168</v>
      </c>
      <c r="C5251" t="s">
        <v>7517</v>
      </c>
      <c r="D5251">
        <v>1.9723865877712033E-3</v>
      </c>
      <c r="E5251" s="4">
        <v>4.43401038646698E-2</v>
      </c>
      <c r="F5251">
        <v>38.142368619159292</v>
      </c>
      <c r="G5251" s="14">
        <f t="shared" si="654"/>
        <v>38.142368619159292</v>
      </c>
      <c r="H5251">
        <f t="shared" si="655"/>
        <v>12168</v>
      </c>
      <c r="I5251" s="29">
        <f t="shared" si="656"/>
        <v>319.01532181952359</v>
      </c>
      <c r="J5251">
        <f t="shared" si="657"/>
        <v>1.9723865877712033E-3</v>
      </c>
      <c r="K5251">
        <f t="shared" si="658"/>
        <v>4.43401038646698E-2</v>
      </c>
      <c r="L5251">
        <f t="shared" si="659"/>
        <v>5706</v>
      </c>
      <c r="M5251" s="21" t="str">
        <f t="shared" si="660"/>
        <v>C</v>
      </c>
      <c r="N5251" t="str">
        <f t="shared" si="661"/>
        <v>G47444</v>
      </c>
      <c r="AC5251">
        <v>1.9203268641470889E-2</v>
      </c>
      <c r="AD5251">
        <v>5.7073663920164101E-2</v>
      </c>
      <c r="AE5251">
        <v>1939</v>
      </c>
      <c r="AF5251" t="s">
        <v>2561</v>
      </c>
    </row>
    <row r="5252" spans="2:32" x14ac:dyDescent="0.25">
      <c r="B5252">
        <v>12168</v>
      </c>
      <c r="C5252" t="s">
        <v>7615</v>
      </c>
      <c r="D5252">
        <v>3.6242603550295856E-2</v>
      </c>
      <c r="E5252" s="4">
        <v>6.9204352796077701E-2</v>
      </c>
      <c r="F5252">
        <v>26.976059287944341</v>
      </c>
      <c r="G5252" s="14">
        <f t="shared" si="654"/>
        <v>26.976059287944341</v>
      </c>
      <c r="H5252">
        <f t="shared" si="655"/>
        <v>12168</v>
      </c>
      <c r="I5252" s="29">
        <f t="shared" si="656"/>
        <v>451.06662430260542</v>
      </c>
      <c r="J5252">
        <f t="shared" si="657"/>
        <v>3.6242603550295856E-2</v>
      </c>
      <c r="K5252">
        <f t="shared" si="658"/>
        <v>6.9204352796077701E-2</v>
      </c>
      <c r="L5252">
        <f t="shared" si="659"/>
        <v>6866</v>
      </c>
      <c r="M5252" s="21" t="str">
        <f t="shared" si="660"/>
        <v>B</v>
      </c>
      <c r="N5252" t="str">
        <f t="shared" si="661"/>
        <v>G47844</v>
      </c>
      <c r="AC5252">
        <v>-2.3507767784137368E-3</v>
      </c>
      <c r="AD5252">
        <v>1.0829853126779211E-2</v>
      </c>
      <c r="AE5252">
        <v>2616</v>
      </c>
      <c r="AF5252" t="s">
        <v>2561</v>
      </c>
    </row>
    <row r="5253" spans="2:32" x14ac:dyDescent="0.25">
      <c r="B5253">
        <v>12167</v>
      </c>
      <c r="C5253" t="s">
        <v>7012</v>
      </c>
      <c r="D5253">
        <v>9.9449330155338203E-3</v>
      </c>
      <c r="E5253" s="4">
        <v>5.2763193845748901E-2</v>
      </c>
      <c r="F5253">
        <v>178.12263495971453</v>
      </c>
      <c r="G5253" s="14">
        <f t="shared" si="654"/>
        <v>178.12263495971453</v>
      </c>
      <c r="H5253">
        <f t="shared" si="655"/>
        <v>12167</v>
      </c>
      <c r="I5253" s="29">
        <f t="shared" si="656"/>
        <v>68.306871851248857</v>
      </c>
      <c r="J5253">
        <f t="shared" si="657"/>
        <v>9.9449330155338203E-3</v>
      </c>
      <c r="K5253">
        <f t="shared" si="658"/>
        <v>5.2763193845748901E-2</v>
      </c>
      <c r="L5253">
        <f t="shared" si="659"/>
        <v>671</v>
      </c>
      <c r="M5253" s="21" t="str">
        <f t="shared" si="660"/>
        <v>E</v>
      </c>
      <c r="N5253" t="str">
        <f t="shared" si="661"/>
        <v>G33960</v>
      </c>
      <c r="AC5253">
        <v>3.2733224222585926E-3</v>
      </c>
      <c r="AD5253">
        <v>-2.63166632503271E-2</v>
      </c>
      <c r="AE5253">
        <v>1587</v>
      </c>
      <c r="AF5253" t="s">
        <v>2561</v>
      </c>
    </row>
    <row r="5254" spans="2:32" x14ac:dyDescent="0.25">
      <c r="B5254">
        <v>12167</v>
      </c>
      <c r="C5254" t="s">
        <v>7622</v>
      </c>
      <c r="D5254">
        <v>1.3150324648639764E-3</v>
      </c>
      <c r="E5254" s="4">
        <v>-2.1436959505081198E-3</v>
      </c>
      <c r="F5254">
        <v>43.287268767289319</v>
      </c>
      <c r="G5254" s="14">
        <f t="shared" si="654"/>
        <v>43.287268767289319</v>
      </c>
      <c r="H5254">
        <f t="shared" si="655"/>
        <v>12167</v>
      </c>
      <c r="I5254" s="29">
        <f t="shared" si="656"/>
        <v>281.07571455730601</v>
      </c>
      <c r="J5254">
        <f t="shared" si="657"/>
        <v>1.3150324648639764E-3</v>
      </c>
      <c r="K5254">
        <f t="shared" si="658"/>
        <v>-2.1436959505081198E-3</v>
      </c>
      <c r="L5254">
        <f t="shared" si="659"/>
        <v>5253</v>
      </c>
      <c r="M5254" s="21" t="str">
        <f t="shared" si="660"/>
        <v>C</v>
      </c>
      <c r="N5254" t="str">
        <f t="shared" si="661"/>
        <v>G47860</v>
      </c>
      <c r="AC5254">
        <v>8.8692555304431212E-3</v>
      </c>
      <c r="AD5254">
        <v>4.6043141124149166E-2</v>
      </c>
      <c r="AE5254">
        <v>1781</v>
      </c>
      <c r="AF5254" t="s">
        <v>2561</v>
      </c>
    </row>
    <row r="5255" spans="2:32" x14ac:dyDescent="0.25">
      <c r="B5255">
        <v>12163</v>
      </c>
      <c r="C5255" t="s">
        <v>8351</v>
      </c>
      <c r="D5255">
        <v>3.6586368494614815E-2</v>
      </c>
      <c r="E5255" s="4">
        <v>1.5574676916003199E-2</v>
      </c>
      <c r="F5255">
        <v>3.4106311491783705</v>
      </c>
      <c r="G5255" s="14">
        <f t="shared" si="654"/>
        <v>3.4106311491783705</v>
      </c>
      <c r="H5255">
        <f t="shared" si="655"/>
        <v>12163</v>
      </c>
      <c r="I5255" s="29">
        <f t="shared" si="656"/>
        <v>3566.2021098148057</v>
      </c>
      <c r="J5255">
        <f t="shared" si="657"/>
        <v>3.6586368494614815E-2</v>
      </c>
      <c r="K5255">
        <f t="shared" si="658"/>
        <v>1.5574676916003199E-2</v>
      </c>
      <c r="L5255">
        <f t="shared" si="659"/>
        <v>10014</v>
      </c>
      <c r="M5255" s="21" t="str">
        <f t="shared" si="660"/>
        <v>A</v>
      </c>
      <c r="N5255" t="str">
        <f t="shared" si="661"/>
        <v>G43616</v>
      </c>
      <c r="AC5255">
        <v>0</v>
      </c>
      <c r="AD5255">
        <v>1.4019110609832052E-2</v>
      </c>
      <c r="AE5255">
        <v>1817</v>
      </c>
      <c r="AF5255" t="s">
        <v>2561</v>
      </c>
    </row>
    <row r="5256" spans="2:32" x14ac:dyDescent="0.25">
      <c r="B5256">
        <v>12161</v>
      </c>
      <c r="C5256" t="s">
        <v>8942</v>
      </c>
      <c r="D5256">
        <v>3.7250226132719347E-2</v>
      </c>
      <c r="E5256" s="4">
        <v>4.4275447726249702E-2</v>
      </c>
      <c r="F5256">
        <v>8.0468553645045091</v>
      </c>
      <c r="G5256" s="14">
        <f t="shared" ref="G5256:G5319" si="662">IFERROR(F5256,"")</f>
        <v>8.0468553645045091</v>
      </c>
      <c r="H5256">
        <f t="shared" ref="H5256:H5319" si="663">B5256</f>
        <v>12161</v>
      </c>
      <c r="I5256" s="29">
        <f t="shared" ref="I5256:I5319" si="664">IF(IFERROR(H5256/G5256,0)&gt;$Q$11,H5256/G5256,"")</f>
        <v>1511.2735906306204</v>
      </c>
      <c r="J5256">
        <f t="shared" ref="J5256:J5319" si="665">IF(L5256="","",D5256)</f>
        <v>3.7250226132719347E-2</v>
      </c>
      <c r="K5256">
        <f t="shared" ref="K5256:K5319" si="666">IF(J5256="","",E5256)</f>
        <v>4.4275447726249702E-2</v>
      </c>
      <c r="L5256">
        <f t="shared" ref="L5256:L5319" si="667">IFERROR(_xlfn.RANK.AVG(I5256,$I$6:$I$20000,1),"")</f>
        <v>9123</v>
      </c>
      <c r="M5256" s="21" t="str">
        <f t="shared" ref="M5256:M5319" si="668">IF(L5256="","",IF(L5256&lt;$P$6,$Q$6,IF(L5256&lt;$P$7,$Q$7,IF(L5256&lt;$P$8,$Q$8,IF(L5256&lt;$P$9,$Q$9,$Q$10)))))</f>
        <v>A</v>
      </c>
      <c r="N5256" t="str">
        <f t="shared" ref="N5256:N5319" si="669">C5256</f>
        <v>G43735</v>
      </c>
      <c r="AC5256">
        <v>0</v>
      </c>
      <c r="AD5256">
        <v>4.1863806545734379E-3</v>
      </c>
      <c r="AE5256">
        <v>2592</v>
      </c>
      <c r="AF5256" t="s">
        <v>2561</v>
      </c>
    </row>
    <row r="5257" spans="2:32" x14ac:dyDescent="0.25">
      <c r="B5257">
        <v>12156</v>
      </c>
      <c r="C5257" t="s">
        <v>7745</v>
      </c>
      <c r="D5257">
        <v>-1.2339585389930898E-3</v>
      </c>
      <c r="E5257" s="4">
        <v>2.7253179810941199E-2</v>
      </c>
      <c r="F5257">
        <v>10.026485784241189</v>
      </c>
      <c r="G5257" s="14">
        <f t="shared" si="662"/>
        <v>10.026485784241189</v>
      </c>
      <c r="H5257">
        <f t="shared" si="663"/>
        <v>12156</v>
      </c>
      <c r="I5257" s="29">
        <f t="shared" si="664"/>
        <v>1212.3888929365269</v>
      </c>
      <c r="J5257">
        <f t="shared" si="665"/>
        <v>-1.2339585389930898E-3</v>
      </c>
      <c r="K5257">
        <f t="shared" si="666"/>
        <v>2.7253179810941199E-2</v>
      </c>
      <c r="L5257">
        <f t="shared" si="667"/>
        <v>8884</v>
      </c>
      <c r="M5257" s="21" t="str">
        <f t="shared" si="668"/>
        <v>A</v>
      </c>
      <c r="N5257" t="str">
        <f t="shared" si="669"/>
        <v>G47666</v>
      </c>
      <c r="AC5257">
        <v>2.8671617161716172E-2</v>
      </c>
      <c r="AD5257">
        <v>2.8859393671155E-2</v>
      </c>
      <c r="AE5257">
        <v>2251</v>
      </c>
      <c r="AF5257" t="s">
        <v>2561</v>
      </c>
    </row>
    <row r="5258" spans="2:32" x14ac:dyDescent="0.25">
      <c r="B5258">
        <v>12155</v>
      </c>
      <c r="C5258" t="s">
        <v>8595</v>
      </c>
      <c r="D5258">
        <v>7.8157136980666392E-4</v>
      </c>
      <c r="E5258" s="4">
        <v>1.5674099231546296E-2</v>
      </c>
      <c r="F5258">
        <v>273.88172667830565</v>
      </c>
      <c r="G5258" s="14">
        <f t="shared" si="662"/>
        <v>273.88172667830565</v>
      </c>
      <c r="H5258">
        <f t="shared" si="663"/>
        <v>12155</v>
      </c>
      <c r="I5258" s="29" t="str">
        <f t="shared" si="664"/>
        <v/>
      </c>
      <c r="J5258" t="str">
        <f t="shared" si="665"/>
        <v/>
      </c>
      <c r="K5258" t="str">
        <f t="shared" si="666"/>
        <v/>
      </c>
      <c r="L5258" t="str">
        <f t="shared" si="667"/>
        <v/>
      </c>
      <c r="M5258" s="21" t="str">
        <f t="shared" si="668"/>
        <v/>
      </c>
      <c r="N5258" t="str">
        <f t="shared" si="669"/>
        <v>G47456</v>
      </c>
      <c r="AC5258">
        <v>1.0322047894302229E-3</v>
      </c>
      <c r="AD5258">
        <v>1.48117383942008E-2</v>
      </c>
      <c r="AE5258">
        <v>1568</v>
      </c>
      <c r="AF5258" t="s">
        <v>2561</v>
      </c>
    </row>
    <row r="5259" spans="2:32" x14ac:dyDescent="0.25">
      <c r="B5259">
        <v>12153</v>
      </c>
      <c r="C5259" t="s">
        <v>8419</v>
      </c>
      <c r="D5259">
        <v>1.7279684028634905E-3</v>
      </c>
      <c r="E5259" s="4">
        <v>1.3100539334118399E-2</v>
      </c>
      <c r="F5259">
        <v>50.148487102091138</v>
      </c>
      <c r="G5259" s="14">
        <f t="shared" si="662"/>
        <v>50.148487102091138</v>
      </c>
      <c r="H5259">
        <f t="shared" si="663"/>
        <v>12153</v>
      </c>
      <c r="I5259" s="29">
        <f t="shared" si="664"/>
        <v>242.34031178765576</v>
      </c>
      <c r="J5259">
        <f t="shared" si="665"/>
        <v>1.7279684028634905E-3</v>
      </c>
      <c r="K5259">
        <f t="shared" si="666"/>
        <v>1.3100539334118399E-2</v>
      </c>
      <c r="L5259">
        <f t="shared" si="667"/>
        <v>4711</v>
      </c>
      <c r="M5259" s="21" t="str">
        <f t="shared" si="668"/>
        <v>C</v>
      </c>
      <c r="N5259" t="str">
        <f t="shared" si="669"/>
        <v>G34128</v>
      </c>
      <c r="AC5259">
        <v>2.3283047461596748E-2</v>
      </c>
      <c r="AD5259">
        <v>4.75188282628854E-2</v>
      </c>
      <c r="AE5259">
        <v>1565</v>
      </c>
      <c r="AF5259" t="s">
        <v>2561</v>
      </c>
    </row>
    <row r="5260" spans="2:32" x14ac:dyDescent="0.25">
      <c r="B5260">
        <v>12151</v>
      </c>
      <c r="C5260" t="s">
        <v>9047</v>
      </c>
      <c r="D5260">
        <v>-7.4067977944202118E-4</v>
      </c>
      <c r="E5260" s="4">
        <v>4.4495711103081703E-2</v>
      </c>
      <c r="F5260">
        <v>108.1294684826392</v>
      </c>
      <c r="G5260" s="14">
        <f t="shared" si="662"/>
        <v>108.1294684826392</v>
      </c>
      <c r="H5260">
        <f t="shared" si="663"/>
        <v>12151</v>
      </c>
      <c r="I5260" s="29">
        <f t="shared" si="664"/>
        <v>112.37454664776155</v>
      </c>
      <c r="J5260">
        <f t="shared" si="665"/>
        <v>-7.4067977944202118E-4</v>
      </c>
      <c r="K5260">
        <f t="shared" si="666"/>
        <v>4.4495711103081703E-2</v>
      </c>
      <c r="L5260">
        <f t="shared" si="667"/>
        <v>2074</v>
      </c>
      <c r="M5260" s="21" t="str">
        <f t="shared" si="668"/>
        <v>E</v>
      </c>
      <c r="N5260" t="str">
        <f t="shared" si="669"/>
        <v>G45846</v>
      </c>
      <c r="AC5260">
        <v>0.12294911734164071</v>
      </c>
      <c r="AD5260">
        <v>7.7837347984314006E-2</v>
      </c>
      <c r="AE5260">
        <v>2005</v>
      </c>
      <c r="AF5260" t="s">
        <v>2561</v>
      </c>
    </row>
    <row r="5261" spans="2:32" x14ac:dyDescent="0.25">
      <c r="B5261">
        <v>12151</v>
      </c>
      <c r="C5261" t="s">
        <v>7622</v>
      </c>
      <c r="D5261">
        <v>-2.0574438317833921E-3</v>
      </c>
      <c r="E5261" s="4">
        <v>-4.0022186934948002E-2</v>
      </c>
      <c r="F5261">
        <v>43.287268767289319</v>
      </c>
      <c r="G5261" s="14">
        <f t="shared" si="662"/>
        <v>43.287268767289319</v>
      </c>
      <c r="H5261">
        <f t="shared" si="663"/>
        <v>12151</v>
      </c>
      <c r="I5261" s="29">
        <f t="shared" si="664"/>
        <v>280.70609086757833</v>
      </c>
      <c r="J5261">
        <f t="shared" si="665"/>
        <v>-2.0574438317833921E-3</v>
      </c>
      <c r="K5261">
        <f t="shared" si="666"/>
        <v>-4.0022186934948002E-2</v>
      </c>
      <c r="L5261">
        <f t="shared" si="667"/>
        <v>5250</v>
      </c>
      <c r="M5261" s="21" t="str">
        <f t="shared" si="668"/>
        <v>C</v>
      </c>
      <c r="N5261" t="str">
        <f t="shared" si="669"/>
        <v>G47860</v>
      </c>
      <c r="AC5261">
        <v>1.0831076858987711E-2</v>
      </c>
      <c r="AD5261">
        <v>5.3859952837228803E-2</v>
      </c>
      <c r="AE5261">
        <v>1892</v>
      </c>
      <c r="AF5261" t="s">
        <v>2561</v>
      </c>
    </row>
    <row r="5262" spans="2:32" x14ac:dyDescent="0.25">
      <c r="B5262">
        <v>12148</v>
      </c>
      <c r="C5262" t="s">
        <v>8337</v>
      </c>
      <c r="D5262">
        <v>4.6262759301942707E-2</v>
      </c>
      <c r="E5262" s="4">
        <v>5.8557905256748199E-2</v>
      </c>
      <c r="F5262">
        <v>2.7715395966907947</v>
      </c>
      <c r="G5262" s="14">
        <f t="shared" si="662"/>
        <v>2.7715395966907947</v>
      </c>
      <c r="H5262">
        <f t="shared" si="663"/>
        <v>12148</v>
      </c>
      <c r="I5262" s="29">
        <f t="shared" si="664"/>
        <v>4383.1233782496392</v>
      </c>
      <c r="J5262">
        <f t="shared" si="665"/>
        <v>4.6262759301942707E-2</v>
      </c>
      <c r="K5262">
        <f t="shared" si="666"/>
        <v>5.8557905256748199E-2</v>
      </c>
      <c r="L5262">
        <f t="shared" si="667"/>
        <v>10089</v>
      </c>
      <c r="M5262" s="21" t="str">
        <f t="shared" si="668"/>
        <v>A</v>
      </c>
      <c r="N5262" t="str">
        <f t="shared" si="669"/>
        <v>G47592</v>
      </c>
      <c r="AC5262">
        <v>4.3877977434183032E-3</v>
      </c>
      <c r="AD5262">
        <v>3.2650023698806797E-2</v>
      </c>
      <c r="AE5262">
        <v>2391</v>
      </c>
      <c r="AF5262" t="s">
        <v>2561</v>
      </c>
    </row>
    <row r="5263" spans="2:32" x14ac:dyDescent="0.25">
      <c r="B5263">
        <v>12147</v>
      </c>
      <c r="C5263" t="s">
        <v>7622</v>
      </c>
      <c r="D5263">
        <v>-9.6320079031859719E-3</v>
      </c>
      <c r="E5263" s="4">
        <v>7.1762800216674805E-2</v>
      </c>
      <c r="F5263">
        <v>43.287268767289319</v>
      </c>
      <c r="G5263" s="14">
        <f t="shared" si="662"/>
        <v>43.287268767289319</v>
      </c>
      <c r="H5263">
        <f t="shared" si="663"/>
        <v>12147</v>
      </c>
      <c r="I5263" s="29">
        <f t="shared" si="664"/>
        <v>280.61368494514636</v>
      </c>
      <c r="J5263">
        <f t="shared" si="665"/>
        <v>-9.6320079031859719E-3</v>
      </c>
      <c r="K5263">
        <f t="shared" si="666"/>
        <v>7.1762800216674805E-2</v>
      </c>
      <c r="L5263">
        <f t="shared" si="667"/>
        <v>5247</v>
      </c>
      <c r="M5263" s="21" t="str">
        <f t="shared" si="668"/>
        <v>C</v>
      </c>
      <c r="N5263" t="str">
        <f t="shared" si="669"/>
        <v>G47860</v>
      </c>
      <c r="AC5263">
        <v>1.0054461667364893E-2</v>
      </c>
      <c r="AD5263">
        <v>5.0768628716468797E-2</v>
      </c>
      <c r="AE5263">
        <v>1901</v>
      </c>
      <c r="AF5263" t="s">
        <v>2561</v>
      </c>
    </row>
    <row r="5264" spans="2:32" x14ac:dyDescent="0.25">
      <c r="B5264">
        <v>12145</v>
      </c>
      <c r="C5264" t="s">
        <v>7431</v>
      </c>
      <c r="D5264">
        <v>2.0419925895430218E-2</v>
      </c>
      <c r="E5264" s="4">
        <v>1.0133549571037299E-2</v>
      </c>
      <c r="F5264">
        <v>214.56856171041508</v>
      </c>
      <c r="G5264" s="14">
        <f t="shared" si="662"/>
        <v>214.56856171041508</v>
      </c>
      <c r="H5264">
        <f t="shared" si="663"/>
        <v>12145</v>
      </c>
      <c r="I5264" s="29">
        <f t="shared" si="664"/>
        <v>56.601954653501721</v>
      </c>
      <c r="J5264">
        <f t="shared" si="665"/>
        <v>2.0419925895430218E-2</v>
      </c>
      <c r="K5264">
        <f t="shared" si="666"/>
        <v>1.0133549571037299E-2</v>
      </c>
      <c r="L5264">
        <f t="shared" si="667"/>
        <v>255</v>
      </c>
      <c r="M5264" s="21" t="str">
        <f t="shared" si="668"/>
        <v>E</v>
      </c>
      <c r="N5264" t="str">
        <f t="shared" si="669"/>
        <v>G47774</v>
      </c>
      <c r="AC5264">
        <v>8.4015963032976261E-4</v>
      </c>
      <c r="AD5264">
        <v>1.39613216742873E-2</v>
      </c>
      <c r="AE5264">
        <v>1955</v>
      </c>
      <c r="AF5264" t="s">
        <v>2561</v>
      </c>
    </row>
    <row r="5265" spans="2:32" x14ac:dyDescent="0.25">
      <c r="B5265">
        <v>12145</v>
      </c>
      <c r="C5265" t="s">
        <v>7622</v>
      </c>
      <c r="D5265">
        <v>-1.6467682173734047E-4</v>
      </c>
      <c r="E5265" s="4">
        <v>6.1044180765747998E-3</v>
      </c>
      <c r="F5265">
        <v>43.287268767289319</v>
      </c>
      <c r="G5265" s="14">
        <f t="shared" si="662"/>
        <v>43.287268767289319</v>
      </c>
      <c r="H5265">
        <f t="shared" si="663"/>
        <v>12145</v>
      </c>
      <c r="I5265" s="29">
        <f t="shared" si="664"/>
        <v>280.56748198393041</v>
      </c>
      <c r="J5265">
        <f t="shared" si="665"/>
        <v>-1.6467682173734047E-4</v>
      </c>
      <c r="K5265">
        <f t="shared" si="666"/>
        <v>6.1044180765747998E-3</v>
      </c>
      <c r="L5265">
        <f t="shared" si="667"/>
        <v>5246</v>
      </c>
      <c r="M5265" s="21" t="str">
        <f t="shared" si="668"/>
        <v>C</v>
      </c>
      <c r="N5265" t="str">
        <f t="shared" si="669"/>
        <v>G47860</v>
      </c>
      <c r="AC5265">
        <v>7.3699726258159614E-3</v>
      </c>
      <c r="AD5265">
        <v>6.0156799852848102E-2</v>
      </c>
      <c r="AE5265">
        <v>1860</v>
      </c>
      <c r="AF5265" t="s">
        <v>2561</v>
      </c>
    </row>
    <row r="5266" spans="2:32" x14ac:dyDescent="0.25">
      <c r="B5266">
        <v>12144</v>
      </c>
      <c r="C5266" t="s">
        <v>7517</v>
      </c>
      <c r="D5266">
        <v>1.7292490118577075E-3</v>
      </c>
      <c r="E5266" s="4">
        <v>1.3459289446473101E-2</v>
      </c>
      <c r="F5266">
        <v>38.142368619159292</v>
      </c>
      <c r="G5266" s="14">
        <f t="shared" si="662"/>
        <v>38.142368619159292</v>
      </c>
      <c r="H5266">
        <f t="shared" si="663"/>
        <v>12144</v>
      </c>
      <c r="I5266" s="29">
        <f t="shared" si="664"/>
        <v>318.38610027747325</v>
      </c>
      <c r="J5266">
        <f t="shared" si="665"/>
        <v>1.7292490118577075E-3</v>
      </c>
      <c r="K5266">
        <f t="shared" si="666"/>
        <v>1.3459289446473101E-2</v>
      </c>
      <c r="L5266">
        <f t="shared" si="667"/>
        <v>5700</v>
      </c>
      <c r="M5266" s="21" t="str">
        <f t="shared" si="668"/>
        <v>C</v>
      </c>
      <c r="N5266" t="str">
        <f t="shared" si="669"/>
        <v>G47444</v>
      </c>
      <c r="AC5266">
        <v>5.4583772391991567E-2</v>
      </c>
      <c r="AD5266">
        <v>7.4293976649641999E-3</v>
      </c>
      <c r="AE5266">
        <v>2135</v>
      </c>
      <c r="AF5266" t="s">
        <v>2561</v>
      </c>
    </row>
    <row r="5267" spans="2:32" x14ac:dyDescent="0.25">
      <c r="B5267">
        <v>12140</v>
      </c>
      <c r="C5267" t="s">
        <v>8169</v>
      </c>
      <c r="D5267">
        <v>2.042833607907743E-2</v>
      </c>
      <c r="E5267" s="4">
        <v>1.2208667583763599E-2</v>
      </c>
      <c r="F5267">
        <v>86.340067694285878</v>
      </c>
      <c r="G5267" s="14">
        <f t="shared" si="662"/>
        <v>86.340067694285878</v>
      </c>
      <c r="H5267">
        <f t="shared" si="663"/>
        <v>12140</v>
      </c>
      <c r="I5267" s="29">
        <f t="shared" si="664"/>
        <v>140.6067927000646</v>
      </c>
      <c r="J5267">
        <f t="shared" si="665"/>
        <v>2.042833607907743E-2</v>
      </c>
      <c r="K5267">
        <f t="shared" si="666"/>
        <v>1.2208667583763599E-2</v>
      </c>
      <c r="L5267">
        <f t="shared" si="667"/>
        <v>2787</v>
      </c>
      <c r="M5267" s="21" t="str">
        <f t="shared" si="668"/>
        <v>D</v>
      </c>
      <c r="N5267" t="str">
        <f t="shared" si="669"/>
        <v>G47849</v>
      </c>
      <c r="AC5267">
        <v>0.17716701902748413</v>
      </c>
      <c r="AD5267">
        <v>-2.27039624005556E-2</v>
      </c>
      <c r="AE5267">
        <v>2014</v>
      </c>
      <c r="AF5267" t="s">
        <v>2561</v>
      </c>
    </row>
    <row r="5268" spans="2:32" x14ac:dyDescent="0.25">
      <c r="B5268">
        <v>12138</v>
      </c>
      <c r="C5268" t="s">
        <v>8882</v>
      </c>
      <c r="D5268">
        <v>1.4829461196243204E-3</v>
      </c>
      <c r="E5268" s="4">
        <v>4.8507157713174799E-2</v>
      </c>
      <c r="F5268">
        <v>316.9483964436123</v>
      </c>
      <c r="G5268" s="14">
        <f t="shared" si="662"/>
        <v>316.9483964436123</v>
      </c>
      <c r="H5268">
        <f t="shared" si="663"/>
        <v>12138</v>
      </c>
      <c r="I5268" s="29" t="str">
        <f t="shared" si="664"/>
        <v/>
      </c>
      <c r="J5268" t="str">
        <f t="shared" si="665"/>
        <v/>
      </c>
      <c r="K5268" t="str">
        <f t="shared" si="666"/>
        <v/>
      </c>
      <c r="L5268" t="str">
        <f t="shared" si="667"/>
        <v/>
      </c>
      <c r="M5268" s="21" t="str">
        <f t="shared" si="668"/>
        <v/>
      </c>
      <c r="N5268" t="str">
        <f t="shared" si="669"/>
        <v>G46016</v>
      </c>
      <c r="AC5268">
        <v>2.0152736529486636E-2</v>
      </c>
      <c r="AD5268">
        <v>2.8887667693197751E-2</v>
      </c>
      <c r="AE5268">
        <v>1845</v>
      </c>
      <c r="AF5268" t="s">
        <v>2561</v>
      </c>
    </row>
    <row r="5269" spans="2:32" x14ac:dyDescent="0.25">
      <c r="B5269">
        <v>12136</v>
      </c>
      <c r="C5269" t="s">
        <v>8595</v>
      </c>
      <c r="D5269">
        <v>9.2287409360580102E-4</v>
      </c>
      <c r="E5269" s="4">
        <v>6.7808885127306094E-3</v>
      </c>
      <c r="F5269">
        <v>273.88172667830565</v>
      </c>
      <c r="G5269" s="14">
        <f t="shared" si="662"/>
        <v>273.88172667830565</v>
      </c>
      <c r="H5269">
        <f t="shared" si="663"/>
        <v>12136</v>
      </c>
      <c r="I5269" s="29" t="str">
        <f t="shared" si="664"/>
        <v/>
      </c>
      <c r="J5269" t="str">
        <f t="shared" si="665"/>
        <v/>
      </c>
      <c r="K5269" t="str">
        <f t="shared" si="666"/>
        <v/>
      </c>
      <c r="L5269" t="str">
        <f t="shared" si="667"/>
        <v/>
      </c>
      <c r="M5269" s="21" t="str">
        <f t="shared" si="668"/>
        <v/>
      </c>
      <c r="N5269" t="str">
        <f t="shared" si="669"/>
        <v>G47456</v>
      </c>
      <c r="AC5269">
        <v>3.6738160968358462E-2</v>
      </c>
      <c r="AD5269">
        <v>3.9219338446855503E-2</v>
      </c>
      <c r="AE5269">
        <v>2178</v>
      </c>
      <c r="AF5269" t="s">
        <v>2561</v>
      </c>
    </row>
    <row r="5270" spans="2:32" x14ac:dyDescent="0.25">
      <c r="B5270">
        <v>12136</v>
      </c>
      <c r="C5270" t="s">
        <v>8519</v>
      </c>
      <c r="D5270">
        <v>7.2511535926170073E-2</v>
      </c>
      <c r="E5270" s="4">
        <v>5.5694792419671998E-2</v>
      </c>
      <c r="F5270">
        <v>38.082988940340151</v>
      </c>
      <c r="G5270" s="14">
        <f t="shared" si="662"/>
        <v>38.082988940340151</v>
      </c>
      <c r="H5270">
        <f t="shared" si="663"/>
        <v>12136</v>
      </c>
      <c r="I5270" s="29">
        <f t="shared" si="664"/>
        <v>318.67246604545539</v>
      </c>
      <c r="J5270">
        <f t="shared" si="665"/>
        <v>7.2511535926170073E-2</v>
      </c>
      <c r="K5270">
        <f t="shared" si="666"/>
        <v>5.5694792419671998E-2</v>
      </c>
      <c r="L5270">
        <f t="shared" si="667"/>
        <v>5702</v>
      </c>
      <c r="M5270" s="21" t="str">
        <f t="shared" si="668"/>
        <v>C</v>
      </c>
      <c r="N5270" t="str">
        <f t="shared" si="669"/>
        <v>G47838</v>
      </c>
      <c r="AC5270">
        <v>-2.7811254287568371E-4</v>
      </c>
      <c r="AD5270">
        <v>-8.350217315767499E-3</v>
      </c>
      <c r="AE5270">
        <v>1962</v>
      </c>
      <c r="AF5270" t="s">
        <v>2561</v>
      </c>
    </row>
    <row r="5271" spans="2:32" x14ac:dyDescent="0.25">
      <c r="B5271">
        <v>12135</v>
      </c>
      <c r="C5271" t="s">
        <v>8096</v>
      </c>
      <c r="D5271">
        <v>9.2020326878176073E-3</v>
      </c>
      <c r="E5271" s="4">
        <v>1.0945844464004054E-2</v>
      </c>
      <c r="F5271">
        <v>255.42509565220317</v>
      </c>
      <c r="G5271" s="14">
        <f t="shared" si="662"/>
        <v>255.42509565220317</v>
      </c>
      <c r="H5271">
        <f t="shared" si="663"/>
        <v>12135</v>
      </c>
      <c r="I5271" s="29" t="str">
        <f t="shared" si="664"/>
        <v/>
      </c>
      <c r="J5271" t="str">
        <f t="shared" si="665"/>
        <v/>
      </c>
      <c r="K5271" t="str">
        <f t="shared" si="666"/>
        <v/>
      </c>
      <c r="L5271" t="str">
        <f t="shared" si="667"/>
        <v/>
      </c>
      <c r="M5271" s="21" t="str">
        <f t="shared" si="668"/>
        <v/>
      </c>
      <c r="N5271" t="str">
        <f t="shared" si="669"/>
        <v>G33944</v>
      </c>
      <c r="AC5271">
        <v>1.4087559601213698E-3</v>
      </c>
      <c r="AD5271">
        <v>3.5953777842223651E-2</v>
      </c>
      <c r="AE5271">
        <v>2268</v>
      </c>
      <c r="AF5271" t="s">
        <v>2561</v>
      </c>
    </row>
    <row r="5272" spans="2:32" x14ac:dyDescent="0.25">
      <c r="B5272">
        <v>12132</v>
      </c>
      <c r="C5272" t="s">
        <v>8419</v>
      </c>
      <c r="D5272">
        <v>0</v>
      </c>
      <c r="E5272" s="4">
        <v>1.9318854203447713E-2</v>
      </c>
      <c r="F5272">
        <v>50.148487102091138</v>
      </c>
      <c r="G5272" s="14">
        <f t="shared" si="662"/>
        <v>50.148487102091138</v>
      </c>
      <c r="H5272">
        <f t="shared" si="663"/>
        <v>12132</v>
      </c>
      <c r="I5272" s="29">
        <f t="shared" si="664"/>
        <v>241.92155538614659</v>
      </c>
      <c r="J5272">
        <f t="shared" si="665"/>
        <v>0</v>
      </c>
      <c r="K5272">
        <f t="shared" si="666"/>
        <v>1.9318854203447713E-2</v>
      </c>
      <c r="L5272">
        <f t="shared" si="667"/>
        <v>4698</v>
      </c>
      <c r="M5272" s="21" t="str">
        <f t="shared" si="668"/>
        <v>C</v>
      </c>
      <c r="N5272" t="str">
        <f t="shared" si="669"/>
        <v>G34128</v>
      </c>
      <c r="AC5272">
        <v>5.5724637681159428E-2</v>
      </c>
      <c r="AD5272">
        <v>-1.0094371003409369E-3</v>
      </c>
      <c r="AE5272">
        <v>1957</v>
      </c>
      <c r="AF5272" t="s">
        <v>2561</v>
      </c>
    </row>
    <row r="5273" spans="2:32" x14ac:dyDescent="0.25">
      <c r="B5273">
        <v>12132</v>
      </c>
      <c r="C5273" t="s">
        <v>7615</v>
      </c>
      <c r="D5273">
        <v>-7.1711177052423344E-3</v>
      </c>
      <c r="E5273" s="4">
        <v>-6.2646113336086301E-2</v>
      </c>
      <c r="F5273">
        <v>26.976059287944341</v>
      </c>
      <c r="G5273" s="14">
        <f t="shared" si="662"/>
        <v>26.976059287944341</v>
      </c>
      <c r="H5273">
        <f t="shared" si="663"/>
        <v>12132</v>
      </c>
      <c r="I5273" s="29">
        <f t="shared" si="664"/>
        <v>449.73210766265692</v>
      </c>
      <c r="J5273">
        <f t="shared" si="665"/>
        <v>-7.1711177052423344E-3</v>
      </c>
      <c r="K5273">
        <f t="shared" si="666"/>
        <v>-6.2646113336086301E-2</v>
      </c>
      <c r="L5273">
        <f t="shared" si="667"/>
        <v>6861</v>
      </c>
      <c r="M5273" s="21" t="str">
        <f t="shared" si="668"/>
        <v>B</v>
      </c>
      <c r="N5273" t="str">
        <f t="shared" si="669"/>
        <v>G47844</v>
      </c>
      <c r="AC5273">
        <v>0</v>
      </c>
      <c r="AD5273">
        <v>0.14789257943630199</v>
      </c>
      <c r="AE5273">
        <v>2242</v>
      </c>
      <c r="AF5273" t="s">
        <v>2561</v>
      </c>
    </row>
    <row r="5274" spans="2:32" x14ac:dyDescent="0.25">
      <c r="B5274">
        <v>12129</v>
      </c>
      <c r="C5274" t="s">
        <v>7348</v>
      </c>
      <c r="D5274">
        <v>1.1460136862066123E-2</v>
      </c>
      <c r="E5274" s="4">
        <v>2.3320572450756999E-2</v>
      </c>
      <c r="F5274">
        <v>501.7313907608123</v>
      </c>
      <c r="G5274" s="14">
        <f t="shared" si="662"/>
        <v>501.7313907608123</v>
      </c>
      <c r="H5274">
        <f t="shared" si="663"/>
        <v>12129</v>
      </c>
      <c r="I5274" s="29" t="str">
        <f t="shared" si="664"/>
        <v/>
      </c>
      <c r="J5274" t="str">
        <f t="shared" si="665"/>
        <v/>
      </c>
      <c r="K5274" t="str">
        <f t="shared" si="666"/>
        <v/>
      </c>
      <c r="L5274" t="str">
        <f t="shared" si="667"/>
        <v/>
      </c>
      <c r="M5274" s="21" t="str">
        <f t="shared" si="668"/>
        <v/>
      </c>
      <c r="N5274" t="str">
        <f t="shared" si="669"/>
        <v>G47901</v>
      </c>
      <c r="AC5274">
        <v>3.5643997375902035E-2</v>
      </c>
      <c r="AD5274">
        <v>-2.42756097577512E-3</v>
      </c>
      <c r="AE5274">
        <v>2303</v>
      </c>
      <c r="AF5274" t="s">
        <v>2561</v>
      </c>
    </row>
    <row r="5275" spans="2:32" x14ac:dyDescent="0.25">
      <c r="B5275">
        <v>12126</v>
      </c>
      <c r="C5275" t="s">
        <v>8893</v>
      </c>
      <c r="D5275">
        <v>9.8960910440376061E-4</v>
      </c>
      <c r="E5275" s="4">
        <v>4.6913333237171201E-2</v>
      </c>
      <c r="F5275">
        <v>192.57760504077046</v>
      </c>
      <c r="G5275" s="14">
        <f t="shared" si="662"/>
        <v>192.57760504077046</v>
      </c>
      <c r="H5275">
        <f t="shared" si="663"/>
        <v>12126</v>
      </c>
      <c r="I5275" s="29">
        <f t="shared" si="664"/>
        <v>62.966823153880291</v>
      </c>
      <c r="J5275">
        <f t="shared" si="665"/>
        <v>9.8960910440376061E-4</v>
      </c>
      <c r="K5275">
        <f t="shared" si="666"/>
        <v>4.6913333237171201E-2</v>
      </c>
      <c r="L5275">
        <f t="shared" si="667"/>
        <v>496</v>
      </c>
      <c r="M5275" s="21" t="str">
        <f t="shared" si="668"/>
        <v>E</v>
      </c>
      <c r="N5275" t="str">
        <f t="shared" si="669"/>
        <v>G46277</v>
      </c>
      <c r="AC5275">
        <v>1.9116677653263019E-2</v>
      </c>
      <c r="AD5275">
        <v>4.3834064155817046E-2</v>
      </c>
      <c r="AE5275">
        <v>1659</v>
      </c>
      <c r="AF5275" t="s">
        <v>2561</v>
      </c>
    </row>
    <row r="5276" spans="2:32" x14ac:dyDescent="0.25">
      <c r="B5276">
        <v>12124</v>
      </c>
      <c r="C5276" t="s">
        <v>8027</v>
      </c>
      <c r="D5276">
        <v>1.1712306169580996E-2</v>
      </c>
      <c r="E5276" s="4">
        <v>1.2233579996973285E-2</v>
      </c>
      <c r="F5276">
        <v>153.92196629934392</v>
      </c>
      <c r="G5276" s="14">
        <f t="shared" si="662"/>
        <v>153.92196629934392</v>
      </c>
      <c r="H5276">
        <f t="shared" si="663"/>
        <v>12124</v>
      </c>
      <c r="I5276" s="29">
        <f t="shared" si="664"/>
        <v>78.767185032066976</v>
      </c>
      <c r="J5276">
        <f t="shared" si="665"/>
        <v>1.1712306169580996E-2</v>
      </c>
      <c r="K5276">
        <f t="shared" si="666"/>
        <v>1.2233579996973285E-2</v>
      </c>
      <c r="L5276">
        <f t="shared" si="667"/>
        <v>1045</v>
      </c>
      <c r="M5276" s="21" t="str">
        <f t="shared" si="668"/>
        <v>E</v>
      </c>
      <c r="N5276" t="str">
        <f t="shared" si="669"/>
        <v>G41292</v>
      </c>
      <c r="AC5276">
        <v>2.4191774796569168E-3</v>
      </c>
      <c r="AD5276">
        <v>4.971798695623874E-2</v>
      </c>
      <c r="AE5276">
        <v>2122</v>
      </c>
      <c r="AF5276" t="s">
        <v>2561</v>
      </c>
    </row>
    <row r="5277" spans="2:32" x14ac:dyDescent="0.25">
      <c r="B5277">
        <v>12123</v>
      </c>
      <c r="C5277" t="s">
        <v>7648</v>
      </c>
      <c r="D5277">
        <v>1.9219665099397838E-2</v>
      </c>
      <c r="E5277" s="4">
        <v>3.50478244945407E-3</v>
      </c>
      <c r="F5277">
        <v>39.31152622919911</v>
      </c>
      <c r="G5277" s="14">
        <f t="shared" si="662"/>
        <v>39.31152622919911</v>
      </c>
      <c r="H5277">
        <f t="shared" si="663"/>
        <v>12123</v>
      </c>
      <c r="I5277" s="29">
        <f t="shared" si="664"/>
        <v>308.38283737240135</v>
      </c>
      <c r="J5277">
        <f t="shared" si="665"/>
        <v>1.9219665099397838E-2</v>
      </c>
      <c r="K5277">
        <f t="shared" si="666"/>
        <v>3.50478244945407E-3</v>
      </c>
      <c r="L5277">
        <f t="shared" si="667"/>
        <v>5598</v>
      </c>
      <c r="M5277" s="21" t="str">
        <f t="shared" si="668"/>
        <v>C</v>
      </c>
      <c r="N5277" t="str">
        <f t="shared" si="669"/>
        <v>G43940</v>
      </c>
      <c r="AC5277">
        <v>-2.6525198938992041E-3</v>
      </c>
      <c r="AD5277">
        <v>1.8891090527176899E-2</v>
      </c>
      <c r="AE5277">
        <v>1745</v>
      </c>
      <c r="AF5277" t="s">
        <v>2561</v>
      </c>
    </row>
    <row r="5278" spans="2:32" x14ac:dyDescent="0.25">
      <c r="B5278">
        <v>12123</v>
      </c>
      <c r="C5278" t="s">
        <v>7517</v>
      </c>
      <c r="D5278">
        <v>5.9391239792130658E-3</v>
      </c>
      <c r="E5278" s="4">
        <v>3.3067259937524802E-2</v>
      </c>
      <c r="F5278">
        <v>38.142368619159292</v>
      </c>
      <c r="G5278" s="14">
        <f t="shared" si="662"/>
        <v>38.142368619159292</v>
      </c>
      <c r="H5278">
        <f t="shared" si="663"/>
        <v>12123</v>
      </c>
      <c r="I5278" s="29">
        <f t="shared" si="664"/>
        <v>317.83553142817919</v>
      </c>
      <c r="J5278">
        <f t="shared" si="665"/>
        <v>5.9391239792130658E-3</v>
      </c>
      <c r="K5278">
        <f t="shared" si="666"/>
        <v>3.3067259937524802E-2</v>
      </c>
      <c r="L5278">
        <f t="shared" si="667"/>
        <v>5697</v>
      </c>
      <c r="M5278" s="21" t="str">
        <f t="shared" si="668"/>
        <v>C</v>
      </c>
      <c r="N5278" t="str">
        <f t="shared" si="669"/>
        <v>G47444</v>
      </c>
      <c r="AC5278">
        <v>-3.1062791213667625E-3</v>
      </c>
      <c r="AD5278">
        <v>3.3515985434254034E-2</v>
      </c>
      <c r="AE5278">
        <v>2258</v>
      </c>
      <c r="AF5278" t="s">
        <v>2561</v>
      </c>
    </row>
    <row r="5279" spans="2:32" x14ac:dyDescent="0.25">
      <c r="B5279">
        <v>12123</v>
      </c>
      <c r="C5279" t="s">
        <v>8620</v>
      </c>
      <c r="D5279">
        <v>1.0888393961890621E-2</v>
      </c>
      <c r="E5279" s="4">
        <v>9.7469657659530598E-2</v>
      </c>
      <c r="F5279">
        <v>80.734907770080838</v>
      </c>
      <c r="G5279" s="14">
        <f t="shared" si="662"/>
        <v>80.734907770080838</v>
      </c>
      <c r="H5279">
        <f t="shared" si="663"/>
        <v>12123</v>
      </c>
      <c r="I5279" s="29">
        <f t="shared" si="664"/>
        <v>150.15809560994637</v>
      </c>
      <c r="J5279">
        <f t="shared" si="665"/>
        <v>1.0888393961890621E-2</v>
      </c>
      <c r="K5279">
        <f t="shared" si="666"/>
        <v>9.7469657659530598E-2</v>
      </c>
      <c r="L5279">
        <f t="shared" si="667"/>
        <v>3004</v>
      </c>
      <c r="M5279" s="21" t="str">
        <f t="shared" si="668"/>
        <v>D</v>
      </c>
      <c r="N5279" t="str">
        <f t="shared" si="669"/>
        <v>G47467</v>
      </c>
      <c r="AC5279">
        <v>4.2131074453856443E-2</v>
      </c>
      <c r="AD5279">
        <v>1.29231447353959E-2</v>
      </c>
      <c r="AE5279">
        <v>1989</v>
      </c>
      <c r="AF5279" t="s">
        <v>2561</v>
      </c>
    </row>
    <row r="5280" spans="2:32" x14ac:dyDescent="0.25">
      <c r="B5280">
        <v>12122</v>
      </c>
      <c r="C5280" t="s">
        <v>7784</v>
      </c>
      <c r="D5280">
        <v>1.1796733212341199E-2</v>
      </c>
      <c r="E5280" s="4">
        <v>1.6436543315649001E-2</v>
      </c>
      <c r="F5280">
        <v>307.00547958343572</v>
      </c>
      <c r="G5280" s="14">
        <f t="shared" si="662"/>
        <v>307.00547958343572</v>
      </c>
      <c r="H5280">
        <f t="shared" si="663"/>
        <v>12122</v>
      </c>
      <c r="I5280" s="29" t="str">
        <f t="shared" si="664"/>
        <v/>
      </c>
      <c r="J5280" t="str">
        <f t="shared" si="665"/>
        <v/>
      </c>
      <c r="K5280" t="str">
        <f t="shared" si="666"/>
        <v/>
      </c>
      <c r="L5280" t="str">
        <f t="shared" si="667"/>
        <v/>
      </c>
      <c r="M5280" s="21" t="str">
        <f t="shared" si="668"/>
        <v/>
      </c>
      <c r="N5280" t="str">
        <f t="shared" si="669"/>
        <v>G34079</v>
      </c>
      <c r="AC5280">
        <v>5.3595355069227333E-3</v>
      </c>
      <c r="AD5280">
        <v>9.1242222115397505E-3</v>
      </c>
      <c r="AE5280">
        <v>2039</v>
      </c>
      <c r="AF5280" t="s">
        <v>2561</v>
      </c>
    </row>
    <row r="5281" spans="2:32" x14ac:dyDescent="0.25">
      <c r="B5281">
        <v>12120</v>
      </c>
      <c r="C5281" t="s">
        <v>8882</v>
      </c>
      <c r="D5281">
        <v>-7.5907590759075909E-3</v>
      </c>
      <c r="E5281" s="4">
        <v>4.12504784762859E-2</v>
      </c>
      <c r="F5281">
        <v>316.9483964436123</v>
      </c>
      <c r="G5281" s="14">
        <f t="shared" si="662"/>
        <v>316.9483964436123</v>
      </c>
      <c r="H5281">
        <f t="shared" si="663"/>
        <v>12120</v>
      </c>
      <c r="I5281" s="29" t="str">
        <f t="shared" si="664"/>
        <v/>
      </c>
      <c r="J5281" t="str">
        <f t="shared" si="665"/>
        <v/>
      </c>
      <c r="K5281" t="str">
        <f t="shared" si="666"/>
        <v/>
      </c>
      <c r="L5281" t="str">
        <f t="shared" si="667"/>
        <v/>
      </c>
      <c r="M5281" s="21" t="str">
        <f t="shared" si="668"/>
        <v/>
      </c>
      <c r="N5281" t="str">
        <f t="shared" si="669"/>
        <v>G46016</v>
      </c>
      <c r="AC5281">
        <v>-1.1190689346463742E-3</v>
      </c>
      <c r="AD5281">
        <v>5.1658595912158498E-3</v>
      </c>
      <c r="AE5281">
        <v>2031</v>
      </c>
      <c r="AF5281" t="s">
        <v>2561</v>
      </c>
    </row>
    <row r="5282" spans="2:32" x14ac:dyDescent="0.25">
      <c r="B5282">
        <v>12118</v>
      </c>
      <c r="C5282" t="s">
        <v>8224</v>
      </c>
      <c r="D5282">
        <v>1.1470539693018649E-2</v>
      </c>
      <c r="E5282" s="4">
        <v>3.8189075887203203E-2</v>
      </c>
      <c r="F5282">
        <v>15.227058939006744</v>
      </c>
      <c r="G5282" s="14">
        <f t="shared" si="662"/>
        <v>15.227058939006744</v>
      </c>
      <c r="H5282">
        <f t="shared" si="663"/>
        <v>12118</v>
      </c>
      <c r="I5282" s="29">
        <f t="shared" si="664"/>
        <v>795.82012840034713</v>
      </c>
      <c r="J5282">
        <f t="shared" si="665"/>
        <v>1.1470539693018649E-2</v>
      </c>
      <c r="K5282">
        <f t="shared" si="666"/>
        <v>3.8189075887203203E-2</v>
      </c>
      <c r="L5282">
        <f t="shared" si="667"/>
        <v>8042</v>
      </c>
      <c r="M5282" s="21" t="str">
        <f t="shared" si="668"/>
        <v>B</v>
      </c>
      <c r="N5282" t="str">
        <f t="shared" si="669"/>
        <v>G47554</v>
      </c>
      <c r="AC5282">
        <v>2.2422197225346829E-2</v>
      </c>
      <c r="AD5282">
        <v>1.4099115505814663E-3</v>
      </c>
      <c r="AE5282">
        <v>1377</v>
      </c>
      <c r="AF5282" t="s">
        <v>2561</v>
      </c>
    </row>
    <row r="5283" spans="2:32" x14ac:dyDescent="0.25">
      <c r="B5283">
        <v>12117</v>
      </c>
      <c r="C5283" t="s">
        <v>7841</v>
      </c>
      <c r="D5283">
        <v>2.7234463976231742E-2</v>
      </c>
      <c r="E5283" s="4">
        <v>0.16239546239376099</v>
      </c>
      <c r="F5283">
        <v>543.4891036108246</v>
      </c>
      <c r="G5283" s="14">
        <f t="shared" si="662"/>
        <v>543.4891036108246</v>
      </c>
      <c r="H5283">
        <f t="shared" si="663"/>
        <v>12117</v>
      </c>
      <c r="I5283" s="29" t="str">
        <f t="shared" si="664"/>
        <v/>
      </c>
      <c r="J5283" t="str">
        <f t="shared" si="665"/>
        <v/>
      </c>
      <c r="K5283" t="str">
        <f t="shared" si="666"/>
        <v/>
      </c>
      <c r="L5283" t="str">
        <f t="shared" si="667"/>
        <v/>
      </c>
      <c r="M5283" s="21" t="str">
        <f t="shared" si="668"/>
        <v/>
      </c>
      <c r="N5283" t="str">
        <f t="shared" si="669"/>
        <v>G47724</v>
      </c>
      <c r="AC5283">
        <v>3.2410533423362593E-2</v>
      </c>
      <c r="AD5283">
        <v>2.8978535905480399E-2</v>
      </c>
      <c r="AE5283">
        <v>1482</v>
      </c>
      <c r="AF5283" t="s">
        <v>2561</v>
      </c>
    </row>
    <row r="5284" spans="2:32" x14ac:dyDescent="0.25">
      <c r="B5284">
        <v>12114</v>
      </c>
      <c r="C5284" t="s">
        <v>8112</v>
      </c>
      <c r="D5284">
        <v>2.4517087667161961E-2</v>
      </c>
      <c r="E5284" s="4">
        <v>7.8526996076107008E-3</v>
      </c>
      <c r="F5284">
        <v>28.588182379002159</v>
      </c>
      <c r="G5284" s="14">
        <f t="shared" si="662"/>
        <v>28.588182379002159</v>
      </c>
      <c r="H5284">
        <f t="shared" si="663"/>
        <v>12114</v>
      </c>
      <c r="I5284" s="29">
        <f t="shared" si="664"/>
        <v>423.74152506098665</v>
      </c>
      <c r="J5284">
        <f t="shared" si="665"/>
        <v>2.4517087667161961E-2</v>
      </c>
      <c r="K5284">
        <f t="shared" si="666"/>
        <v>7.8526996076107008E-3</v>
      </c>
      <c r="L5284">
        <f t="shared" si="667"/>
        <v>6638</v>
      </c>
      <c r="M5284" s="21" t="str">
        <f t="shared" si="668"/>
        <v>B</v>
      </c>
      <c r="N5284" t="str">
        <f t="shared" si="669"/>
        <v>G41404</v>
      </c>
      <c r="AC5284">
        <v>1.0130571814497974E-3</v>
      </c>
      <c r="AD5284">
        <v>1.0784991706411048E-2</v>
      </c>
      <c r="AE5284">
        <v>2213</v>
      </c>
      <c r="AF5284" t="s">
        <v>2561</v>
      </c>
    </row>
    <row r="5285" spans="2:32" x14ac:dyDescent="0.25">
      <c r="B5285">
        <v>12114</v>
      </c>
      <c r="C5285" t="s">
        <v>8893</v>
      </c>
      <c r="D5285">
        <v>6.6039293379560843E-4</v>
      </c>
      <c r="E5285" s="4">
        <v>5.6529816240072299E-2</v>
      </c>
      <c r="F5285">
        <v>192.57760504077046</v>
      </c>
      <c r="G5285" s="14">
        <f t="shared" si="662"/>
        <v>192.57760504077046</v>
      </c>
      <c r="H5285">
        <f t="shared" si="663"/>
        <v>12114</v>
      </c>
      <c r="I5285" s="29">
        <f t="shared" si="664"/>
        <v>62.904510612411833</v>
      </c>
      <c r="J5285">
        <f t="shared" si="665"/>
        <v>6.6039293379560843E-4</v>
      </c>
      <c r="K5285">
        <f t="shared" si="666"/>
        <v>5.6529816240072299E-2</v>
      </c>
      <c r="L5285">
        <f t="shared" si="667"/>
        <v>493</v>
      </c>
      <c r="M5285" s="21" t="str">
        <f t="shared" si="668"/>
        <v>E</v>
      </c>
      <c r="N5285" t="str">
        <f t="shared" si="669"/>
        <v>G46277</v>
      </c>
      <c r="AC5285">
        <v>6.4406779661016949E-3</v>
      </c>
      <c r="AD5285">
        <v>2.112830716941971E-2</v>
      </c>
      <c r="AE5285">
        <v>1558</v>
      </c>
      <c r="AF5285" t="s">
        <v>2561</v>
      </c>
    </row>
    <row r="5286" spans="2:32" x14ac:dyDescent="0.25">
      <c r="B5286">
        <v>12112</v>
      </c>
      <c r="C5286" t="s">
        <v>8074</v>
      </c>
      <c r="D5286">
        <v>1.8081241743725232E-2</v>
      </c>
      <c r="E5286" s="4">
        <v>2.1902285516262048E-2</v>
      </c>
      <c r="F5286">
        <v>17.593915455309325</v>
      </c>
      <c r="G5286" s="14">
        <f t="shared" si="662"/>
        <v>17.593915455309325</v>
      </c>
      <c r="H5286">
        <f t="shared" si="663"/>
        <v>12112</v>
      </c>
      <c r="I5286" s="29">
        <f t="shared" si="664"/>
        <v>688.41981370013661</v>
      </c>
      <c r="J5286">
        <f t="shared" si="665"/>
        <v>1.8081241743725232E-2</v>
      </c>
      <c r="K5286">
        <f t="shared" si="666"/>
        <v>2.1902285516262048E-2</v>
      </c>
      <c r="L5286">
        <f t="shared" si="667"/>
        <v>7741</v>
      </c>
      <c r="M5286" s="21" t="str">
        <f t="shared" si="668"/>
        <v>B</v>
      </c>
      <c r="N5286" t="str">
        <f t="shared" si="669"/>
        <v>G43604</v>
      </c>
      <c r="AC5286">
        <v>0.2623470774807431</v>
      </c>
      <c r="AD5286">
        <v>2.5162020698189701E-2</v>
      </c>
      <c r="AE5286">
        <v>1475</v>
      </c>
      <c r="AF5286" t="s">
        <v>2561</v>
      </c>
    </row>
    <row r="5287" spans="2:32" x14ac:dyDescent="0.25">
      <c r="B5287">
        <v>12112</v>
      </c>
      <c r="C5287" t="s">
        <v>7959</v>
      </c>
      <c r="D5287">
        <v>8.6773447820343463E-2</v>
      </c>
      <c r="E5287" s="4">
        <v>4.7082263976335498E-2</v>
      </c>
      <c r="F5287">
        <v>62.508673091785113</v>
      </c>
      <c r="G5287" s="14">
        <f t="shared" si="662"/>
        <v>62.508673091785113</v>
      </c>
      <c r="H5287">
        <f t="shared" si="663"/>
        <v>12112</v>
      </c>
      <c r="I5287" s="29">
        <f t="shared" si="664"/>
        <v>193.76511131847653</v>
      </c>
      <c r="J5287">
        <f t="shared" si="665"/>
        <v>8.6773447820343463E-2</v>
      </c>
      <c r="K5287">
        <f t="shared" si="666"/>
        <v>4.7082263976335498E-2</v>
      </c>
      <c r="L5287">
        <f t="shared" si="667"/>
        <v>3949</v>
      </c>
      <c r="M5287" s="21" t="str">
        <f t="shared" si="668"/>
        <v>D</v>
      </c>
      <c r="N5287" t="str">
        <f t="shared" si="669"/>
        <v>G45833</v>
      </c>
      <c r="AC5287">
        <v>1.926563916591115E-2</v>
      </c>
      <c r="AD5287">
        <v>1.46872270852327E-2</v>
      </c>
      <c r="AE5287">
        <v>1690</v>
      </c>
      <c r="AF5287" t="s">
        <v>2561</v>
      </c>
    </row>
    <row r="5288" spans="2:32" x14ac:dyDescent="0.25">
      <c r="B5288">
        <v>12111</v>
      </c>
      <c r="C5288" t="s">
        <v>8893</v>
      </c>
      <c r="D5288">
        <v>5.8624391049459171E-3</v>
      </c>
      <c r="E5288" s="4">
        <v>1.43728852272034E-2</v>
      </c>
      <c r="F5288">
        <v>192.57760504077046</v>
      </c>
      <c r="G5288" s="14">
        <f t="shared" si="662"/>
        <v>192.57760504077046</v>
      </c>
      <c r="H5288">
        <f t="shared" si="663"/>
        <v>12111</v>
      </c>
      <c r="I5288" s="29">
        <f t="shared" si="664"/>
        <v>62.888932477044719</v>
      </c>
      <c r="J5288">
        <f t="shared" si="665"/>
        <v>5.8624391049459171E-3</v>
      </c>
      <c r="K5288">
        <f t="shared" si="666"/>
        <v>1.43728852272034E-2</v>
      </c>
      <c r="L5288">
        <f t="shared" si="667"/>
        <v>492</v>
      </c>
      <c r="M5288" s="21" t="str">
        <f t="shared" si="668"/>
        <v>E</v>
      </c>
      <c r="N5288" t="str">
        <f t="shared" si="669"/>
        <v>G46277</v>
      </c>
      <c r="AC5288">
        <v>1.5210282150733904E-5</v>
      </c>
      <c r="AD5288">
        <v>1.171142915263771E-2</v>
      </c>
      <c r="AE5288">
        <v>1378</v>
      </c>
      <c r="AF5288" t="s">
        <v>2561</v>
      </c>
    </row>
    <row r="5289" spans="2:32" x14ac:dyDescent="0.25">
      <c r="B5289">
        <v>12107</v>
      </c>
      <c r="C5289" t="s">
        <v>8547</v>
      </c>
      <c r="D5289">
        <v>0</v>
      </c>
      <c r="E5289" s="4">
        <v>2.9250457976013434E-2</v>
      </c>
      <c r="F5289">
        <v>76.916308540660324</v>
      </c>
      <c r="G5289" s="14">
        <f t="shared" si="662"/>
        <v>76.916308540660324</v>
      </c>
      <c r="H5289">
        <f t="shared" si="663"/>
        <v>12107</v>
      </c>
      <c r="I5289" s="29">
        <f t="shared" si="664"/>
        <v>157.40484989083774</v>
      </c>
      <c r="J5289">
        <f t="shared" si="665"/>
        <v>0</v>
      </c>
      <c r="K5289">
        <f t="shared" si="666"/>
        <v>2.9250457976013434E-2</v>
      </c>
      <c r="L5289">
        <f t="shared" si="667"/>
        <v>3183</v>
      </c>
      <c r="M5289" s="21" t="str">
        <f t="shared" si="668"/>
        <v>D</v>
      </c>
      <c r="N5289" t="str">
        <f t="shared" si="669"/>
        <v>G34153</v>
      </c>
      <c r="AC5289">
        <v>5.2571428571428571E-4</v>
      </c>
      <c r="AD5289">
        <v>1.8475497420877219E-2</v>
      </c>
      <c r="AE5289">
        <v>1756</v>
      </c>
      <c r="AF5289" t="s">
        <v>2561</v>
      </c>
    </row>
    <row r="5290" spans="2:32" x14ac:dyDescent="0.25">
      <c r="B5290">
        <v>12106</v>
      </c>
      <c r="C5290" t="s">
        <v>8893</v>
      </c>
      <c r="D5290">
        <v>-2.0650916900710392E-4</v>
      </c>
      <c r="E5290" s="4">
        <v>2.16144109144807E-2</v>
      </c>
      <c r="F5290">
        <v>192.57760504077046</v>
      </c>
      <c r="G5290" s="14">
        <f t="shared" si="662"/>
        <v>192.57760504077046</v>
      </c>
      <c r="H5290">
        <f t="shared" si="663"/>
        <v>12106</v>
      </c>
      <c r="I5290" s="29">
        <f t="shared" si="664"/>
        <v>62.862968918099526</v>
      </c>
      <c r="J5290">
        <f t="shared" si="665"/>
        <v>-2.0650916900710392E-4</v>
      </c>
      <c r="K5290">
        <f t="shared" si="666"/>
        <v>2.16144109144807E-2</v>
      </c>
      <c r="L5290">
        <f t="shared" si="667"/>
        <v>491</v>
      </c>
      <c r="M5290" s="21" t="str">
        <f t="shared" si="668"/>
        <v>E</v>
      </c>
      <c r="N5290" t="str">
        <f t="shared" si="669"/>
        <v>G46277</v>
      </c>
      <c r="AC5290">
        <v>4.5742649866361201E-2</v>
      </c>
      <c r="AD5290">
        <v>1.4576183166354895E-2</v>
      </c>
      <c r="AE5290">
        <v>1415</v>
      </c>
      <c r="AF5290" t="s">
        <v>2561</v>
      </c>
    </row>
    <row r="5291" spans="2:32" x14ac:dyDescent="0.25">
      <c r="B5291">
        <v>12105</v>
      </c>
      <c r="C5291" t="s">
        <v>7622</v>
      </c>
      <c r="D5291">
        <v>4.9566294919454773E-4</v>
      </c>
      <c r="E5291" s="4">
        <v>4.5811440795659998E-2</v>
      </c>
      <c r="F5291">
        <v>43.287268767289319</v>
      </c>
      <c r="G5291" s="14">
        <f t="shared" si="662"/>
        <v>43.287268767289319</v>
      </c>
      <c r="H5291">
        <f t="shared" si="663"/>
        <v>12105</v>
      </c>
      <c r="I5291" s="29">
        <f t="shared" si="664"/>
        <v>279.64342275961116</v>
      </c>
      <c r="J5291">
        <f t="shared" si="665"/>
        <v>4.9566294919454773E-4</v>
      </c>
      <c r="K5291">
        <f t="shared" si="666"/>
        <v>4.5811440795659998E-2</v>
      </c>
      <c r="L5291">
        <f t="shared" si="667"/>
        <v>5235</v>
      </c>
      <c r="M5291" s="21" t="str">
        <f t="shared" si="668"/>
        <v>C</v>
      </c>
      <c r="N5291" t="str">
        <f t="shared" si="669"/>
        <v>G47860</v>
      </c>
      <c r="AC5291">
        <v>-2.5206232813932174E-3</v>
      </c>
      <c r="AD5291">
        <v>4.4794343411922503E-2</v>
      </c>
      <c r="AE5291">
        <v>1734</v>
      </c>
      <c r="AF5291" t="s">
        <v>2561</v>
      </c>
    </row>
    <row r="5292" spans="2:32" x14ac:dyDescent="0.25">
      <c r="B5292">
        <v>12100</v>
      </c>
      <c r="C5292" t="s">
        <v>7065</v>
      </c>
      <c r="D5292">
        <v>3.727272727272727E-2</v>
      </c>
      <c r="E5292" s="4">
        <v>4.0410021319985398E-3</v>
      </c>
      <c r="F5292">
        <v>9.4323369381305842</v>
      </c>
      <c r="G5292" s="14">
        <f t="shared" si="662"/>
        <v>9.4323369381305842</v>
      </c>
      <c r="H5292">
        <f t="shared" si="663"/>
        <v>12100</v>
      </c>
      <c r="I5292" s="29">
        <f t="shared" si="664"/>
        <v>1282.821010250947</v>
      </c>
      <c r="J5292">
        <f t="shared" si="665"/>
        <v>3.727272727272727E-2</v>
      </c>
      <c r="K5292">
        <f t="shared" si="666"/>
        <v>4.0410021319985398E-3</v>
      </c>
      <c r="L5292">
        <f t="shared" si="667"/>
        <v>8948</v>
      </c>
      <c r="M5292" s="21" t="str">
        <f t="shared" si="668"/>
        <v>A</v>
      </c>
      <c r="N5292" t="str">
        <f t="shared" si="669"/>
        <v>G52172</v>
      </c>
      <c r="AC5292">
        <v>8.8082107843137254E-3</v>
      </c>
      <c r="AD5292">
        <v>3.465363973130782E-2</v>
      </c>
      <c r="AE5292">
        <v>1567</v>
      </c>
      <c r="AF5292" t="s">
        <v>2561</v>
      </c>
    </row>
    <row r="5293" spans="2:32" x14ac:dyDescent="0.25">
      <c r="B5293">
        <v>12099</v>
      </c>
      <c r="C5293" t="s">
        <v>7622</v>
      </c>
      <c r="D5293">
        <v>9.9181750557897352E-4</v>
      </c>
      <c r="E5293" s="4">
        <v>3.1201269477605799E-2</v>
      </c>
      <c r="F5293">
        <v>43.287268767289319</v>
      </c>
      <c r="G5293" s="14">
        <f t="shared" si="662"/>
        <v>43.287268767289319</v>
      </c>
      <c r="H5293">
        <f t="shared" si="663"/>
        <v>12099</v>
      </c>
      <c r="I5293" s="29">
        <f t="shared" si="664"/>
        <v>279.50481387596329</v>
      </c>
      <c r="J5293">
        <f t="shared" si="665"/>
        <v>9.9181750557897352E-4</v>
      </c>
      <c r="K5293">
        <f t="shared" si="666"/>
        <v>3.1201269477605799E-2</v>
      </c>
      <c r="L5293">
        <f t="shared" si="667"/>
        <v>5233</v>
      </c>
      <c r="M5293" s="21" t="str">
        <f t="shared" si="668"/>
        <v>C</v>
      </c>
      <c r="N5293" t="str">
        <f t="shared" si="669"/>
        <v>G47860</v>
      </c>
      <c r="AC5293">
        <v>1.6254525845466449E-2</v>
      </c>
      <c r="AD5293">
        <v>7.2553330101072814E-3</v>
      </c>
      <c r="AE5293">
        <v>2607</v>
      </c>
      <c r="AF5293" t="s">
        <v>2561</v>
      </c>
    </row>
    <row r="5294" spans="2:32" x14ac:dyDescent="0.25">
      <c r="B5294">
        <v>12098</v>
      </c>
      <c r="C5294" t="s">
        <v>7358</v>
      </c>
      <c r="D5294">
        <v>2.1491155562902958E-2</v>
      </c>
      <c r="E5294" s="4">
        <v>2.7598457410931601E-2</v>
      </c>
      <c r="F5294">
        <v>61.230498697022497</v>
      </c>
      <c r="G5294" s="14">
        <f t="shared" si="662"/>
        <v>61.230498697022497</v>
      </c>
      <c r="H5294">
        <f t="shared" si="663"/>
        <v>12098</v>
      </c>
      <c r="I5294" s="29">
        <f t="shared" si="664"/>
        <v>197.58127497642442</v>
      </c>
      <c r="J5294">
        <f t="shared" si="665"/>
        <v>2.1491155562902958E-2</v>
      </c>
      <c r="K5294">
        <f t="shared" si="666"/>
        <v>2.7598457410931601E-2</v>
      </c>
      <c r="L5294">
        <f t="shared" si="667"/>
        <v>4001</v>
      </c>
      <c r="M5294" s="21" t="str">
        <f t="shared" si="668"/>
        <v>D</v>
      </c>
      <c r="N5294" t="str">
        <f t="shared" si="669"/>
        <v>G43765</v>
      </c>
      <c r="AC5294">
        <v>1.2587088762129283E-2</v>
      </c>
      <c r="AD5294">
        <v>1.0933001610365777E-2</v>
      </c>
      <c r="AE5294">
        <v>2570</v>
      </c>
      <c r="AF5294" t="s">
        <v>2561</v>
      </c>
    </row>
    <row r="5295" spans="2:32" x14ac:dyDescent="0.25">
      <c r="B5295">
        <v>12096</v>
      </c>
      <c r="C5295" t="s">
        <v>9053</v>
      </c>
      <c r="D5295">
        <v>0.12260251322751323</v>
      </c>
      <c r="E5295" s="4">
        <v>-3.3065567258745402E-3</v>
      </c>
      <c r="F5295">
        <v>590.06863845452528</v>
      </c>
      <c r="G5295" s="14">
        <f t="shared" si="662"/>
        <v>590.06863845452528</v>
      </c>
      <c r="H5295">
        <f t="shared" si="663"/>
        <v>12096</v>
      </c>
      <c r="I5295" s="29" t="str">
        <f t="shared" si="664"/>
        <v/>
      </c>
      <c r="J5295" t="str">
        <f t="shared" si="665"/>
        <v/>
      </c>
      <c r="K5295" t="str">
        <f t="shared" si="666"/>
        <v/>
      </c>
      <c r="L5295" t="str">
        <f t="shared" si="667"/>
        <v/>
      </c>
      <c r="M5295" s="21" t="str">
        <f t="shared" si="668"/>
        <v/>
      </c>
      <c r="N5295" t="str">
        <f t="shared" si="669"/>
        <v>G45854</v>
      </c>
      <c r="AC5295">
        <v>1.2224029746688356E-2</v>
      </c>
      <c r="AD5295">
        <v>3.8578153587877743E-2</v>
      </c>
      <c r="AE5295">
        <v>1979</v>
      </c>
      <c r="AF5295" t="s">
        <v>2561</v>
      </c>
    </row>
    <row r="5296" spans="2:32" x14ac:dyDescent="0.25">
      <c r="B5296">
        <v>12095</v>
      </c>
      <c r="C5296" t="s">
        <v>7622</v>
      </c>
      <c r="D5296">
        <v>-5.9528730880529148E-3</v>
      </c>
      <c r="E5296" s="4">
        <v>2.07749530673027E-2</v>
      </c>
      <c r="F5296">
        <v>43.287268767289319</v>
      </c>
      <c r="G5296" s="14">
        <f t="shared" si="662"/>
        <v>43.287268767289319</v>
      </c>
      <c r="H5296">
        <f t="shared" si="663"/>
        <v>12095</v>
      </c>
      <c r="I5296" s="29">
        <f t="shared" si="664"/>
        <v>279.41240795353139</v>
      </c>
      <c r="J5296">
        <f t="shared" si="665"/>
        <v>-5.9528730880529148E-3</v>
      </c>
      <c r="K5296">
        <f t="shared" si="666"/>
        <v>2.07749530673027E-2</v>
      </c>
      <c r="L5296">
        <f t="shared" si="667"/>
        <v>5232</v>
      </c>
      <c r="M5296" s="21" t="str">
        <f t="shared" si="668"/>
        <v>C</v>
      </c>
      <c r="N5296" t="str">
        <f t="shared" si="669"/>
        <v>G47860</v>
      </c>
      <c r="AC5296">
        <v>0.1374738311235171</v>
      </c>
      <c r="AD5296">
        <v>3.2132629305124297E-2</v>
      </c>
      <c r="AE5296">
        <v>1394</v>
      </c>
      <c r="AF5296" t="s">
        <v>2561</v>
      </c>
    </row>
    <row r="5297" spans="2:32" x14ac:dyDescent="0.25">
      <c r="B5297">
        <v>12087</v>
      </c>
      <c r="C5297" t="s">
        <v>7622</v>
      </c>
      <c r="D5297">
        <v>-3.309340613882684E-4</v>
      </c>
      <c r="E5297" s="4">
        <v>2.5228558108210598E-2</v>
      </c>
      <c r="F5297">
        <v>43.287268767289319</v>
      </c>
      <c r="G5297" s="14">
        <f t="shared" si="662"/>
        <v>43.287268767289319</v>
      </c>
      <c r="H5297">
        <f t="shared" si="663"/>
        <v>12087</v>
      </c>
      <c r="I5297" s="29">
        <f t="shared" si="664"/>
        <v>279.22759610866751</v>
      </c>
      <c r="J5297">
        <f t="shared" si="665"/>
        <v>-3.309340613882684E-4</v>
      </c>
      <c r="K5297">
        <f t="shared" si="666"/>
        <v>2.5228558108210598E-2</v>
      </c>
      <c r="L5297">
        <f t="shared" si="667"/>
        <v>5229</v>
      </c>
      <c r="M5297" s="21" t="str">
        <f t="shared" si="668"/>
        <v>C</v>
      </c>
      <c r="N5297" t="str">
        <f t="shared" si="669"/>
        <v>G47860</v>
      </c>
      <c r="AC5297">
        <v>7.2725157086339313E-3</v>
      </c>
      <c r="AD5297">
        <v>1.5859107574215155E-2</v>
      </c>
      <c r="AE5297">
        <v>1889</v>
      </c>
      <c r="AF5297" t="s">
        <v>2561</v>
      </c>
    </row>
    <row r="5298" spans="2:32" x14ac:dyDescent="0.25">
      <c r="B5298">
        <v>12084</v>
      </c>
      <c r="C5298" t="s">
        <v>7822</v>
      </c>
      <c r="D5298">
        <v>1.0675273088381331E-2</v>
      </c>
      <c r="E5298" s="4">
        <v>2.0003274083137498E-2</v>
      </c>
      <c r="F5298">
        <v>29.809634506229834</v>
      </c>
      <c r="G5298" s="14">
        <f t="shared" si="662"/>
        <v>29.809634506229834</v>
      </c>
      <c r="H5298">
        <f t="shared" si="663"/>
        <v>12084</v>
      </c>
      <c r="I5298" s="29">
        <f t="shared" si="664"/>
        <v>405.37229657997307</v>
      </c>
      <c r="J5298">
        <f t="shared" si="665"/>
        <v>1.0675273088381331E-2</v>
      </c>
      <c r="K5298">
        <f t="shared" si="666"/>
        <v>2.0003274083137498E-2</v>
      </c>
      <c r="L5298">
        <f t="shared" si="667"/>
        <v>6462</v>
      </c>
      <c r="M5298" s="21" t="str">
        <f t="shared" si="668"/>
        <v>B</v>
      </c>
      <c r="N5298" t="str">
        <f t="shared" si="669"/>
        <v>G47921</v>
      </c>
      <c r="AC5298">
        <v>1.7275225755791126E-3</v>
      </c>
      <c r="AD5298">
        <v>7.2000938157240596E-2</v>
      </c>
      <c r="AE5298">
        <v>1592</v>
      </c>
      <c r="AF5298" t="s">
        <v>2561</v>
      </c>
    </row>
    <row r="5299" spans="2:32" x14ac:dyDescent="0.25">
      <c r="B5299">
        <v>12083</v>
      </c>
      <c r="C5299" t="s">
        <v>8547</v>
      </c>
      <c r="D5299">
        <v>7.0346768186708595E-3</v>
      </c>
      <c r="E5299" s="4">
        <v>3.7813246250152602E-2</v>
      </c>
      <c r="F5299">
        <v>76.91630854066031</v>
      </c>
      <c r="G5299" s="14">
        <f t="shared" si="662"/>
        <v>76.91630854066031</v>
      </c>
      <c r="H5299">
        <f t="shared" si="663"/>
        <v>12083</v>
      </c>
      <c r="I5299" s="29">
        <f t="shared" si="664"/>
        <v>157.09282243586296</v>
      </c>
      <c r="J5299">
        <f t="shared" si="665"/>
        <v>7.0346768186708595E-3</v>
      </c>
      <c r="K5299">
        <f t="shared" si="666"/>
        <v>3.7813246250152602E-2</v>
      </c>
      <c r="L5299">
        <f t="shared" si="667"/>
        <v>3173</v>
      </c>
      <c r="M5299" s="21" t="str">
        <f t="shared" si="668"/>
        <v>D</v>
      </c>
      <c r="N5299" t="str">
        <f t="shared" si="669"/>
        <v>G34153</v>
      </c>
      <c r="AC5299">
        <v>6.3343594600994549E-2</v>
      </c>
      <c r="AD5299">
        <v>2.8189612086862353E-2</v>
      </c>
      <c r="AE5299">
        <v>1603</v>
      </c>
      <c r="AF5299" t="s">
        <v>2561</v>
      </c>
    </row>
    <row r="5300" spans="2:32" x14ac:dyDescent="0.25">
      <c r="B5300">
        <v>12083</v>
      </c>
      <c r="C5300" t="s">
        <v>9103</v>
      </c>
      <c r="D5300">
        <v>1.4648679963585202E-2</v>
      </c>
      <c r="E5300" s="4">
        <v>7.3914945125579806E-2</v>
      </c>
      <c r="F5300">
        <v>1341.2425128074799</v>
      </c>
      <c r="G5300" s="14">
        <f t="shared" si="662"/>
        <v>1341.2425128074799</v>
      </c>
      <c r="H5300">
        <f t="shared" si="663"/>
        <v>12083</v>
      </c>
      <c r="I5300" s="29" t="str">
        <f t="shared" si="664"/>
        <v/>
      </c>
      <c r="J5300" t="str">
        <f t="shared" si="665"/>
        <v/>
      </c>
      <c r="K5300" t="str">
        <f t="shared" si="666"/>
        <v/>
      </c>
      <c r="L5300" t="str">
        <f t="shared" si="667"/>
        <v/>
      </c>
      <c r="M5300" s="21" t="str">
        <f t="shared" si="668"/>
        <v/>
      </c>
      <c r="N5300" t="str">
        <f t="shared" si="669"/>
        <v>G34214</v>
      </c>
      <c r="AC5300">
        <v>2.9411764705882353E-2</v>
      </c>
      <c r="AD5300">
        <v>-3.3693756908178302E-2</v>
      </c>
      <c r="AE5300">
        <v>2416</v>
      </c>
      <c r="AF5300" t="s">
        <v>2561</v>
      </c>
    </row>
    <row r="5301" spans="2:32" x14ac:dyDescent="0.25">
      <c r="B5301">
        <v>12082</v>
      </c>
      <c r="C5301" t="s">
        <v>7518</v>
      </c>
      <c r="D5301">
        <v>9.4355239198808151E-3</v>
      </c>
      <c r="E5301" s="4">
        <v>2.87894960492849E-2</v>
      </c>
      <c r="F5301">
        <v>27.782498684526107</v>
      </c>
      <c r="G5301" s="14">
        <f t="shared" si="662"/>
        <v>27.782498684526107</v>
      </c>
      <c r="H5301">
        <f t="shared" si="663"/>
        <v>12082</v>
      </c>
      <c r="I5301" s="29">
        <f t="shared" si="664"/>
        <v>434.87809131902367</v>
      </c>
      <c r="J5301">
        <f t="shared" si="665"/>
        <v>9.4355239198808151E-3</v>
      </c>
      <c r="K5301">
        <f t="shared" si="666"/>
        <v>2.87894960492849E-2</v>
      </c>
      <c r="L5301">
        <f t="shared" si="667"/>
        <v>6751</v>
      </c>
      <c r="M5301" s="21" t="str">
        <f t="shared" si="668"/>
        <v>B</v>
      </c>
      <c r="N5301" t="str">
        <f t="shared" si="669"/>
        <v>G44011</v>
      </c>
      <c r="AC5301">
        <v>4.3013307984790874E-2</v>
      </c>
      <c r="AD5301">
        <v>2.4460728280246251E-2</v>
      </c>
      <c r="AE5301">
        <v>1827</v>
      </c>
      <c r="AF5301" t="s">
        <v>2561</v>
      </c>
    </row>
    <row r="5302" spans="2:32" x14ac:dyDescent="0.25">
      <c r="B5302">
        <v>12080</v>
      </c>
      <c r="C5302" t="s">
        <v>8595</v>
      </c>
      <c r="D5302">
        <v>4.4150110375275938E-3</v>
      </c>
      <c r="E5302" s="4">
        <v>1.5591981665541717E-2</v>
      </c>
      <c r="F5302">
        <v>273.88172667830565</v>
      </c>
      <c r="G5302" s="14">
        <f t="shared" si="662"/>
        <v>273.88172667830565</v>
      </c>
      <c r="H5302">
        <f t="shared" si="663"/>
        <v>12080</v>
      </c>
      <c r="I5302" s="29" t="str">
        <f t="shared" si="664"/>
        <v/>
      </c>
      <c r="J5302" t="str">
        <f t="shared" si="665"/>
        <v/>
      </c>
      <c r="K5302" t="str">
        <f t="shared" si="666"/>
        <v/>
      </c>
      <c r="L5302" t="str">
        <f t="shared" si="667"/>
        <v/>
      </c>
      <c r="M5302" s="21" t="str">
        <f t="shared" si="668"/>
        <v/>
      </c>
      <c r="N5302" t="str">
        <f t="shared" si="669"/>
        <v>G47456</v>
      </c>
      <c r="AC5302">
        <v>6.4133397466730802E-4</v>
      </c>
      <c r="AD5302">
        <v>1.9072500290349115E-2</v>
      </c>
      <c r="AE5302">
        <v>2033</v>
      </c>
      <c r="AF5302" t="s">
        <v>2561</v>
      </c>
    </row>
    <row r="5303" spans="2:32" x14ac:dyDescent="0.25">
      <c r="B5303">
        <v>12079</v>
      </c>
      <c r="C5303" t="s">
        <v>7104</v>
      </c>
      <c r="D5303">
        <v>7.3957557192924359E-3</v>
      </c>
      <c r="E5303" s="4">
        <v>4.5321595078955217E-2</v>
      </c>
      <c r="F5303">
        <v>43.705721470616503</v>
      </c>
      <c r="G5303" s="14">
        <f t="shared" si="662"/>
        <v>43.705721470616503</v>
      </c>
      <c r="H5303">
        <f t="shared" si="663"/>
        <v>12079</v>
      </c>
      <c r="I5303" s="29">
        <f t="shared" si="664"/>
        <v>276.37113845885716</v>
      </c>
      <c r="J5303">
        <f t="shared" si="665"/>
        <v>7.3957557192924359E-3</v>
      </c>
      <c r="K5303">
        <f t="shared" si="666"/>
        <v>4.5321595078955217E-2</v>
      </c>
      <c r="L5303">
        <f t="shared" si="667"/>
        <v>5189</v>
      </c>
      <c r="M5303" s="21" t="str">
        <f t="shared" si="668"/>
        <v>C</v>
      </c>
      <c r="N5303" t="str">
        <f t="shared" si="669"/>
        <v>G43720</v>
      </c>
      <c r="AC5303">
        <v>5.906148867313916E-3</v>
      </c>
      <c r="AD5303">
        <v>2.2604696452617635E-2</v>
      </c>
      <c r="AE5303">
        <v>1776</v>
      </c>
      <c r="AF5303" t="s">
        <v>2561</v>
      </c>
    </row>
    <row r="5304" spans="2:32" x14ac:dyDescent="0.25">
      <c r="B5304">
        <v>12078</v>
      </c>
      <c r="C5304" t="s">
        <v>8635</v>
      </c>
      <c r="D5304">
        <v>6.4580228514654744E-3</v>
      </c>
      <c r="E5304" s="4">
        <v>-1.41209429129958E-2</v>
      </c>
      <c r="F5304">
        <v>235.22114276513869</v>
      </c>
      <c r="G5304" s="14">
        <f t="shared" si="662"/>
        <v>235.22114276513869</v>
      </c>
      <c r="H5304">
        <f t="shared" si="663"/>
        <v>12078</v>
      </c>
      <c r="I5304" s="29">
        <f t="shared" si="664"/>
        <v>51.34742505719192</v>
      </c>
      <c r="J5304">
        <f t="shared" si="665"/>
        <v>6.4580228514654744E-3</v>
      </c>
      <c r="K5304">
        <f t="shared" si="666"/>
        <v>-1.41209429129958E-2</v>
      </c>
      <c r="L5304">
        <f t="shared" si="667"/>
        <v>63</v>
      </c>
      <c r="M5304" s="21" t="str">
        <f t="shared" si="668"/>
        <v>E</v>
      </c>
      <c r="N5304" t="str">
        <f t="shared" si="669"/>
        <v>G47485</v>
      </c>
      <c r="AC5304">
        <v>4.6545810877021065E-3</v>
      </c>
      <c r="AD5304">
        <v>5.4465986788272899E-2</v>
      </c>
      <c r="AE5304">
        <v>1537</v>
      </c>
      <c r="AF5304" t="s">
        <v>2561</v>
      </c>
    </row>
    <row r="5305" spans="2:32" x14ac:dyDescent="0.25">
      <c r="B5305">
        <v>12077</v>
      </c>
      <c r="C5305" t="s">
        <v>7822</v>
      </c>
      <c r="D5305">
        <v>6.624161629543761E-4</v>
      </c>
      <c r="E5305" s="4">
        <v>1.6242385686685654E-2</v>
      </c>
      <c r="F5305">
        <v>29.809634506229838</v>
      </c>
      <c r="G5305" s="14">
        <f t="shared" si="662"/>
        <v>29.809634506229838</v>
      </c>
      <c r="H5305">
        <f t="shared" si="663"/>
        <v>12077</v>
      </c>
      <c r="I5305" s="29">
        <f t="shared" si="664"/>
        <v>405.13747317083204</v>
      </c>
      <c r="J5305">
        <f t="shared" si="665"/>
        <v>6.624161629543761E-4</v>
      </c>
      <c r="K5305">
        <f t="shared" si="666"/>
        <v>1.6242385686685654E-2</v>
      </c>
      <c r="L5305">
        <f t="shared" si="667"/>
        <v>6460</v>
      </c>
      <c r="M5305" s="21" t="str">
        <f t="shared" si="668"/>
        <v>C</v>
      </c>
      <c r="N5305" t="str">
        <f t="shared" si="669"/>
        <v>G47921</v>
      </c>
      <c r="AC5305">
        <v>2.1960656095035693E-2</v>
      </c>
      <c r="AD5305">
        <v>-3.0687378926410155E-4</v>
      </c>
      <c r="AE5305">
        <v>2105</v>
      </c>
      <c r="AF5305" t="s">
        <v>2561</v>
      </c>
    </row>
    <row r="5306" spans="2:32" x14ac:dyDescent="0.25">
      <c r="B5306">
        <v>12076</v>
      </c>
      <c r="C5306" t="s">
        <v>8938</v>
      </c>
      <c r="D5306">
        <v>3.1632991056641274E-2</v>
      </c>
      <c r="E5306" s="4">
        <v>2.3242857307195702E-2</v>
      </c>
      <c r="F5306">
        <v>13.128706974936836</v>
      </c>
      <c r="G5306" s="14">
        <f t="shared" si="662"/>
        <v>13.128706974936836</v>
      </c>
      <c r="H5306">
        <f t="shared" si="663"/>
        <v>12076</v>
      </c>
      <c r="I5306" s="29">
        <f t="shared" si="664"/>
        <v>919.81640104036967</v>
      </c>
      <c r="J5306">
        <f t="shared" si="665"/>
        <v>3.1632991056641274E-2</v>
      </c>
      <c r="K5306">
        <f t="shared" si="666"/>
        <v>2.3242857307195702E-2</v>
      </c>
      <c r="L5306">
        <f t="shared" si="667"/>
        <v>8364</v>
      </c>
      <c r="M5306" s="21" t="str">
        <f t="shared" si="668"/>
        <v>B</v>
      </c>
      <c r="N5306" t="str">
        <f t="shared" si="669"/>
        <v>G52236</v>
      </c>
      <c r="AC5306">
        <v>2.1183133765915224E-3</v>
      </c>
      <c r="AD5306">
        <v>-4.6620142900131193E-3</v>
      </c>
      <c r="AE5306">
        <v>2509</v>
      </c>
      <c r="AF5306" t="s">
        <v>2561</v>
      </c>
    </row>
    <row r="5307" spans="2:32" x14ac:dyDescent="0.25">
      <c r="B5307">
        <v>12074</v>
      </c>
      <c r="C5307" t="s">
        <v>9051</v>
      </c>
      <c r="D5307">
        <v>1.1595163160510187E-3</v>
      </c>
      <c r="E5307" s="4">
        <v>6.8191271275281897E-3</v>
      </c>
      <c r="F5307">
        <v>77.917746346963298</v>
      </c>
      <c r="G5307" s="14">
        <f t="shared" si="662"/>
        <v>77.917746346963298</v>
      </c>
      <c r="H5307">
        <f t="shared" si="663"/>
        <v>12074</v>
      </c>
      <c r="I5307" s="29">
        <f t="shared" si="664"/>
        <v>154.95828057237645</v>
      </c>
      <c r="J5307">
        <f t="shared" si="665"/>
        <v>1.1595163160510187E-3</v>
      </c>
      <c r="K5307">
        <f t="shared" si="666"/>
        <v>6.8191271275281897E-3</v>
      </c>
      <c r="L5307">
        <f t="shared" si="667"/>
        <v>3115</v>
      </c>
      <c r="M5307" s="21" t="str">
        <f t="shared" si="668"/>
        <v>D</v>
      </c>
      <c r="N5307" t="str">
        <f t="shared" si="669"/>
        <v>G45852</v>
      </c>
      <c r="AC5307">
        <v>-1.1061946902654867E-3</v>
      </c>
      <c r="AD5307">
        <v>4.5649129897356047E-2</v>
      </c>
      <c r="AE5307">
        <v>2402</v>
      </c>
      <c r="AF5307" t="s">
        <v>2561</v>
      </c>
    </row>
    <row r="5308" spans="2:32" x14ac:dyDescent="0.25">
      <c r="B5308">
        <v>12072</v>
      </c>
      <c r="C5308" t="s">
        <v>8184</v>
      </c>
      <c r="D5308">
        <v>0</v>
      </c>
      <c r="E5308" s="4">
        <v>-5.7827401906249999E-4</v>
      </c>
      <c r="F5308">
        <v>189.01807337649723</v>
      </c>
      <c r="G5308" s="14">
        <f t="shared" si="662"/>
        <v>189.01807337649723</v>
      </c>
      <c r="H5308">
        <f t="shared" si="663"/>
        <v>12072</v>
      </c>
      <c r="I5308" s="29">
        <f t="shared" si="664"/>
        <v>63.866908514903152</v>
      </c>
      <c r="J5308">
        <f t="shared" si="665"/>
        <v>0</v>
      </c>
      <c r="K5308">
        <f t="shared" si="666"/>
        <v>-5.7827401906249999E-4</v>
      </c>
      <c r="L5308">
        <f t="shared" si="667"/>
        <v>529</v>
      </c>
      <c r="M5308" s="21" t="str">
        <f t="shared" si="668"/>
        <v>E</v>
      </c>
      <c r="N5308" t="str">
        <f t="shared" si="669"/>
        <v>G47953</v>
      </c>
      <c r="AC5308">
        <v>1.9719004190288389E-3</v>
      </c>
      <c r="AD5308">
        <v>6.5424265339970597E-3</v>
      </c>
      <c r="AE5308">
        <v>2393</v>
      </c>
      <c r="AF5308" t="s">
        <v>2561</v>
      </c>
    </row>
    <row r="5309" spans="2:32" x14ac:dyDescent="0.25">
      <c r="B5309">
        <v>12065</v>
      </c>
      <c r="C5309" t="s">
        <v>8834</v>
      </c>
      <c r="D5309">
        <v>9.5317032739328632E-3</v>
      </c>
      <c r="E5309" s="4">
        <v>4.8405684530735002E-2</v>
      </c>
      <c r="F5309">
        <v>23.118532782423884</v>
      </c>
      <c r="G5309" s="14">
        <f t="shared" si="662"/>
        <v>23.118532782423884</v>
      </c>
      <c r="H5309">
        <f t="shared" si="663"/>
        <v>12065</v>
      </c>
      <c r="I5309" s="29">
        <f t="shared" si="664"/>
        <v>521.87567928932526</v>
      </c>
      <c r="J5309">
        <f t="shared" si="665"/>
        <v>9.5317032739328632E-3</v>
      </c>
      <c r="K5309">
        <f t="shared" si="666"/>
        <v>4.8405684530735002E-2</v>
      </c>
      <c r="L5309">
        <f t="shared" si="667"/>
        <v>7194</v>
      </c>
      <c r="M5309" s="21" t="str">
        <f t="shared" si="668"/>
        <v>B</v>
      </c>
      <c r="N5309" t="str">
        <f t="shared" si="669"/>
        <v>G34188</v>
      </c>
      <c r="AC5309">
        <v>2.9215976331360947E-2</v>
      </c>
      <c r="AD5309">
        <v>1.1930183973163349E-2</v>
      </c>
      <c r="AE5309">
        <v>1916</v>
      </c>
      <c r="AF5309" t="s">
        <v>2561</v>
      </c>
    </row>
    <row r="5310" spans="2:32" x14ac:dyDescent="0.25">
      <c r="B5310">
        <v>12064</v>
      </c>
      <c r="C5310" t="s">
        <v>8202</v>
      </c>
      <c r="D5310">
        <v>1.4920424403183023E-2</v>
      </c>
      <c r="E5310" s="4">
        <v>2.5805057957768399E-2</v>
      </c>
      <c r="F5310">
        <v>78.983448986487318</v>
      </c>
      <c r="G5310" s="14">
        <f t="shared" si="662"/>
        <v>78.983448986487318</v>
      </c>
      <c r="H5310">
        <f t="shared" si="663"/>
        <v>12064</v>
      </c>
      <c r="I5310" s="29">
        <f t="shared" si="664"/>
        <v>152.74086096270548</v>
      </c>
      <c r="J5310">
        <f t="shared" si="665"/>
        <v>1.4920424403183023E-2</v>
      </c>
      <c r="K5310">
        <f t="shared" si="666"/>
        <v>2.5805057957768399E-2</v>
      </c>
      <c r="L5310">
        <f t="shared" si="667"/>
        <v>3068</v>
      </c>
      <c r="M5310" s="21" t="str">
        <f t="shared" si="668"/>
        <v>D</v>
      </c>
      <c r="N5310" t="str">
        <f t="shared" si="669"/>
        <v>G43636</v>
      </c>
      <c r="AC5310">
        <v>-1.564172223594303E-3</v>
      </c>
      <c r="AD5310">
        <v>5.4957053313652665E-2</v>
      </c>
      <c r="AE5310">
        <v>2388</v>
      </c>
      <c r="AF5310" t="s">
        <v>2561</v>
      </c>
    </row>
    <row r="5311" spans="2:32" x14ac:dyDescent="0.25">
      <c r="B5311">
        <v>12063</v>
      </c>
      <c r="C5311" t="s">
        <v>7183</v>
      </c>
      <c r="D5311">
        <v>7.1209483544723534E-2</v>
      </c>
      <c r="E5311" s="4">
        <v>6.1375755816698102E-2</v>
      </c>
      <c r="F5311">
        <v>31.705122659182951</v>
      </c>
      <c r="G5311" s="14">
        <f t="shared" si="662"/>
        <v>31.705122659182951</v>
      </c>
      <c r="H5311">
        <f t="shared" si="663"/>
        <v>12063</v>
      </c>
      <c r="I5311" s="29">
        <f t="shared" si="664"/>
        <v>380.47479360582503</v>
      </c>
      <c r="J5311">
        <f t="shared" si="665"/>
        <v>7.1209483544723534E-2</v>
      </c>
      <c r="K5311">
        <f t="shared" si="666"/>
        <v>6.1375755816698102E-2</v>
      </c>
      <c r="L5311">
        <f t="shared" si="667"/>
        <v>6235</v>
      </c>
      <c r="M5311" s="21" t="str">
        <f t="shared" si="668"/>
        <v>C</v>
      </c>
      <c r="N5311" t="str">
        <f t="shared" si="669"/>
        <v>G43583</v>
      </c>
      <c r="AC5311">
        <v>9.8838645910551029E-4</v>
      </c>
      <c r="AD5311">
        <v>-5.2121590197202949E-3</v>
      </c>
      <c r="AE5311">
        <v>1728</v>
      </c>
      <c r="AF5311" t="s">
        <v>2561</v>
      </c>
    </row>
    <row r="5312" spans="2:32" x14ac:dyDescent="0.25">
      <c r="B5312">
        <v>12062</v>
      </c>
      <c r="C5312" t="s">
        <v>7331</v>
      </c>
      <c r="D5312">
        <v>1.4922898358481181E-2</v>
      </c>
      <c r="E5312" s="4">
        <v>1.9631702452898001E-2</v>
      </c>
      <c r="F5312">
        <v>440.55377890571538</v>
      </c>
      <c r="G5312" s="14">
        <f t="shared" si="662"/>
        <v>440.55377890571538</v>
      </c>
      <c r="H5312">
        <f t="shared" si="663"/>
        <v>12062</v>
      </c>
      <c r="I5312" s="29" t="str">
        <f t="shared" si="664"/>
        <v/>
      </c>
      <c r="J5312" t="str">
        <f t="shared" si="665"/>
        <v/>
      </c>
      <c r="K5312" t="str">
        <f t="shared" si="666"/>
        <v/>
      </c>
      <c r="L5312" t="str">
        <f t="shared" si="667"/>
        <v/>
      </c>
      <c r="M5312" s="21" t="str">
        <f t="shared" si="668"/>
        <v/>
      </c>
      <c r="N5312" t="str">
        <f t="shared" si="669"/>
        <v>G116143</v>
      </c>
      <c r="AC5312">
        <v>2.3119478160350091E-3</v>
      </c>
      <c r="AD5312">
        <v>6.4317385355629891E-4</v>
      </c>
      <c r="AE5312">
        <v>2218</v>
      </c>
      <c r="AF5312" t="s">
        <v>2561</v>
      </c>
    </row>
    <row r="5313" spans="2:32" x14ac:dyDescent="0.25">
      <c r="B5313">
        <v>12060</v>
      </c>
      <c r="C5313" t="s">
        <v>9051</v>
      </c>
      <c r="D5313">
        <v>1.3266998341625207E-3</v>
      </c>
      <c r="E5313" s="4">
        <v>6.0035069473087796E-3</v>
      </c>
      <c r="F5313">
        <v>77.917746346963298</v>
      </c>
      <c r="G5313" s="14">
        <f t="shared" si="662"/>
        <v>77.917746346963298</v>
      </c>
      <c r="H5313">
        <f t="shared" si="663"/>
        <v>12060</v>
      </c>
      <c r="I5313" s="29">
        <f t="shared" si="664"/>
        <v>154.77860391774558</v>
      </c>
      <c r="J5313">
        <f t="shared" si="665"/>
        <v>1.3266998341625207E-3</v>
      </c>
      <c r="K5313">
        <f t="shared" si="666"/>
        <v>6.0035069473087796E-3</v>
      </c>
      <c r="L5313">
        <f t="shared" si="667"/>
        <v>3113</v>
      </c>
      <c r="M5313" s="21" t="str">
        <f t="shared" si="668"/>
        <v>D</v>
      </c>
      <c r="N5313" t="str">
        <f t="shared" si="669"/>
        <v>G45852</v>
      </c>
      <c r="AC5313">
        <v>2.6799007444168736E-2</v>
      </c>
      <c r="AD5313">
        <v>1.788377575576305E-2</v>
      </c>
      <c r="AE5313">
        <v>1676</v>
      </c>
      <c r="AF5313" t="s">
        <v>2561</v>
      </c>
    </row>
    <row r="5314" spans="2:32" x14ac:dyDescent="0.25">
      <c r="B5314">
        <v>12056</v>
      </c>
      <c r="C5314" t="s">
        <v>9103</v>
      </c>
      <c r="D5314">
        <v>9.2070338420703387E-3</v>
      </c>
      <c r="E5314" s="4">
        <v>2.9192643705755451E-2</v>
      </c>
      <c r="F5314">
        <v>1341.2425128074799</v>
      </c>
      <c r="G5314" s="14">
        <f t="shared" si="662"/>
        <v>1341.2425128074799</v>
      </c>
      <c r="H5314">
        <f t="shared" si="663"/>
        <v>12056</v>
      </c>
      <c r="I5314" s="29" t="str">
        <f t="shared" si="664"/>
        <v/>
      </c>
      <c r="J5314" t="str">
        <f t="shared" si="665"/>
        <v/>
      </c>
      <c r="K5314" t="str">
        <f t="shared" si="666"/>
        <v/>
      </c>
      <c r="L5314" t="str">
        <f t="shared" si="667"/>
        <v/>
      </c>
      <c r="M5314" s="21" t="str">
        <f t="shared" si="668"/>
        <v/>
      </c>
      <c r="N5314" t="str">
        <f t="shared" si="669"/>
        <v>G34214</v>
      </c>
      <c r="AC5314">
        <v>2.4144869215291753E-2</v>
      </c>
      <c r="AD5314">
        <v>5.8571114204823953E-3</v>
      </c>
      <c r="AE5314">
        <v>2340</v>
      </c>
      <c r="AF5314" t="s">
        <v>2561</v>
      </c>
    </row>
    <row r="5315" spans="2:32" x14ac:dyDescent="0.25">
      <c r="B5315">
        <v>12053</v>
      </c>
      <c r="C5315" t="s">
        <v>7822</v>
      </c>
      <c r="D5315">
        <v>0</v>
      </c>
      <c r="E5315" s="4">
        <v>-3.2743269694037779E-3</v>
      </c>
      <c r="F5315">
        <v>29.809634506229834</v>
      </c>
      <c r="G5315" s="14">
        <f t="shared" si="662"/>
        <v>29.809634506229834</v>
      </c>
      <c r="H5315">
        <f t="shared" si="663"/>
        <v>12053</v>
      </c>
      <c r="I5315" s="29">
        <f t="shared" si="664"/>
        <v>404.33236433949151</v>
      </c>
      <c r="J5315">
        <f t="shared" si="665"/>
        <v>0</v>
      </c>
      <c r="K5315">
        <f t="shared" si="666"/>
        <v>-3.2743269694037779E-3</v>
      </c>
      <c r="L5315">
        <f t="shared" si="667"/>
        <v>6452</v>
      </c>
      <c r="M5315" s="21" t="str">
        <f t="shared" si="668"/>
        <v>C</v>
      </c>
      <c r="N5315" t="str">
        <f t="shared" si="669"/>
        <v>G47921</v>
      </c>
      <c r="AC5315">
        <v>3.5273368606701938E-3</v>
      </c>
      <c r="AD5315">
        <v>2.47979201376438E-2</v>
      </c>
      <c r="AE5315">
        <v>1610</v>
      </c>
      <c r="AF5315" t="s">
        <v>2561</v>
      </c>
    </row>
    <row r="5316" spans="2:32" x14ac:dyDescent="0.25">
      <c r="B5316">
        <v>12051</v>
      </c>
      <c r="C5316" t="s">
        <v>7517</v>
      </c>
      <c r="D5316">
        <v>1.7840843083561529E-3</v>
      </c>
      <c r="E5316" s="4">
        <v>1.4616605825722224E-2</v>
      </c>
      <c r="F5316">
        <v>38.142368619159292</v>
      </c>
      <c r="G5316" s="14">
        <f t="shared" si="662"/>
        <v>38.142368619159292</v>
      </c>
      <c r="H5316">
        <f t="shared" si="663"/>
        <v>12051</v>
      </c>
      <c r="I5316" s="29">
        <f t="shared" si="664"/>
        <v>315.94786680202822</v>
      </c>
      <c r="J5316">
        <f t="shared" si="665"/>
        <v>1.7840843083561529E-3</v>
      </c>
      <c r="K5316">
        <f t="shared" si="666"/>
        <v>1.4616605825722224E-2</v>
      </c>
      <c r="L5316">
        <f t="shared" si="667"/>
        <v>5674</v>
      </c>
      <c r="M5316" s="21" t="str">
        <f t="shared" si="668"/>
        <v>C</v>
      </c>
      <c r="N5316" t="str">
        <f t="shared" si="669"/>
        <v>G47444</v>
      </c>
      <c r="AC5316">
        <v>4.5259165613147911E-2</v>
      </c>
      <c r="AD5316">
        <v>4.9080142751336098E-2</v>
      </c>
      <c r="AE5316">
        <v>2479</v>
      </c>
      <c r="AF5316" t="s">
        <v>2561</v>
      </c>
    </row>
    <row r="5317" spans="2:32" x14ac:dyDescent="0.25">
      <c r="B5317">
        <v>12044</v>
      </c>
      <c r="C5317" t="s">
        <v>9051</v>
      </c>
      <c r="D5317">
        <v>0</v>
      </c>
      <c r="E5317" s="4">
        <v>1.46924713626504E-2</v>
      </c>
      <c r="F5317">
        <v>77.917746346963298</v>
      </c>
      <c r="G5317" s="14">
        <f t="shared" si="662"/>
        <v>77.917746346963298</v>
      </c>
      <c r="H5317">
        <f t="shared" si="663"/>
        <v>12044</v>
      </c>
      <c r="I5317" s="29">
        <f t="shared" si="664"/>
        <v>154.57325916959601</v>
      </c>
      <c r="J5317">
        <f t="shared" si="665"/>
        <v>0</v>
      </c>
      <c r="K5317">
        <f t="shared" si="666"/>
        <v>1.46924713626504E-2</v>
      </c>
      <c r="L5317">
        <f t="shared" si="667"/>
        <v>3110</v>
      </c>
      <c r="M5317" s="21" t="str">
        <f t="shared" si="668"/>
        <v>D</v>
      </c>
      <c r="N5317" t="str">
        <f t="shared" si="669"/>
        <v>G45852</v>
      </c>
      <c r="AC5317">
        <v>-9.3109869646182484E-4</v>
      </c>
      <c r="AD5317">
        <v>3.0307761393487467E-2</v>
      </c>
      <c r="AE5317">
        <v>1735</v>
      </c>
      <c r="AF5317" t="s">
        <v>2561</v>
      </c>
    </row>
    <row r="5318" spans="2:32" x14ac:dyDescent="0.25">
      <c r="B5318">
        <v>12043</v>
      </c>
      <c r="C5318" t="s">
        <v>8104</v>
      </c>
      <c r="D5318">
        <v>4.0355393174458194E-2</v>
      </c>
      <c r="E5318" s="4">
        <v>6.2480811029672597E-3</v>
      </c>
      <c r="F5318">
        <v>4.57240264115842</v>
      </c>
      <c r="G5318" s="14">
        <f t="shared" si="662"/>
        <v>4.57240264115842</v>
      </c>
      <c r="H5318">
        <f t="shared" si="663"/>
        <v>12043</v>
      </c>
      <c r="I5318" s="29">
        <f t="shared" si="664"/>
        <v>2633.8450362168678</v>
      </c>
      <c r="J5318">
        <f t="shared" si="665"/>
        <v>4.0355393174458194E-2</v>
      </c>
      <c r="K5318">
        <f t="shared" si="666"/>
        <v>6.2480811029672597E-3</v>
      </c>
      <c r="L5318">
        <f t="shared" si="667"/>
        <v>9786</v>
      </c>
      <c r="M5318" s="21" t="str">
        <f t="shared" si="668"/>
        <v>A</v>
      </c>
      <c r="N5318" t="str">
        <f t="shared" si="669"/>
        <v>G43860</v>
      </c>
      <c r="AC5318">
        <v>2.0626432391138275E-2</v>
      </c>
      <c r="AD5318">
        <v>4.8427856061607696E-2</v>
      </c>
      <c r="AE5318">
        <v>2510</v>
      </c>
      <c r="AF5318" t="s">
        <v>2561</v>
      </c>
    </row>
    <row r="5319" spans="2:32" x14ac:dyDescent="0.25">
      <c r="B5319">
        <v>12042</v>
      </c>
      <c r="C5319" t="s">
        <v>7836</v>
      </c>
      <c r="D5319">
        <v>4.3182195648563361E-3</v>
      </c>
      <c r="E5319" s="4">
        <v>-2.9665563255548501E-2</v>
      </c>
      <c r="F5319">
        <v>19630.919408878141</v>
      </c>
      <c r="G5319" s="14">
        <f t="shared" si="662"/>
        <v>19630.919408878141</v>
      </c>
      <c r="H5319">
        <f t="shared" si="663"/>
        <v>12042</v>
      </c>
      <c r="I5319" s="29" t="str">
        <f t="shared" si="664"/>
        <v/>
      </c>
      <c r="J5319" t="str">
        <f t="shared" si="665"/>
        <v/>
      </c>
      <c r="K5319" t="str">
        <f t="shared" si="666"/>
        <v/>
      </c>
      <c r="L5319" t="str">
        <f t="shared" si="667"/>
        <v/>
      </c>
      <c r="M5319" s="21" t="str">
        <f t="shared" si="668"/>
        <v/>
      </c>
      <c r="N5319" t="str">
        <f t="shared" si="669"/>
        <v>G47719</v>
      </c>
      <c r="AC5319">
        <v>2.1416945086952795E-3</v>
      </c>
      <c r="AD5319">
        <v>-9.5277943958838682E-3</v>
      </c>
      <c r="AE5319">
        <v>1559</v>
      </c>
      <c r="AF5319" t="s">
        <v>2561</v>
      </c>
    </row>
    <row r="5320" spans="2:32" x14ac:dyDescent="0.25">
      <c r="B5320">
        <v>12041</v>
      </c>
      <c r="C5320" t="s">
        <v>7391</v>
      </c>
      <c r="D5320">
        <v>1.7717243861251834E-3</v>
      </c>
      <c r="E5320" s="4">
        <v>1.1112807978255049E-2</v>
      </c>
      <c r="F5320">
        <v>126.57100313966048</v>
      </c>
      <c r="G5320" s="14">
        <f t="shared" ref="G5320:G5383" si="670">IFERROR(F5320,"")</f>
        <v>126.57100313966048</v>
      </c>
      <c r="H5320">
        <f t="shared" ref="H5320:H5383" si="671">B5320</f>
        <v>12041</v>
      </c>
      <c r="I5320" s="29">
        <f t="shared" ref="I5320:I5383" si="672">IF(IFERROR(H5320/G5320,0)&gt;$Q$11,H5320/G5320,"")</f>
        <v>95.132373934919102</v>
      </c>
      <c r="J5320">
        <f t="shared" ref="J5320:J5383" si="673">IF(L5320="","",D5320)</f>
        <v>1.7717243861251834E-3</v>
      </c>
      <c r="K5320">
        <f t="shared" ref="K5320:K5383" si="674">IF(J5320="","",E5320)</f>
        <v>1.1112807978255049E-2</v>
      </c>
      <c r="L5320">
        <f t="shared" ref="L5320:L5383" si="675">IFERROR(_xlfn.RANK.AVG(I5320,$I$6:$I$20000,1),"")</f>
        <v>1591</v>
      </c>
      <c r="M5320" s="21" t="str">
        <f t="shared" ref="M5320:M5383" si="676">IF(L5320="","",IF(L5320&lt;$P$6,$Q$6,IF(L5320&lt;$P$7,$Q$7,IF(L5320&lt;$P$8,$Q$8,IF(L5320&lt;$P$9,$Q$9,$Q$10)))))</f>
        <v>E</v>
      </c>
      <c r="N5320" t="str">
        <f t="shared" ref="N5320:N5383" si="677">C5320</f>
        <v>G45928</v>
      </c>
      <c r="AC5320">
        <v>8.1741524694544827E-3</v>
      </c>
      <c r="AD5320">
        <v>1.6993097340067247E-2</v>
      </c>
      <c r="AE5320">
        <v>2394</v>
      </c>
      <c r="AF5320" t="s">
        <v>2561</v>
      </c>
    </row>
    <row r="5321" spans="2:32" x14ac:dyDescent="0.25">
      <c r="B5321">
        <v>12040</v>
      </c>
      <c r="C5321" t="s">
        <v>8893</v>
      </c>
      <c r="D5321">
        <v>6.6445182724252493E-3</v>
      </c>
      <c r="E5321" s="4">
        <v>-1.9132129848003374E-2</v>
      </c>
      <c r="F5321">
        <v>192.57760504077046</v>
      </c>
      <c r="G5321" s="14">
        <f t="shared" si="670"/>
        <v>192.57760504077046</v>
      </c>
      <c r="H5321">
        <f t="shared" si="671"/>
        <v>12040</v>
      </c>
      <c r="I5321" s="29">
        <f t="shared" si="672"/>
        <v>62.520249940022985</v>
      </c>
      <c r="J5321">
        <f t="shared" si="673"/>
        <v>6.6445182724252493E-3</v>
      </c>
      <c r="K5321">
        <f t="shared" si="674"/>
        <v>-1.9132129848003374E-2</v>
      </c>
      <c r="L5321">
        <f t="shared" si="675"/>
        <v>477</v>
      </c>
      <c r="M5321" s="21" t="str">
        <f t="shared" si="676"/>
        <v>E</v>
      </c>
      <c r="N5321" t="str">
        <f t="shared" si="677"/>
        <v>G46277</v>
      </c>
      <c r="AC5321">
        <v>0.2037706611570248</v>
      </c>
      <c r="AD5321">
        <v>8.8227549567818607E-3</v>
      </c>
      <c r="AE5321">
        <v>1516</v>
      </c>
      <c r="AF5321" t="s">
        <v>2561</v>
      </c>
    </row>
    <row r="5322" spans="2:32" x14ac:dyDescent="0.25">
      <c r="B5322">
        <v>12038</v>
      </c>
      <c r="C5322" t="s">
        <v>7518</v>
      </c>
      <c r="D5322">
        <v>0</v>
      </c>
      <c r="E5322" s="4">
        <v>2.6048721745610199E-2</v>
      </c>
      <c r="F5322">
        <v>27.782498684526107</v>
      </c>
      <c r="G5322" s="14">
        <f t="shared" si="670"/>
        <v>27.782498684526107</v>
      </c>
      <c r="H5322">
        <f t="shared" si="671"/>
        <v>12038</v>
      </c>
      <c r="I5322" s="29">
        <f t="shared" si="672"/>
        <v>433.29436047826579</v>
      </c>
      <c r="J5322">
        <f t="shared" si="673"/>
        <v>0</v>
      </c>
      <c r="K5322">
        <f t="shared" si="674"/>
        <v>2.6048721745610199E-2</v>
      </c>
      <c r="L5322">
        <f t="shared" si="675"/>
        <v>6730</v>
      </c>
      <c r="M5322" s="21" t="str">
        <f t="shared" si="676"/>
        <v>B</v>
      </c>
      <c r="N5322" t="str">
        <f t="shared" si="677"/>
        <v>G44011</v>
      </c>
      <c r="AC5322">
        <v>3.8929125711329539E-2</v>
      </c>
      <c r="AD5322">
        <v>3.2711773179471451E-2</v>
      </c>
      <c r="AE5322">
        <v>2526</v>
      </c>
      <c r="AF5322" t="s">
        <v>2561</v>
      </c>
    </row>
    <row r="5323" spans="2:32" x14ac:dyDescent="0.25">
      <c r="B5323">
        <v>12033</v>
      </c>
      <c r="C5323" t="s">
        <v>7006</v>
      </c>
      <c r="D5323">
        <v>5.5763317543422258E-2</v>
      </c>
      <c r="E5323" s="4">
        <v>2.0963478833437001E-2</v>
      </c>
      <c r="F5323">
        <v>14.178959254895041</v>
      </c>
      <c r="G5323" s="14">
        <f t="shared" si="670"/>
        <v>14.178959254895041</v>
      </c>
      <c r="H5323">
        <f t="shared" si="671"/>
        <v>12033</v>
      </c>
      <c r="I5323" s="29">
        <f t="shared" si="672"/>
        <v>848.65184980666436</v>
      </c>
      <c r="J5323">
        <f t="shared" si="673"/>
        <v>5.5763317543422258E-2</v>
      </c>
      <c r="K5323">
        <f t="shared" si="674"/>
        <v>2.0963478833437001E-2</v>
      </c>
      <c r="L5323">
        <f t="shared" si="675"/>
        <v>8175</v>
      </c>
      <c r="M5323" s="21" t="str">
        <f t="shared" si="676"/>
        <v>B</v>
      </c>
      <c r="N5323" t="str">
        <f t="shared" si="677"/>
        <v>G52177</v>
      </c>
      <c r="AC5323">
        <v>1.3041210224308816E-2</v>
      </c>
      <c r="AD5323">
        <v>2.1699130535125701E-2</v>
      </c>
      <c r="AE5323">
        <v>1362</v>
      </c>
      <c r="AF5323" t="s">
        <v>2561</v>
      </c>
    </row>
    <row r="5324" spans="2:32" x14ac:dyDescent="0.25">
      <c r="B5324">
        <v>12031</v>
      </c>
      <c r="C5324" t="s">
        <v>7622</v>
      </c>
      <c r="D5324">
        <v>2.5766769179619317E-3</v>
      </c>
      <c r="E5324" s="4">
        <v>2.3118704557418799E-2</v>
      </c>
      <c r="F5324">
        <v>43.287268767289319</v>
      </c>
      <c r="G5324" s="14">
        <f t="shared" si="670"/>
        <v>43.287268767289319</v>
      </c>
      <c r="H5324">
        <f t="shared" si="671"/>
        <v>12031</v>
      </c>
      <c r="I5324" s="29">
        <f t="shared" si="672"/>
        <v>277.93391319462057</v>
      </c>
      <c r="J5324">
        <f t="shared" si="673"/>
        <v>2.5766769179619317E-3</v>
      </c>
      <c r="K5324">
        <f t="shared" si="674"/>
        <v>2.3118704557418799E-2</v>
      </c>
      <c r="L5324">
        <f t="shared" si="675"/>
        <v>5208</v>
      </c>
      <c r="M5324" s="21" t="str">
        <f t="shared" si="676"/>
        <v>C</v>
      </c>
      <c r="N5324" t="str">
        <f t="shared" si="677"/>
        <v>G47860</v>
      </c>
      <c r="AC5324">
        <v>0</v>
      </c>
      <c r="AD5324">
        <v>8.8597574116041165E-3</v>
      </c>
      <c r="AE5324">
        <v>1649</v>
      </c>
      <c r="AF5324" t="s">
        <v>2561</v>
      </c>
    </row>
    <row r="5325" spans="2:32" x14ac:dyDescent="0.25">
      <c r="B5325">
        <v>12030</v>
      </c>
      <c r="C5325" t="s">
        <v>8333</v>
      </c>
      <c r="D5325">
        <v>2.7763923524522029E-2</v>
      </c>
      <c r="E5325" s="4">
        <v>9.8482323810458201E-3</v>
      </c>
      <c r="F5325">
        <v>25.817259030239011</v>
      </c>
      <c r="G5325" s="14">
        <f t="shared" si="670"/>
        <v>25.817259030239011</v>
      </c>
      <c r="H5325">
        <f t="shared" si="671"/>
        <v>12030</v>
      </c>
      <c r="I5325" s="29">
        <f t="shared" si="672"/>
        <v>465.96735873121185</v>
      </c>
      <c r="J5325">
        <f t="shared" si="673"/>
        <v>2.7763923524522029E-2</v>
      </c>
      <c r="K5325">
        <f t="shared" si="674"/>
        <v>9.8482323810458201E-3</v>
      </c>
      <c r="L5325">
        <f t="shared" si="675"/>
        <v>6954</v>
      </c>
      <c r="M5325" s="21" t="str">
        <f t="shared" si="676"/>
        <v>B</v>
      </c>
      <c r="N5325" t="str">
        <f t="shared" si="677"/>
        <v>G43609</v>
      </c>
      <c r="AC5325">
        <v>1.7479461632581714E-2</v>
      </c>
      <c r="AD5325">
        <v>6.2813597420851394E-2</v>
      </c>
      <c r="AE5325">
        <v>1536</v>
      </c>
      <c r="AF5325" t="s">
        <v>2561</v>
      </c>
    </row>
    <row r="5326" spans="2:32" x14ac:dyDescent="0.25">
      <c r="B5326">
        <v>12029</v>
      </c>
      <c r="C5326" t="s">
        <v>8933</v>
      </c>
      <c r="D5326">
        <v>4.2674647379942919E-3</v>
      </c>
      <c r="E5326" s="4">
        <v>5.1470420012871436E-2</v>
      </c>
      <c r="F5326">
        <v>36.606885000262281</v>
      </c>
      <c r="G5326" s="14">
        <f t="shared" si="670"/>
        <v>36.606885000262281</v>
      </c>
      <c r="H5326">
        <f t="shared" si="671"/>
        <v>12029</v>
      </c>
      <c r="I5326" s="29">
        <f t="shared" si="672"/>
        <v>328.59938779040647</v>
      </c>
      <c r="J5326">
        <f t="shared" si="673"/>
        <v>4.2674647379942919E-3</v>
      </c>
      <c r="K5326">
        <f t="shared" si="674"/>
        <v>5.1470420012871436E-2</v>
      </c>
      <c r="L5326">
        <f t="shared" si="675"/>
        <v>5792</v>
      </c>
      <c r="M5326" s="21" t="str">
        <f t="shared" si="676"/>
        <v>C</v>
      </c>
      <c r="N5326" t="str">
        <f t="shared" si="677"/>
        <v>G52237</v>
      </c>
      <c r="AC5326">
        <v>0</v>
      </c>
      <c r="AD5326">
        <v>1.9886801019310721E-3</v>
      </c>
      <c r="AE5326">
        <v>1451</v>
      </c>
      <c r="AF5326" t="s">
        <v>2561</v>
      </c>
    </row>
    <row r="5327" spans="2:32" x14ac:dyDescent="0.25">
      <c r="B5327">
        <v>12026</v>
      </c>
      <c r="C5327" t="s">
        <v>8896</v>
      </c>
      <c r="D5327">
        <v>2.5112256776983203E-2</v>
      </c>
      <c r="E5327" s="4">
        <v>0.30809342861175498</v>
      </c>
      <c r="F5327">
        <v>70.419099438569958</v>
      </c>
      <c r="G5327" s="14">
        <f t="shared" si="670"/>
        <v>70.419099438569958</v>
      </c>
      <c r="H5327">
        <f t="shared" si="671"/>
        <v>12026</v>
      </c>
      <c r="I5327" s="29">
        <f t="shared" si="672"/>
        <v>170.7775318894964</v>
      </c>
      <c r="J5327">
        <f t="shared" si="673"/>
        <v>2.5112256776983203E-2</v>
      </c>
      <c r="K5327">
        <f t="shared" si="674"/>
        <v>0.30809342861175498</v>
      </c>
      <c r="L5327">
        <f t="shared" si="675"/>
        <v>3491</v>
      </c>
      <c r="M5327" s="21" t="str">
        <f t="shared" si="676"/>
        <v>D</v>
      </c>
      <c r="N5327" t="str">
        <f t="shared" si="677"/>
        <v>G41323</v>
      </c>
      <c r="AC5327">
        <v>7.9323109465891063E-4</v>
      </c>
      <c r="AD5327">
        <v>1.2478101998567564E-2</v>
      </c>
      <c r="AE5327">
        <v>1416</v>
      </c>
      <c r="AF5327" t="s">
        <v>2561</v>
      </c>
    </row>
    <row r="5328" spans="2:32" x14ac:dyDescent="0.25">
      <c r="B5328">
        <v>12025</v>
      </c>
      <c r="C5328" t="s">
        <v>8204</v>
      </c>
      <c r="D5328">
        <v>2.5945945945945945E-2</v>
      </c>
      <c r="E5328" s="4">
        <v>-1.24635605607182E-3</v>
      </c>
      <c r="F5328">
        <v>2.6952313870460283</v>
      </c>
      <c r="G5328" s="14">
        <f t="shared" si="670"/>
        <v>2.6952313870460283</v>
      </c>
      <c r="H5328">
        <f t="shared" si="671"/>
        <v>12025</v>
      </c>
      <c r="I5328" s="29">
        <f t="shared" si="672"/>
        <v>4461.5835426209514</v>
      </c>
      <c r="J5328">
        <f t="shared" si="673"/>
        <v>2.5945945945945945E-2</v>
      </c>
      <c r="K5328">
        <f t="shared" si="674"/>
        <v>-1.24635605607182E-3</v>
      </c>
      <c r="L5328">
        <f t="shared" si="675"/>
        <v>10097</v>
      </c>
      <c r="M5328" s="21" t="str">
        <f t="shared" si="676"/>
        <v>A</v>
      </c>
      <c r="N5328" t="str">
        <f t="shared" si="677"/>
        <v>G47535</v>
      </c>
      <c r="AC5328">
        <v>3.1754432389521038E-3</v>
      </c>
      <c r="AD5328">
        <v>1.7611363902687999E-2</v>
      </c>
      <c r="AE5328">
        <v>2312</v>
      </c>
      <c r="AF5328" t="s">
        <v>2561</v>
      </c>
    </row>
    <row r="5329" spans="2:32" x14ac:dyDescent="0.25">
      <c r="B5329">
        <v>12025</v>
      </c>
      <c r="C5329" t="s">
        <v>8183</v>
      </c>
      <c r="D5329">
        <v>4.1580041580041582E-3</v>
      </c>
      <c r="E5329" s="4">
        <v>1.6912946477532401E-2</v>
      </c>
      <c r="F5329">
        <v>3.4256736032869477</v>
      </c>
      <c r="G5329" s="14">
        <f t="shared" si="670"/>
        <v>3.4256736032869477</v>
      </c>
      <c r="H5329">
        <f t="shared" si="671"/>
        <v>12025</v>
      </c>
      <c r="I5329" s="29">
        <f t="shared" si="672"/>
        <v>3510.2585338141857</v>
      </c>
      <c r="J5329">
        <f t="shared" si="673"/>
        <v>4.1580041580041582E-3</v>
      </c>
      <c r="K5329">
        <f t="shared" si="674"/>
        <v>1.6912946477532401E-2</v>
      </c>
      <c r="L5329">
        <f t="shared" si="675"/>
        <v>10009</v>
      </c>
      <c r="M5329" s="21" t="str">
        <f t="shared" si="676"/>
        <v>A</v>
      </c>
      <c r="N5329" t="str">
        <f t="shared" si="677"/>
        <v>G47952</v>
      </c>
      <c r="AC5329">
        <v>5.1641949152542374E-2</v>
      </c>
      <c r="AD5329">
        <v>6.1119442107155902E-3</v>
      </c>
      <c r="AE5329">
        <v>2683</v>
      </c>
      <c r="AF5329" t="s">
        <v>2561</v>
      </c>
    </row>
    <row r="5330" spans="2:32" x14ac:dyDescent="0.25">
      <c r="B5330">
        <v>12023</v>
      </c>
      <c r="C5330" t="s">
        <v>7745</v>
      </c>
      <c r="D5330">
        <v>0</v>
      </c>
      <c r="E5330" s="4">
        <v>8.2752492526196944E-3</v>
      </c>
      <c r="F5330">
        <v>10.026485784241189</v>
      </c>
      <c r="G5330" s="14">
        <f t="shared" si="670"/>
        <v>10.026485784241189</v>
      </c>
      <c r="H5330">
        <f t="shared" si="671"/>
        <v>12023</v>
      </c>
      <c r="I5330" s="29">
        <f t="shared" si="672"/>
        <v>1199.124025976955</v>
      </c>
      <c r="J5330">
        <f t="shared" si="673"/>
        <v>0</v>
      </c>
      <c r="K5330">
        <f t="shared" si="674"/>
        <v>8.2752492526196944E-3</v>
      </c>
      <c r="L5330">
        <f t="shared" si="675"/>
        <v>8868</v>
      </c>
      <c r="M5330" s="21" t="str">
        <f t="shared" si="676"/>
        <v>A</v>
      </c>
      <c r="N5330" t="str">
        <f t="shared" si="677"/>
        <v>G47666</v>
      </c>
      <c r="AC5330">
        <v>3.2663989290495313E-2</v>
      </c>
      <c r="AD5330">
        <v>1.8156904727220501E-2</v>
      </c>
      <c r="AE5330">
        <v>1405</v>
      </c>
      <c r="AF5330" t="s">
        <v>2561</v>
      </c>
    </row>
    <row r="5331" spans="2:32" x14ac:dyDescent="0.25">
      <c r="B5331">
        <v>12021</v>
      </c>
      <c r="C5331" t="s">
        <v>7620</v>
      </c>
      <c r="D5331">
        <v>5.4072040595624322E-2</v>
      </c>
      <c r="E5331" s="4">
        <v>-1.2933153659105299E-2</v>
      </c>
      <c r="F5331">
        <v>56.499342180516855</v>
      </c>
      <c r="G5331" s="14">
        <f t="shared" si="670"/>
        <v>56.499342180516855</v>
      </c>
      <c r="H5331">
        <f t="shared" si="671"/>
        <v>12021</v>
      </c>
      <c r="I5331" s="29">
        <f t="shared" si="672"/>
        <v>212.76353911506783</v>
      </c>
      <c r="J5331">
        <f t="shared" si="673"/>
        <v>5.4072040595624322E-2</v>
      </c>
      <c r="K5331">
        <f t="shared" si="674"/>
        <v>-1.2933153659105299E-2</v>
      </c>
      <c r="L5331">
        <f t="shared" si="675"/>
        <v>4247</v>
      </c>
      <c r="M5331" s="21" t="str">
        <f t="shared" si="676"/>
        <v>D</v>
      </c>
      <c r="N5331" t="str">
        <f t="shared" si="677"/>
        <v>G47858</v>
      </c>
      <c r="AC5331">
        <v>9.9649878804201446E-3</v>
      </c>
      <c r="AD5331">
        <v>2.0552635192871101E-2</v>
      </c>
      <c r="AE5331">
        <v>2254</v>
      </c>
      <c r="AF5331" t="s">
        <v>2561</v>
      </c>
    </row>
    <row r="5332" spans="2:32" x14ac:dyDescent="0.25">
      <c r="B5332">
        <v>12018</v>
      </c>
      <c r="C5332" t="s">
        <v>7540</v>
      </c>
      <c r="D5332">
        <v>2.6626726576801464E-2</v>
      </c>
      <c r="E5332" s="4">
        <v>1.3461539056152101E-3</v>
      </c>
      <c r="F5332">
        <v>67.0994460823634</v>
      </c>
      <c r="G5332" s="14">
        <f t="shared" si="670"/>
        <v>67.0994460823634</v>
      </c>
      <c r="H5332">
        <f t="shared" si="671"/>
        <v>12018</v>
      </c>
      <c r="I5332" s="29">
        <f t="shared" si="672"/>
        <v>179.10729077030106</v>
      </c>
      <c r="J5332">
        <f t="shared" si="673"/>
        <v>2.6626726576801464E-2</v>
      </c>
      <c r="K5332">
        <f t="shared" si="674"/>
        <v>1.3461539056152101E-3</v>
      </c>
      <c r="L5332">
        <f t="shared" si="675"/>
        <v>3658</v>
      </c>
      <c r="M5332" s="21" t="str">
        <f t="shared" si="676"/>
        <v>D</v>
      </c>
      <c r="N5332" t="str">
        <f t="shared" si="677"/>
        <v>G43819</v>
      </c>
      <c r="AC5332">
        <v>6.1324611610793132E-2</v>
      </c>
      <c r="AD5332">
        <v>8.5064470767975027E-3</v>
      </c>
      <c r="AE5332">
        <v>2304</v>
      </c>
      <c r="AF5332" t="s">
        <v>2561</v>
      </c>
    </row>
    <row r="5333" spans="2:32" x14ac:dyDescent="0.25">
      <c r="B5333">
        <v>12016</v>
      </c>
      <c r="C5333" t="s">
        <v>7303</v>
      </c>
      <c r="D5333">
        <v>2.6131824234354194E-2</v>
      </c>
      <c r="E5333" s="4">
        <v>2.3551397025585199E-2</v>
      </c>
      <c r="F5333">
        <v>59.263484170322059</v>
      </c>
      <c r="G5333" s="14">
        <f t="shared" si="670"/>
        <v>59.263484170322059</v>
      </c>
      <c r="H5333">
        <f t="shared" si="671"/>
        <v>12016</v>
      </c>
      <c r="I5333" s="29">
        <f t="shared" si="672"/>
        <v>202.75554446758915</v>
      </c>
      <c r="J5333">
        <f t="shared" si="673"/>
        <v>2.6131824234354194E-2</v>
      </c>
      <c r="K5333">
        <f t="shared" si="674"/>
        <v>2.3551397025585199E-2</v>
      </c>
      <c r="L5333">
        <f t="shared" si="675"/>
        <v>4086</v>
      </c>
      <c r="M5333" s="21" t="str">
        <f t="shared" si="676"/>
        <v>D</v>
      </c>
      <c r="N5333" t="str">
        <f t="shared" si="677"/>
        <v>G34034</v>
      </c>
      <c r="AC5333">
        <v>0</v>
      </c>
      <c r="AD5333">
        <v>1.1430953629314899E-2</v>
      </c>
      <c r="AE5333">
        <v>2200</v>
      </c>
      <c r="AF5333" t="s">
        <v>2561</v>
      </c>
    </row>
    <row r="5334" spans="2:32" x14ac:dyDescent="0.25">
      <c r="B5334">
        <v>12015</v>
      </c>
      <c r="C5334" t="s">
        <v>7405</v>
      </c>
      <c r="D5334">
        <v>4.3085032598141206E-2</v>
      </c>
      <c r="E5334" s="4">
        <v>2.2200704552233202E-2</v>
      </c>
      <c r="F5334">
        <v>163.86853223932033</v>
      </c>
      <c r="G5334" s="14">
        <f t="shared" si="670"/>
        <v>163.86853223932033</v>
      </c>
      <c r="H5334">
        <f t="shared" si="671"/>
        <v>12015</v>
      </c>
      <c r="I5334" s="29">
        <f t="shared" si="672"/>
        <v>73.320971609441159</v>
      </c>
      <c r="J5334">
        <f t="shared" si="673"/>
        <v>4.3085032598141206E-2</v>
      </c>
      <c r="K5334">
        <f t="shared" si="674"/>
        <v>2.2200704552233202E-2</v>
      </c>
      <c r="L5334">
        <f t="shared" si="675"/>
        <v>858</v>
      </c>
      <c r="M5334" s="21" t="str">
        <f t="shared" si="676"/>
        <v>E</v>
      </c>
      <c r="N5334" t="str">
        <f t="shared" si="677"/>
        <v>G47749</v>
      </c>
      <c r="AC5334">
        <v>7.3787124146836372E-4</v>
      </c>
      <c r="AD5334">
        <v>2.5430059681336093E-2</v>
      </c>
      <c r="AE5334">
        <v>1383</v>
      </c>
      <c r="AF5334" t="s">
        <v>2561</v>
      </c>
    </row>
    <row r="5335" spans="2:32" x14ac:dyDescent="0.25">
      <c r="B5335">
        <v>12011</v>
      </c>
      <c r="C5335" t="s">
        <v>7407</v>
      </c>
      <c r="D5335">
        <v>4.4292731662642575E-2</v>
      </c>
      <c r="E5335" s="4">
        <v>2.81561142764986E-3</v>
      </c>
      <c r="F5335">
        <v>645.58998112458721</v>
      </c>
      <c r="G5335" s="14">
        <f t="shared" si="670"/>
        <v>645.58998112458721</v>
      </c>
      <c r="H5335">
        <f t="shared" si="671"/>
        <v>12011</v>
      </c>
      <c r="I5335" s="29" t="str">
        <f t="shared" si="672"/>
        <v/>
      </c>
      <c r="J5335" t="str">
        <f t="shared" si="673"/>
        <v/>
      </c>
      <c r="K5335" t="str">
        <f t="shared" si="674"/>
        <v/>
      </c>
      <c r="L5335" t="str">
        <f t="shared" si="675"/>
        <v/>
      </c>
      <c r="M5335" s="21" t="str">
        <f t="shared" si="676"/>
        <v/>
      </c>
      <c r="N5335" t="str">
        <f t="shared" si="677"/>
        <v>G47753</v>
      </c>
      <c r="AC5335">
        <v>3.2677928551647743E-2</v>
      </c>
      <c r="AD5335">
        <v>1.09856715425849E-3</v>
      </c>
      <c r="AE5335">
        <v>2453</v>
      </c>
      <c r="AF5335" t="s">
        <v>2561</v>
      </c>
    </row>
    <row r="5336" spans="2:32" x14ac:dyDescent="0.25">
      <c r="B5336">
        <v>12011</v>
      </c>
      <c r="C5336" t="s">
        <v>7832</v>
      </c>
      <c r="D5336">
        <v>2.1646823744900508E-2</v>
      </c>
      <c r="E5336" s="4">
        <v>3.8301326334476499E-2</v>
      </c>
      <c r="F5336">
        <v>79.833602093292029</v>
      </c>
      <c r="G5336" s="14">
        <f t="shared" si="670"/>
        <v>79.833602093292029</v>
      </c>
      <c r="H5336">
        <f t="shared" si="671"/>
        <v>12011</v>
      </c>
      <c r="I5336" s="29">
        <f t="shared" si="672"/>
        <v>150.45043296385617</v>
      </c>
      <c r="J5336">
        <f t="shared" si="673"/>
        <v>2.1646823744900508E-2</v>
      </c>
      <c r="K5336">
        <f t="shared" si="674"/>
        <v>3.8301326334476499E-2</v>
      </c>
      <c r="L5336">
        <f t="shared" si="675"/>
        <v>3008</v>
      </c>
      <c r="M5336" s="21" t="str">
        <f t="shared" si="676"/>
        <v>D</v>
      </c>
      <c r="N5336" t="str">
        <f t="shared" si="677"/>
        <v>G47930</v>
      </c>
      <c r="AC5336">
        <v>-6.5231572080887157E-4</v>
      </c>
      <c r="AD5336">
        <v>1.1695925301561749E-2</v>
      </c>
      <c r="AE5336">
        <v>1564</v>
      </c>
      <c r="AF5336" t="s">
        <v>2561</v>
      </c>
    </row>
    <row r="5337" spans="2:32" x14ac:dyDescent="0.25">
      <c r="B5337">
        <v>12008</v>
      </c>
      <c r="C5337" t="s">
        <v>7517</v>
      </c>
      <c r="D5337">
        <v>8.3277814790139908E-4</v>
      </c>
      <c r="E5337" s="4">
        <v>-2.8059306554496299E-2</v>
      </c>
      <c r="F5337">
        <v>38.142368619159292</v>
      </c>
      <c r="G5337" s="14">
        <f t="shared" si="670"/>
        <v>38.142368619159292</v>
      </c>
      <c r="H5337">
        <f t="shared" si="671"/>
        <v>12008</v>
      </c>
      <c r="I5337" s="29">
        <f t="shared" si="672"/>
        <v>314.82051153918798</v>
      </c>
      <c r="J5337">
        <f t="shared" si="673"/>
        <v>8.3277814790139908E-4</v>
      </c>
      <c r="K5337">
        <f t="shared" si="674"/>
        <v>-2.8059306554496299E-2</v>
      </c>
      <c r="L5337">
        <f t="shared" si="675"/>
        <v>5664</v>
      </c>
      <c r="M5337" s="21" t="str">
        <f t="shared" si="676"/>
        <v>C</v>
      </c>
      <c r="N5337" t="str">
        <f t="shared" si="677"/>
        <v>G47444</v>
      </c>
      <c r="AC5337">
        <v>2.7987685418415899E-3</v>
      </c>
      <c r="AD5337">
        <v>9.6876624971628411E-2</v>
      </c>
      <c r="AE5337">
        <v>1671</v>
      </c>
      <c r="AF5337" t="s">
        <v>2561</v>
      </c>
    </row>
    <row r="5338" spans="2:32" x14ac:dyDescent="0.25">
      <c r="B5338">
        <v>12005</v>
      </c>
      <c r="C5338" t="s">
        <v>8927</v>
      </c>
      <c r="D5338">
        <v>6.1974177426072467E-2</v>
      </c>
      <c r="E5338" s="4">
        <v>4.4463131576776498E-2</v>
      </c>
      <c r="F5338">
        <v>2.0986496312600522</v>
      </c>
      <c r="G5338" s="14">
        <f t="shared" si="670"/>
        <v>2.0986496312600522</v>
      </c>
      <c r="H5338">
        <f t="shared" si="671"/>
        <v>12005</v>
      </c>
      <c r="I5338" s="29">
        <f t="shared" si="672"/>
        <v>5720.345035770486</v>
      </c>
      <c r="J5338">
        <f t="shared" si="673"/>
        <v>6.1974177426072467E-2</v>
      </c>
      <c r="K5338">
        <f t="shared" si="674"/>
        <v>4.4463131576776498E-2</v>
      </c>
      <c r="L5338">
        <f t="shared" si="675"/>
        <v>10223</v>
      </c>
      <c r="M5338" s="21" t="str">
        <f t="shared" si="676"/>
        <v>A</v>
      </c>
      <c r="N5338" t="str">
        <f t="shared" si="677"/>
        <v>G47492</v>
      </c>
      <c r="AC5338">
        <v>4.6623339926532914E-3</v>
      </c>
      <c r="AD5338">
        <v>-1.2116855398441357E-2</v>
      </c>
      <c r="AE5338">
        <v>2327</v>
      </c>
      <c r="AF5338" t="s">
        <v>2561</v>
      </c>
    </row>
    <row r="5339" spans="2:32" x14ac:dyDescent="0.25">
      <c r="B5339">
        <v>12005</v>
      </c>
      <c r="C5339" t="s">
        <v>7544</v>
      </c>
      <c r="D5339">
        <v>5.1228654727197001E-3</v>
      </c>
      <c r="E5339" s="4">
        <v>1.198263093829155E-2</v>
      </c>
      <c r="F5339">
        <v>8.3471006816436137</v>
      </c>
      <c r="G5339" s="14">
        <f t="shared" si="670"/>
        <v>8.3471006816436137</v>
      </c>
      <c r="H5339">
        <f t="shared" si="671"/>
        <v>12005</v>
      </c>
      <c r="I5339" s="29">
        <f t="shared" si="672"/>
        <v>1438.2239364143043</v>
      </c>
      <c r="J5339">
        <f t="shared" si="673"/>
        <v>5.1228654727197001E-3</v>
      </c>
      <c r="K5339">
        <f t="shared" si="674"/>
        <v>1.198263093829155E-2</v>
      </c>
      <c r="L5339">
        <f t="shared" si="675"/>
        <v>9074</v>
      </c>
      <c r="M5339" s="21" t="str">
        <f t="shared" si="676"/>
        <v>A</v>
      </c>
      <c r="N5339" t="str">
        <f t="shared" si="677"/>
        <v>G47813</v>
      </c>
      <c r="AC5339">
        <v>1.3482827135963666E-3</v>
      </c>
      <c r="AD5339">
        <v>5.0656030070968042E-3</v>
      </c>
      <c r="AE5339">
        <v>2349</v>
      </c>
      <c r="AF5339" t="s">
        <v>2561</v>
      </c>
    </row>
    <row r="5340" spans="2:32" x14ac:dyDescent="0.25">
      <c r="B5340">
        <v>12004</v>
      </c>
      <c r="C5340" t="s">
        <v>8936</v>
      </c>
      <c r="D5340">
        <v>3.1906031322892367E-2</v>
      </c>
      <c r="E5340" s="4">
        <v>0.101961575448513</v>
      </c>
      <c r="F5340">
        <v>33.44322754090016</v>
      </c>
      <c r="G5340" s="14">
        <f t="shared" si="670"/>
        <v>33.44322754090016</v>
      </c>
      <c r="H5340">
        <f t="shared" si="671"/>
        <v>12004</v>
      </c>
      <c r="I5340" s="29">
        <f t="shared" si="672"/>
        <v>358.93664824423519</v>
      </c>
      <c r="J5340">
        <f t="shared" si="673"/>
        <v>3.1906031322892367E-2</v>
      </c>
      <c r="K5340">
        <f t="shared" si="674"/>
        <v>0.101961575448513</v>
      </c>
      <c r="L5340">
        <f t="shared" si="675"/>
        <v>6041</v>
      </c>
      <c r="M5340" s="21" t="str">
        <f t="shared" si="676"/>
        <v>C</v>
      </c>
      <c r="N5340" t="str">
        <f t="shared" si="677"/>
        <v>G47501</v>
      </c>
      <c r="AC5340">
        <v>1.4314342971657602E-3</v>
      </c>
      <c r="AD5340">
        <v>1.50339091196656E-2</v>
      </c>
      <c r="AE5340">
        <v>2367</v>
      </c>
      <c r="AF5340" t="s">
        <v>2561</v>
      </c>
    </row>
    <row r="5341" spans="2:32" x14ac:dyDescent="0.25">
      <c r="B5341">
        <v>12003</v>
      </c>
      <c r="C5341" t="s">
        <v>7428</v>
      </c>
      <c r="D5341">
        <v>3.4824627176539198E-3</v>
      </c>
      <c r="E5341" s="4">
        <v>1.1746551841497402E-2</v>
      </c>
      <c r="F5341">
        <v>33.376425377989548</v>
      </c>
      <c r="G5341" s="14">
        <f t="shared" si="670"/>
        <v>33.376425377989548</v>
      </c>
      <c r="H5341">
        <f t="shared" si="671"/>
        <v>12003</v>
      </c>
      <c r="I5341" s="29">
        <f t="shared" si="672"/>
        <v>359.62509058610902</v>
      </c>
      <c r="J5341">
        <f t="shared" si="673"/>
        <v>3.4824627176539198E-3</v>
      </c>
      <c r="K5341">
        <f t="shared" si="674"/>
        <v>1.1746551841497402E-2</v>
      </c>
      <c r="L5341">
        <f t="shared" si="675"/>
        <v>6045</v>
      </c>
      <c r="M5341" s="21" t="str">
        <f t="shared" si="676"/>
        <v>C</v>
      </c>
      <c r="N5341" t="str">
        <f t="shared" si="677"/>
        <v>G47772</v>
      </c>
      <c r="AC5341">
        <v>4.3340075122796879E-4</v>
      </c>
      <c r="AD5341">
        <v>5.1087463507428783E-3</v>
      </c>
      <c r="AE5341">
        <v>2555</v>
      </c>
      <c r="AF5341" t="s">
        <v>2561</v>
      </c>
    </row>
    <row r="5342" spans="2:32" x14ac:dyDescent="0.25">
      <c r="B5342">
        <v>12000</v>
      </c>
      <c r="C5342" t="s">
        <v>8635</v>
      </c>
      <c r="D5342">
        <v>1.7166666666666667E-2</v>
      </c>
      <c r="E5342" s="4">
        <v>3.0121391639113398E-2</v>
      </c>
      <c r="F5342">
        <v>235.22114276513869</v>
      </c>
      <c r="G5342" s="14">
        <f t="shared" si="670"/>
        <v>235.22114276513869</v>
      </c>
      <c r="H5342">
        <f t="shared" si="671"/>
        <v>12000</v>
      </c>
      <c r="I5342" s="29">
        <f t="shared" si="672"/>
        <v>51.015822212808665</v>
      </c>
      <c r="J5342">
        <f t="shared" si="673"/>
        <v>1.7166666666666667E-2</v>
      </c>
      <c r="K5342">
        <f t="shared" si="674"/>
        <v>3.0121391639113398E-2</v>
      </c>
      <c r="L5342">
        <f t="shared" si="675"/>
        <v>43</v>
      </c>
      <c r="M5342" s="21" t="str">
        <f t="shared" si="676"/>
        <v>E</v>
      </c>
      <c r="N5342" t="str">
        <f t="shared" si="677"/>
        <v>G47485</v>
      </c>
      <c r="AC5342">
        <v>3.278372384533796E-2</v>
      </c>
      <c r="AD5342">
        <v>1.0876574631159484E-2</v>
      </c>
      <c r="AE5342">
        <v>1929</v>
      </c>
      <c r="AF5342" t="s">
        <v>2561</v>
      </c>
    </row>
    <row r="5343" spans="2:32" x14ac:dyDescent="0.25">
      <c r="B5343">
        <v>12000</v>
      </c>
      <c r="C5343" t="s">
        <v>7622</v>
      </c>
      <c r="D5343">
        <v>6.6666666666666664E-4</v>
      </c>
      <c r="E5343" s="4">
        <v>2.1726837381720501E-2</v>
      </c>
      <c r="F5343">
        <v>43.287268767289319</v>
      </c>
      <c r="G5343" s="14">
        <f t="shared" si="670"/>
        <v>43.287268767289319</v>
      </c>
      <c r="H5343">
        <f t="shared" si="671"/>
        <v>12000</v>
      </c>
      <c r="I5343" s="29">
        <f t="shared" si="672"/>
        <v>277.21776729577317</v>
      </c>
      <c r="J5343">
        <f t="shared" si="673"/>
        <v>6.6666666666666664E-4</v>
      </c>
      <c r="K5343">
        <f t="shared" si="674"/>
        <v>2.1726837381720501E-2</v>
      </c>
      <c r="L5343">
        <f t="shared" si="675"/>
        <v>5203</v>
      </c>
      <c r="M5343" s="21" t="str">
        <f t="shared" si="676"/>
        <v>C</v>
      </c>
      <c r="N5343" t="str">
        <f t="shared" si="677"/>
        <v>G47860</v>
      </c>
      <c r="AC5343">
        <v>9.1895803183791609E-3</v>
      </c>
      <c r="AD5343">
        <v>2.9693554568802939E-2</v>
      </c>
      <c r="AE5343">
        <v>2132</v>
      </c>
      <c r="AF5343" t="s">
        <v>2561</v>
      </c>
    </row>
    <row r="5344" spans="2:32" x14ac:dyDescent="0.25">
      <c r="B5344">
        <v>11999</v>
      </c>
      <c r="C5344" t="s">
        <v>8166</v>
      </c>
      <c r="D5344">
        <v>1.133427785648804E-2</v>
      </c>
      <c r="E5344" s="4">
        <v>3.2858472317457199E-2</v>
      </c>
      <c r="F5344">
        <v>10.178921336532566</v>
      </c>
      <c r="G5344" s="14">
        <f t="shared" si="670"/>
        <v>10.178921336532566</v>
      </c>
      <c r="H5344">
        <f t="shared" si="671"/>
        <v>11999</v>
      </c>
      <c r="I5344" s="29">
        <f t="shared" si="672"/>
        <v>1178.8085989951703</v>
      </c>
      <c r="J5344">
        <f t="shared" si="673"/>
        <v>1.133427785648804E-2</v>
      </c>
      <c r="K5344">
        <f t="shared" si="674"/>
        <v>3.2858472317457199E-2</v>
      </c>
      <c r="L5344">
        <f t="shared" si="675"/>
        <v>8848</v>
      </c>
      <c r="M5344" s="21" t="str">
        <f t="shared" si="676"/>
        <v>A</v>
      </c>
      <c r="N5344" t="str">
        <f t="shared" si="677"/>
        <v>G47839</v>
      </c>
      <c r="AC5344">
        <v>1.7610801291458762E-2</v>
      </c>
      <c r="AD5344">
        <v>2.0673408173024651E-2</v>
      </c>
      <c r="AE5344">
        <v>2469</v>
      </c>
      <c r="AF5344" t="s">
        <v>2561</v>
      </c>
    </row>
    <row r="5345" spans="2:32" x14ac:dyDescent="0.25">
      <c r="B5345">
        <v>11998</v>
      </c>
      <c r="C5345" t="s">
        <v>8547</v>
      </c>
      <c r="D5345">
        <v>1.0001666944490749E-3</v>
      </c>
      <c r="E5345" s="4">
        <v>3.6270752549171448E-2</v>
      </c>
      <c r="F5345">
        <v>76.91630854066031</v>
      </c>
      <c r="G5345" s="14">
        <f t="shared" si="670"/>
        <v>76.91630854066031</v>
      </c>
      <c r="H5345">
        <f t="shared" si="671"/>
        <v>11998</v>
      </c>
      <c r="I5345" s="29">
        <f t="shared" si="672"/>
        <v>155.98772519949381</v>
      </c>
      <c r="J5345">
        <f t="shared" si="673"/>
        <v>1.0001666944490749E-3</v>
      </c>
      <c r="K5345">
        <f t="shared" si="674"/>
        <v>3.6270752549171448E-2</v>
      </c>
      <c r="L5345">
        <f t="shared" si="675"/>
        <v>3142</v>
      </c>
      <c r="M5345" s="21" t="str">
        <f t="shared" si="676"/>
        <v>D</v>
      </c>
      <c r="N5345" t="str">
        <f t="shared" si="677"/>
        <v>G34153</v>
      </c>
      <c r="AC5345">
        <v>5.4098677392724779E-3</v>
      </c>
      <c r="AD5345">
        <v>1.8624174901667769E-2</v>
      </c>
      <c r="AE5345">
        <v>1502</v>
      </c>
      <c r="AF5345" t="s">
        <v>2561</v>
      </c>
    </row>
    <row r="5346" spans="2:32" x14ac:dyDescent="0.25">
      <c r="B5346">
        <v>11994</v>
      </c>
      <c r="C5346" t="s">
        <v>7212</v>
      </c>
      <c r="D5346">
        <v>5.2776388194097051E-2</v>
      </c>
      <c r="E5346" s="4">
        <v>3.6896385252475697E-2</v>
      </c>
      <c r="F5346">
        <v>211.0386662423987</v>
      </c>
      <c r="G5346" s="14">
        <f t="shared" si="670"/>
        <v>211.0386662423987</v>
      </c>
      <c r="H5346">
        <f t="shared" si="671"/>
        <v>11994</v>
      </c>
      <c r="I5346" s="29">
        <f t="shared" si="672"/>
        <v>56.83318708157352</v>
      </c>
      <c r="J5346">
        <f t="shared" si="673"/>
        <v>5.2776388194097051E-2</v>
      </c>
      <c r="K5346">
        <f t="shared" si="674"/>
        <v>3.6896385252475697E-2</v>
      </c>
      <c r="L5346">
        <f t="shared" si="675"/>
        <v>263</v>
      </c>
      <c r="M5346" s="21" t="str">
        <f t="shared" si="676"/>
        <v>E</v>
      </c>
      <c r="N5346" t="str">
        <f t="shared" si="677"/>
        <v>G45986</v>
      </c>
      <c r="AC5346">
        <v>9.707287933094385E-3</v>
      </c>
      <c r="AD5346">
        <v>4.4797076843678944E-2</v>
      </c>
      <c r="AE5346">
        <v>2308</v>
      </c>
      <c r="AF5346" t="s">
        <v>2561</v>
      </c>
    </row>
    <row r="5347" spans="2:32" x14ac:dyDescent="0.25">
      <c r="B5347">
        <v>11994</v>
      </c>
      <c r="C5347" t="s">
        <v>8226</v>
      </c>
      <c r="D5347">
        <v>8.0040020010005E-2</v>
      </c>
      <c r="E5347" s="4">
        <v>3.6008089780807502E-2</v>
      </c>
      <c r="F5347">
        <v>6.4367113902507471</v>
      </c>
      <c r="G5347" s="14">
        <f t="shared" si="670"/>
        <v>6.4367113902507471</v>
      </c>
      <c r="H5347">
        <f t="shared" si="671"/>
        <v>11994</v>
      </c>
      <c r="I5347" s="29">
        <f t="shared" si="672"/>
        <v>1863.3738990016709</v>
      </c>
      <c r="J5347">
        <f t="shared" si="673"/>
        <v>8.0040020010005E-2</v>
      </c>
      <c r="K5347">
        <f t="shared" si="674"/>
        <v>3.6008089780807502E-2</v>
      </c>
      <c r="L5347">
        <f t="shared" si="675"/>
        <v>9371</v>
      </c>
      <c r="M5347" s="21" t="str">
        <f t="shared" si="676"/>
        <v>A</v>
      </c>
      <c r="N5347" t="str">
        <f t="shared" si="677"/>
        <v>G47557</v>
      </c>
      <c r="AC5347">
        <v>5.47112462006079E-3</v>
      </c>
      <c r="AD5347">
        <v>4.5590780675411197E-2</v>
      </c>
      <c r="AE5347">
        <v>1882</v>
      </c>
      <c r="AF5347" t="s">
        <v>2561</v>
      </c>
    </row>
    <row r="5348" spans="2:32" x14ac:dyDescent="0.25">
      <c r="B5348">
        <v>11993</v>
      </c>
      <c r="C5348" t="s">
        <v>7745</v>
      </c>
      <c r="D5348">
        <v>-2.5014591845243057E-3</v>
      </c>
      <c r="E5348" s="4">
        <v>-5.4647054523229599E-2</v>
      </c>
      <c r="F5348">
        <v>10.026485784241189</v>
      </c>
      <c r="G5348" s="14">
        <f t="shared" si="670"/>
        <v>10.026485784241189</v>
      </c>
      <c r="H5348">
        <f t="shared" si="671"/>
        <v>11993</v>
      </c>
      <c r="I5348" s="29">
        <f t="shared" si="672"/>
        <v>1196.1319507229161</v>
      </c>
      <c r="J5348">
        <f t="shared" si="673"/>
        <v>-2.5014591845243057E-3</v>
      </c>
      <c r="K5348">
        <f t="shared" si="674"/>
        <v>-5.4647054523229599E-2</v>
      </c>
      <c r="L5348">
        <f t="shared" si="675"/>
        <v>8863</v>
      </c>
      <c r="M5348" s="21" t="str">
        <f t="shared" si="676"/>
        <v>A</v>
      </c>
      <c r="N5348" t="str">
        <f t="shared" si="677"/>
        <v>G47666</v>
      </c>
      <c r="AC5348">
        <v>1.3361136855112759E-2</v>
      </c>
      <c r="AD5348">
        <v>4.4132191687822349E-2</v>
      </c>
      <c r="AE5348">
        <v>1739</v>
      </c>
      <c r="AF5348" t="s">
        <v>2561</v>
      </c>
    </row>
    <row r="5349" spans="2:32" x14ac:dyDescent="0.25">
      <c r="B5349">
        <v>11993</v>
      </c>
      <c r="C5349" t="s">
        <v>7696</v>
      </c>
      <c r="D5349">
        <v>2.893354456766447E-2</v>
      </c>
      <c r="E5349" s="4">
        <v>-5.1942276768386399E-3</v>
      </c>
      <c r="F5349" t="e">
        <v>#N/A</v>
      </c>
      <c r="G5349" s="14" t="str">
        <f t="shared" si="670"/>
        <v/>
      </c>
      <c r="H5349">
        <f t="shared" si="671"/>
        <v>11993</v>
      </c>
      <c r="I5349" s="29" t="str">
        <f t="shared" si="672"/>
        <v/>
      </c>
      <c r="J5349" t="str">
        <f t="shared" si="673"/>
        <v/>
      </c>
      <c r="K5349" t="str">
        <f t="shared" si="674"/>
        <v/>
      </c>
      <c r="L5349" t="str">
        <f t="shared" si="675"/>
        <v/>
      </c>
      <c r="M5349" s="21" t="str">
        <f t="shared" si="676"/>
        <v/>
      </c>
      <c r="N5349" t="str">
        <f t="shared" si="677"/>
        <v>G49086</v>
      </c>
      <c r="AC5349">
        <v>1.0551167332186891E-2</v>
      </c>
      <c r="AD5349">
        <v>1.6935395029246462E-2</v>
      </c>
      <c r="AE5349">
        <v>2051</v>
      </c>
      <c r="AF5349" t="s">
        <v>2561</v>
      </c>
    </row>
    <row r="5350" spans="2:32" x14ac:dyDescent="0.25">
      <c r="B5350">
        <v>11992</v>
      </c>
      <c r="C5350" t="s">
        <v>7622</v>
      </c>
      <c r="D5350">
        <v>8.3388925950633752E-4</v>
      </c>
      <c r="E5350" s="4">
        <v>1.6391878947615599E-2</v>
      </c>
      <c r="F5350">
        <v>43.287268767289319</v>
      </c>
      <c r="G5350" s="14">
        <f t="shared" si="670"/>
        <v>43.287268767289319</v>
      </c>
      <c r="H5350">
        <f t="shared" si="671"/>
        <v>11992</v>
      </c>
      <c r="I5350" s="29">
        <f t="shared" si="672"/>
        <v>277.0329554509093</v>
      </c>
      <c r="J5350">
        <f t="shared" si="673"/>
        <v>8.3388925950633752E-4</v>
      </c>
      <c r="K5350">
        <f t="shared" si="674"/>
        <v>1.6391878947615599E-2</v>
      </c>
      <c r="L5350">
        <f t="shared" si="675"/>
        <v>5200</v>
      </c>
      <c r="M5350" s="21" t="str">
        <f t="shared" si="676"/>
        <v>C</v>
      </c>
      <c r="N5350" t="str">
        <f t="shared" si="677"/>
        <v>G47860</v>
      </c>
      <c r="AC5350">
        <v>8.4251458198314977E-2</v>
      </c>
      <c r="AD5350">
        <v>2.9931779950857201E-2</v>
      </c>
      <c r="AE5350">
        <v>2419</v>
      </c>
      <c r="AF5350" t="s">
        <v>2561</v>
      </c>
    </row>
    <row r="5351" spans="2:32" x14ac:dyDescent="0.25">
      <c r="B5351">
        <v>11991</v>
      </c>
      <c r="C5351" t="s">
        <v>8620</v>
      </c>
      <c r="D5351">
        <v>9.1735468267867566E-3</v>
      </c>
      <c r="E5351" s="4">
        <v>2.6711205020546899E-2</v>
      </c>
      <c r="F5351">
        <v>80.734907770080838</v>
      </c>
      <c r="G5351" s="14">
        <f t="shared" si="670"/>
        <v>80.734907770080838</v>
      </c>
      <c r="H5351">
        <f t="shared" si="671"/>
        <v>11991</v>
      </c>
      <c r="I5351" s="29">
        <f t="shared" si="672"/>
        <v>148.52311510837802</v>
      </c>
      <c r="J5351">
        <f t="shared" si="673"/>
        <v>9.1735468267867566E-3</v>
      </c>
      <c r="K5351">
        <f t="shared" si="674"/>
        <v>2.6711205020546899E-2</v>
      </c>
      <c r="L5351">
        <f t="shared" si="675"/>
        <v>2966</v>
      </c>
      <c r="M5351" s="21" t="str">
        <f t="shared" si="676"/>
        <v>D</v>
      </c>
      <c r="N5351" t="str">
        <f t="shared" si="677"/>
        <v>G47467</v>
      </c>
      <c r="AC5351">
        <v>2.8111147151043358E-2</v>
      </c>
      <c r="AD5351">
        <v>3.1022153484324601E-2</v>
      </c>
      <c r="AE5351">
        <v>1905</v>
      </c>
      <c r="AF5351" t="s">
        <v>2561</v>
      </c>
    </row>
    <row r="5352" spans="2:32" x14ac:dyDescent="0.25">
      <c r="B5352">
        <v>11990</v>
      </c>
      <c r="C5352" t="s">
        <v>7836</v>
      </c>
      <c r="D5352">
        <v>2.0600500417014177E-2</v>
      </c>
      <c r="E5352" s="4">
        <v>1.8363896757364301E-2</v>
      </c>
      <c r="F5352">
        <v>19630.919408878141</v>
      </c>
      <c r="G5352" s="14">
        <f t="shared" si="670"/>
        <v>19630.919408878141</v>
      </c>
      <c r="H5352">
        <f t="shared" si="671"/>
        <v>11990</v>
      </c>
      <c r="I5352" s="29" t="str">
        <f t="shared" si="672"/>
        <v/>
      </c>
      <c r="J5352" t="str">
        <f t="shared" si="673"/>
        <v/>
      </c>
      <c r="K5352" t="str">
        <f t="shared" si="674"/>
        <v/>
      </c>
      <c r="L5352" t="str">
        <f t="shared" si="675"/>
        <v/>
      </c>
      <c r="M5352" s="21" t="str">
        <f t="shared" si="676"/>
        <v/>
      </c>
      <c r="N5352" t="str">
        <f t="shared" si="677"/>
        <v>G47719</v>
      </c>
      <c r="AC5352">
        <v>1.3605220228384993E-2</v>
      </c>
      <c r="AD5352">
        <v>1.9366399606224154E-2</v>
      </c>
      <c r="AE5352">
        <v>2575</v>
      </c>
      <c r="AF5352" t="s">
        <v>2561</v>
      </c>
    </row>
    <row r="5353" spans="2:32" x14ac:dyDescent="0.25">
      <c r="B5353">
        <v>11990</v>
      </c>
      <c r="C5353" t="s">
        <v>7348</v>
      </c>
      <c r="D5353">
        <v>3.736447039199333E-2</v>
      </c>
      <c r="E5353" s="4">
        <v>1.33916428312659E-2</v>
      </c>
      <c r="F5353">
        <v>501.7313907608123</v>
      </c>
      <c r="G5353" s="14">
        <f t="shared" si="670"/>
        <v>501.7313907608123</v>
      </c>
      <c r="H5353">
        <f t="shared" si="671"/>
        <v>11990</v>
      </c>
      <c r="I5353" s="29" t="str">
        <f t="shared" si="672"/>
        <v/>
      </c>
      <c r="J5353" t="str">
        <f t="shared" si="673"/>
        <v/>
      </c>
      <c r="K5353" t="str">
        <f t="shared" si="674"/>
        <v/>
      </c>
      <c r="L5353" t="str">
        <f t="shared" si="675"/>
        <v/>
      </c>
      <c r="M5353" s="21" t="str">
        <f t="shared" si="676"/>
        <v/>
      </c>
      <c r="N5353" t="str">
        <f t="shared" si="677"/>
        <v>G47901</v>
      </c>
      <c r="AC5353">
        <v>4.4479547721982038E-2</v>
      </c>
      <c r="AD5353">
        <v>2.3617113940417746E-2</v>
      </c>
      <c r="AE5353">
        <v>1864</v>
      </c>
      <c r="AF5353" t="s">
        <v>2561</v>
      </c>
    </row>
    <row r="5354" spans="2:32" x14ac:dyDescent="0.25">
      <c r="B5354">
        <v>11989</v>
      </c>
      <c r="C5354" t="s">
        <v>8862</v>
      </c>
      <c r="D5354">
        <v>8.4327300025022936E-2</v>
      </c>
      <c r="E5354" s="4">
        <v>2.3131696507334699E-2</v>
      </c>
      <c r="F5354">
        <v>7.6548019139140369</v>
      </c>
      <c r="G5354" s="14">
        <f t="shared" si="670"/>
        <v>7.6548019139140369</v>
      </c>
      <c r="H5354">
        <f t="shared" si="671"/>
        <v>11989</v>
      </c>
      <c r="I5354" s="29">
        <f t="shared" si="672"/>
        <v>1566.2064328807446</v>
      </c>
      <c r="J5354">
        <f t="shared" si="673"/>
        <v>8.4327300025022936E-2</v>
      </c>
      <c r="K5354">
        <f t="shared" si="674"/>
        <v>2.3131696507334699E-2</v>
      </c>
      <c r="L5354">
        <f t="shared" si="675"/>
        <v>9155</v>
      </c>
      <c r="M5354" s="21" t="str">
        <f t="shared" si="676"/>
        <v>A</v>
      </c>
      <c r="N5354" t="str">
        <f t="shared" si="677"/>
        <v>G52194</v>
      </c>
      <c r="AC5354">
        <v>4.0836989537630777E-2</v>
      </c>
      <c r="AD5354">
        <v>-5.5477793794125353E-3</v>
      </c>
      <c r="AE5354">
        <v>2438</v>
      </c>
      <c r="AF5354" t="s">
        <v>2561</v>
      </c>
    </row>
    <row r="5355" spans="2:32" x14ac:dyDescent="0.25">
      <c r="B5355">
        <v>11988</v>
      </c>
      <c r="C5355" t="s">
        <v>7517</v>
      </c>
      <c r="D5355">
        <v>3.7537537537537537E-3</v>
      </c>
      <c r="E5355" s="4">
        <v>-9.1819521039724298E-3</v>
      </c>
      <c r="F5355">
        <v>38.142368619159292</v>
      </c>
      <c r="G5355" s="14">
        <f t="shared" si="670"/>
        <v>38.142368619159292</v>
      </c>
      <c r="H5355">
        <f t="shared" si="671"/>
        <v>11988</v>
      </c>
      <c r="I5355" s="29">
        <f t="shared" si="672"/>
        <v>314.29616025414606</v>
      </c>
      <c r="J5355">
        <f t="shared" si="673"/>
        <v>3.7537537537537537E-3</v>
      </c>
      <c r="K5355">
        <f t="shared" si="674"/>
        <v>-9.1819521039724298E-3</v>
      </c>
      <c r="L5355">
        <f t="shared" si="675"/>
        <v>5660</v>
      </c>
      <c r="M5355" s="21" t="str">
        <f t="shared" si="676"/>
        <v>C</v>
      </c>
      <c r="N5355" t="str">
        <f t="shared" si="677"/>
        <v>G47444</v>
      </c>
      <c r="AC5355">
        <v>8.5895117540687165E-3</v>
      </c>
      <c r="AD5355">
        <v>1.2175674483712222E-2</v>
      </c>
      <c r="AE5355">
        <v>1520</v>
      </c>
      <c r="AF5355" t="s">
        <v>2561</v>
      </c>
    </row>
    <row r="5356" spans="2:32" x14ac:dyDescent="0.25">
      <c r="B5356">
        <v>11986</v>
      </c>
      <c r="C5356" t="s">
        <v>8842</v>
      </c>
      <c r="D5356">
        <v>5.8568329718004339E-2</v>
      </c>
      <c r="E5356" s="4">
        <v>1.38622354716063E-2</v>
      </c>
      <c r="F5356">
        <v>86.983309943252465</v>
      </c>
      <c r="G5356" s="14">
        <f t="shared" si="670"/>
        <v>86.983309943252465</v>
      </c>
      <c r="H5356">
        <f t="shared" si="671"/>
        <v>11986</v>
      </c>
      <c r="I5356" s="29">
        <f t="shared" si="672"/>
        <v>137.79654979581272</v>
      </c>
      <c r="J5356">
        <f t="shared" si="673"/>
        <v>5.8568329718004339E-2</v>
      </c>
      <c r="K5356">
        <f t="shared" si="674"/>
        <v>1.38622354716063E-2</v>
      </c>
      <c r="L5356">
        <f t="shared" si="675"/>
        <v>2701</v>
      </c>
      <c r="M5356" s="21" t="str">
        <f t="shared" si="676"/>
        <v>D</v>
      </c>
      <c r="N5356" t="str">
        <f t="shared" si="677"/>
        <v>G34196</v>
      </c>
      <c r="AC5356">
        <v>1.94621372965322E-3</v>
      </c>
      <c r="AD5356">
        <v>-6.3388328999285093E-4</v>
      </c>
      <c r="AE5356">
        <v>2157</v>
      </c>
      <c r="AF5356" t="s">
        <v>2561</v>
      </c>
    </row>
    <row r="5357" spans="2:32" x14ac:dyDescent="0.25">
      <c r="B5357">
        <v>11986</v>
      </c>
      <c r="C5357" t="s">
        <v>8105</v>
      </c>
      <c r="D5357">
        <v>2.1525112631403304E-2</v>
      </c>
      <c r="E5357" s="4">
        <v>3.4437656402587898E-2</v>
      </c>
      <c r="F5357">
        <v>54.332039162638956</v>
      </c>
      <c r="G5357" s="14">
        <f t="shared" si="670"/>
        <v>54.332039162638956</v>
      </c>
      <c r="H5357">
        <f t="shared" si="671"/>
        <v>11986</v>
      </c>
      <c r="I5357" s="29">
        <f t="shared" si="672"/>
        <v>220.60648164006494</v>
      </c>
      <c r="J5357">
        <f t="shared" si="673"/>
        <v>2.1525112631403304E-2</v>
      </c>
      <c r="K5357">
        <f t="shared" si="674"/>
        <v>3.4437656402587898E-2</v>
      </c>
      <c r="L5357">
        <f t="shared" si="675"/>
        <v>4360</v>
      </c>
      <c r="M5357" s="21" t="str">
        <f t="shared" si="676"/>
        <v>C</v>
      </c>
      <c r="N5357" t="str">
        <f t="shared" si="677"/>
        <v>G43859</v>
      </c>
      <c r="AC5357">
        <v>5.3724928366762174E-3</v>
      </c>
      <c r="AD5357">
        <v>2.3998878896239889E-4</v>
      </c>
      <c r="AE5357">
        <v>1468</v>
      </c>
      <c r="AF5357" t="s">
        <v>2561</v>
      </c>
    </row>
    <row r="5358" spans="2:32" x14ac:dyDescent="0.25">
      <c r="B5358">
        <v>11982</v>
      </c>
      <c r="C5358" t="s">
        <v>7622</v>
      </c>
      <c r="D5358">
        <v>0</v>
      </c>
      <c r="E5358" s="4">
        <v>1.85354948043823E-2</v>
      </c>
      <c r="F5358">
        <v>43.287268767289319</v>
      </c>
      <c r="G5358" s="14">
        <f t="shared" si="670"/>
        <v>43.287268767289319</v>
      </c>
      <c r="H5358">
        <f t="shared" si="671"/>
        <v>11982</v>
      </c>
      <c r="I5358" s="29">
        <f t="shared" si="672"/>
        <v>276.80194064482953</v>
      </c>
      <c r="J5358">
        <f t="shared" si="673"/>
        <v>0</v>
      </c>
      <c r="K5358">
        <f t="shared" si="674"/>
        <v>1.85354948043823E-2</v>
      </c>
      <c r="L5358">
        <f t="shared" si="675"/>
        <v>5195</v>
      </c>
      <c r="M5358" s="21" t="str">
        <f t="shared" si="676"/>
        <v>C</v>
      </c>
      <c r="N5358" t="str">
        <f t="shared" si="677"/>
        <v>G47860</v>
      </c>
      <c r="AC5358">
        <v>6.4609800362976408E-2</v>
      </c>
      <c r="AD5358">
        <v>3.3995214849710499E-2</v>
      </c>
      <c r="AE5358">
        <v>2491</v>
      </c>
      <c r="AF5358" t="s">
        <v>2561</v>
      </c>
    </row>
    <row r="5359" spans="2:32" x14ac:dyDescent="0.25">
      <c r="B5359">
        <v>11979</v>
      </c>
      <c r="C5359" t="s">
        <v>7181</v>
      </c>
      <c r="D5359">
        <v>1.9534184823441023E-2</v>
      </c>
      <c r="E5359" s="4">
        <v>3.5644704475998851E-2</v>
      </c>
      <c r="F5359">
        <v>364.96346035766481</v>
      </c>
      <c r="G5359" s="14">
        <f t="shared" si="670"/>
        <v>364.96346035766481</v>
      </c>
      <c r="H5359">
        <f t="shared" si="671"/>
        <v>11979</v>
      </c>
      <c r="I5359" s="29" t="str">
        <f t="shared" si="672"/>
        <v/>
      </c>
      <c r="J5359" t="str">
        <f t="shared" si="673"/>
        <v/>
      </c>
      <c r="K5359" t="str">
        <f t="shared" si="674"/>
        <v/>
      </c>
      <c r="L5359" t="str">
        <f t="shared" si="675"/>
        <v/>
      </c>
      <c r="M5359" s="21" t="str">
        <f t="shared" si="676"/>
        <v/>
      </c>
      <c r="N5359" t="str">
        <f t="shared" si="677"/>
        <v>G33996</v>
      </c>
      <c r="AC5359">
        <v>5.3498704183635691E-2</v>
      </c>
      <c r="AD5359">
        <v>3.1686151400208445E-2</v>
      </c>
      <c r="AE5359">
        <v>2123</v>
      </c>
      <c r="AF5359" t="s">
        <v>2561</v>
      </c>
    </row>
    <row r="5360" spans="2:32" x14ac:dyDescent="0.25">
      <c r="B5360">
        <v>11979</v>
      </c>
      <c r="C5360" t="s">
        <v>7784</v>
      </c>
      <c r="D5360">
        <v>1.3356707571583605E-3</v>
      </c>
      <c r="E5360" s="4">
        <v>3.66472862660885E-2</v>
      </c>
      <c r="F5360">
        <v>307.00547958343572</v>
      </c>
      <c r="G5360" s="14">
        <f t="shared" si="670"/>
        <v>307.00547958343572</v>
      </c>
      <c r="H5360">
        <f t="shared" si="671"/>
        <v>11979</v>
      </c>
      <c r="I5360" s="29" t="str">
        <f t="shared" si="672"/>
        <v/>
      </c>
      <c r="J5360" t="str">
        <f t="shared" si="673"/>
        <v/>
      </c>
      <c r="K5360" t="str">
        <f t="shared" si="674"/>
        <v/>
      </c>
      <c r="L5360" t="str">
        <f t="shared" si="675"/>
        <v/>
      </c>
      <c r="M5360" s="21" t="str">
        <f t="shared" si="676"/>
        <v/>
      </c>
      <c r="N5360" t="str">
        <f t="shared" si="677"/>
        <v>G34079</v>
      </c>
      <c r="AC5360">
        <v>6.7132324408226626E-2</v>
      </c>
      <c r="AD5360">
        <v>-1.4820448122918601E-2</v>
      </c>
      <c r="AE5360">
        <v>2285</v>
      </c>
      <c r="AF5360" t="s">
        <v>2561</v>
      </c>
    </row>
    <row r="5361" spans="2:32" x14ac:dyDescent="0.25">
      <c r="B5361">
        <v>11979</v>
      </c>
      <c r="C5361" t="s">
        <v>8224</v>
      </c>
      <c r="D5361">
        <v>1.9826362801569412E-2</v>
      </c>
      <c r="E5361" s="4">
        <v>1.7154000815935416E-2</v>
      </c>
      <c r="F5361">
        <v>15.227058939006744</v>
      </c>
      <c r="G5361" s="14">
        <f t="shared" si="670"/>
        <v>15.227058939006744</v>
      </c>
      <c r="H5361">
        <f t="shared" si="671"/>
        <v>11979</v>
      </c>
      <c r="I5361" s="29">
        <f t="shared" si="672"/>
        <v>786.69164202902778</v>
      </c>
      <c r="J5361">
        <f t="shared" si="673"/>
        <v>1.9826362801569412E-2</v>
      </c>
      <c r="K5361">
        <f t="shared" si="674"/>
        <v>1.7154000815935416E-2</v>
      </c>
      <c r="L5361">
        <f t="shared" si="675"/>
        <v>8005</v>
      </c>
      <c r="M5361" s="21" t="str">
        <f t="shared" si="676"/>
        <v>B</v>
      </c>
      <c r="N5361" t="str">
        <f t="shared" si="677"/>
        <v>G47554</v>
      </c>
      <c r="AC5361">
        <v>1.3769363166953529E-2</v>
      </c>
      <c r="AD5361">
        <v>6.8606339395046206E-2</v>
      </c>
      <c r="AE5361">
        <v>1744</v>
      </c>
      <c r="AF5361" t="s">
        <v>2561</v>
      </c>
    </row>
    <row r="5362" spans="2:32" x14ac:dyDescent="0.25">
      <c r="B5362">
        <v>11975</v>
      </c>
      <c r="C5362" t="s">
        <v>8183</v>
      </c>
      <c r="D5362">
        <v>3.4405010438413361E-2</v>
      </c>
      <c r="E5362" s="4">
        <v>1.1536652222275699E-2</v>
      </c>
      <c r="F5362">
        <v>3.4256736032869477</v>
      </c>
      <c r="G5362" s="14">
        <f t="shared" si="670"/>
        <v>3.4256736032869477</v>
      </c>
      <c r="H5362">
        <f t="shared" si="671"/>
        <v>11975</v>
      </c>
      <c r="I5362" s="29">
        <f t="shared" si="672"/>
        <v>3495.6628642349169</v>
      </c>
      <c r="J5362">
        <f t="shared" si="673"/>
        <v>3.4405010438413361E-2</v>
      </c>
      <c r="K5362">
        <f t="shared" si="674"/>
        <v>1.1536652222275699E-2</v>
      </c>
      <c r="L5362">
        <f t="shared" si="675"/>
        <v>10005</v>
      </c>
      <c r="M5362" s="21" t="str">
        <f t="shared" si="676"/>
        <v>A</v>
      </c>
      <c r="N5362" t="str">
        <f t="shared" si="677"/>
        <v>G47952</v>
      </c>
      <c r="AC5362">
        <v>1.996512641673932E-2</v>
      </c>
      <c r="AD5362">
        <v>1.8589988630264995E-2</v>
      </c>
      <c r="AE5362">
        <v>1940</v>
      </c>
      <c r="AF5362" t="s">
        <v>2561</v>
      </c>
    </row>
    <row r="5363" spans="2:32" x14ac:dyDescent="0.25">
      <c r="B5363">
        <v>11974</v>
      </c>
      <c r="C5363" t="s">
        <v>8547</v>
      </c>
      <c r="D5363">
        <v>-1.8512332275485773E-3</v>
      </c>
      <c r="E5363" s="4">
        <v>1.8655974573145301E-2</v>
      </c>
      <c r="F5363">
        <v>76.916308540660324</v>
      </c>
      <c r="G5363" s="14">
        <f t="shared" si="670"/>
        <v>76.916308540660324</v>
      </c>
      <c r="H5363">
        <f t="shared" si="671"/>
        <v>11974</v>
      </c>
      <c r="I5363" s="29">
        <f t="shared" si="672"/>
        <v>155.67569774451897</v>
      </c>
      <c r="J5363">
        <f t="shared" si="673"/>
        <v>-1.8512332275485773E-3</v>
      </c>
      <c r="K5363">
        <f t="shared" si="674"/>
        <v>1.8655974573145301E-2</v>
      </c>
      <c r="L5363">
        <f t="shared" si="675"/>
        <v>3134</v>
      </c>
      <c r="M5363" s="21" t="str">
        <f t="shared" si="676"/>
        <v>D</v>
      </c>
      <c r="N5363" t="str">
        <f t="shared" si="677"/>
        <v>G34153</v>
      </c>
      <c r="AC5363">
        <v>0</v>
      </c>
      <c r="AD5363">
        <v>1.052447390328679E-2</v>
      </c>
      <c r="AE5363">
        <v>1724</v>
      </c>
      <c r="AF5363" t="s">
        <v>2561</v>
      </c>
    </row>
    <row r="5364" spans="2:32" x14ac:dyDescent="0.25">
      <c r="B5364">
        <v>11972</v>
      </c>
      <c r="C5364" t="s">
        <v>7304</v>
      </c>
      <c r="D5364">
        <v>2.7146675576344803E-3</v>
      </c>
      <c r="E5364" s="4">
        <v>2.4200729094445698E-2</v>
      </c>
      <c r="F5364">
        <v>138.7002846479686</v>
      </c>
      <c r="G5364" s="14">
        <f t="shared" si="670"/>
        <v>138.7002846479686</v>
      </c>
      <c r="H5364">
        <f t="shared" si="671"/>
        <v>11972</v>
      </c>
      <c r="I5364" s="29">
        <f t="shared" si="672"/>
        <v>86.315612331912703</v>
      </c>
      <c r="J5364">
        <f t="shared" si="673"/>
        <v>2.7146675576344803E-3</v>
      </c>
      <c r="K5364">
        <f t="shared" si="674"/>
        <v>2.4200729094445698E-2</v>
      </c>
      <c r="L5364">
        <f t="shared" si="675"/>
        <v>1310</v>
      </c>
      <c r="M5364" s="21" t="str">
        <f t="shared" si="676"/>
        <v>E</v>
      </c>
      <c r="N5364" t="str">
        <f t="shared" si="677"/>
        <v>G34035</v>
      </c>
      <c r="AC5364">
        <v>2.6648599819331528E-2</v>
      </c>
      <c r="AD5364">
        <v>2.8902044519782052E-2</v>
      </c>
      <c r="AE5364">
        <v>1492</v>
      </c>
      <c r="AF5364" t="s">
        <v>2561</v>
      </c>
    </row>
    <row r="5365" spans="2:32" x14ac:dyDescent="0.25">
      <c r="B5365">
        <v>11969</v>
      </c>
      <c r="C5365" t="s">
        <v>8882</v>
      </c>
      <c r="D5365">
        <v>2.7849722895257191E-4</v>
      </c>
      <c r="E5365" s="4">
        <v>6.2807463109500195E-5</v>
      </c>
      <c r="F5365">
        <v>316.9483964436123</v>
      </c>
      <c r="G5365" s="14">
        <f t="shared" si="670"/>
        <v>316.9483964436123</v>
      </c>
      <c r="H5365">
        <f t="shared" si="671"/>
        <v>11969</v>
      </c>
      <c r="I5365" s="29" t="str">
        <f t="shared" si="672"/>
        <v/>
      </c>
      <c r="J5365" t="str">
        <f t="shared" si="673"/>
        <v/>
      </c>
      <c r="K5365" t="str">
        <f t="shared" si="674"/>
        <v/>
      </c>
      <c r="L5365" t="str">
        <f t="shared" si="675"/>
        <v/>
      </c>
      <c r="M5365" s="21" t="str">
        <f t="shared" si="676"/>
        <v/>
      </c>
      <c r="N5365" t="str">
        <f t="shared" si="677"/>
        <v>G46016</v>
      </c>
      <c r="AC5365">
        <v>-1.8132366273798731E-3</v>
      </c>
      <c r="AD5365">
        <v>2.341091400012375E-2</v>
      </c>
      <c r="AE5365">
        <v>1484</v>
      </c>
      <c r="AF5365" t="s">
        <v>2561</v>
      </c>
    </row>
    <row r="5366" spans="2:32" x14ac:dyDescent="0.25">
      <c r="B5366">
        <v>11968</v>
      </c>
      <c r="C5366" t="s">
        <v>7518</v>
      </c>
      <c r="D5366">
        <v>2.0610516934046349E-3</v>
      </c>
      <c r="E5366" s="4">
        <v>2.4470417139430833E-2</v>
      </c>
      <c r="F5366">
        <v>27.782498684526107</v>
      </c>
      <c r="G5366" s="14">
        <f t="shared" si="670"/>
        <v>27.782498684526107</v>
      </c>
      <c r="H5366">
        <f t="shared" si="671"/>
        <v>11968</v>
      </c>
      <c r="I5366" s="29">
        <f t="shared" si="672"/>
        <v>430.77478868615094</v>
      </c>
      <c r="J5366">
        <f t="shared" si="673"/>
        <v>2.0610516934046349E-3</v>
      </c>
      <c r="K5366">
        <f t="shared" si="674"/>
        <v>2.4470417139430833E-2</v>
      </c>
      <c r="L5366">
        <f t="shared" si="675"/>
        <v>6694</v>
      </c>
      <c r="M5366" s="21" t="str">
        <f t="shared" si="676"/>
        <v>B</v>
      </c>
      <c r="N5366" t="str">
        <f t="shared" si="677"/>
        <v>G44011</v>
      </c>
      <c r="AC5366">
        <v>-7.1564885496183204E-3</v>
      </c>
      <c r="AD5366">
        <v>1.5248706564307201E-2</v>
      </c>
      <c r="AE5366">
        <v>1349</v>
      </c>
      <c r="AF5366" t="s">
        <v>2561</v>
      </c>
    </row>
    <row r="5367" spans="2:32" x14ac:dyDescent="0.25">
      <c r="B5367">
        <v>11963</v>
      </c>
      <c r="C5367" t="s">
        <v>7784</v>
      </c>
      <c r="D5367">
        <v>5.3080331020646992E-2</v>
      </c>
      <c r="E5367" s="4">
        <v>3.4749809652566903E-2</v>
      </c>
      <c r="F5367">
        <v>307.00547958343572</v>
      </c>
      <c r="G5367" s="14">
        <f t="shared" si="670"/>
        <v>307.00547958343572</v>
      </c>
      <c r="H5367">
        <f t="shared" si="671"/>
        <v>11963</v>
      </c>
      <c r="I5367" s="29" t="str">
        <f t="shared" si="672"/>
        <v/>
      </c>
      <c r="J5367" t="str">
        <f t="shared" si="673"/>
        <v/>
      </c>
      <c r="K5367" t="str">
        <f t="shared" si="674"/>
        <v/>
      </c>
      <c r="L5367" t="str">
        <f t="shared" si="675"/>
        <v/>
      </c>
      <c r="M5367" s="21" t="str">
        <f t="shared" si="676"/>
        <v/>
      </c>
      <c r="N5367" t="str">
        <f t="shared" si="677"/>
        <v>G34079</v>
      </c>
      <c r="AC5367">
        <v>1.8374999999999999E-2</v>
      </c>
      <c r="AD5367">
        <v>2.0793048548512154E-2</v>
      </c>
      <c r="AE5367">
        <v>1787</v>
      </c>
      <c r="AF5367" t="s">
        <v>2561</v>
      </c>
    </row>
    <row r="5368" spans="2:32" x14ac:dyDescent="0.25">
      <c r="B5368">
        <v>11962</v>
      </c>
      <c r="C5368" t="s">
        <v>8834</v>
      </c>
      <c r="D5368">
        <v>2.5831800702223708E-2</v>
      </c>
      <c r="E5368" s="4">
        <v>4.2511034756898901E-2</v>
      </c>
      <c r="F5368">
        <v>23.118532782423884</v>
      </c>
      <c r="G5368" s="14">
        <f t="shared" si="670"/>
        <v>23.118532782423884</v>
      </c>
      <c r="H5368">
        <f t="shared" si="671"/>
        <v>11962</v>
      </c>
      <c r="I5368" s="29">
        <f t="shared" si="672"/>
        <v>517.42037925063482</v>
      </c>
      <c r="J5368">
        <f t="shared" si="673"/>
        <v>2.5831800702223708E-2</v>
      </c>
      <c r="K5368">
        <f t="shared" si="674"/>
        <v>4.2511034756898901E-2</v>
      </c>
      <c r="L5368">
        <f t="shared" si="675"/>
        <v>7173</v>
      </c>
      <c r="M5368" s="21" t="str">
        <f t="shared" si="676"/>
        <v>B</v>
      </c>
      <c r="N5368" t="str">
        <f t="shared" si="677"/>
        <v>G34188</v>
      </c>
      <c r="AC5368">
        <v>-6.9264069264069264E-4</v>
      </c>
      <c r="AD5368">
        <v>1.8745454856091089E-2</v>
      </c>
      <c r="AE5368">
        <v>2626</v>
      </c>
      <c r="AF5368" t="s">
        <v>2561</v>
      </c>
    </row>
    <row r="5369" spans="2:32" x14ac:dyDescent="0.25">
      <c r="B5369">
        <v>11961</v>
      </c>
      <c r="C5369" t="s">
        <v>7037</v>
      </c>
      <c r="D5369">
        <v>2.4245464426051332E-3</v>
      </c>
      <c r="E5369" s="4">
        <v>2.51248180866241E-2</v>
      </c>
      <c r="F5369">
        <v>62.332631215294349</v>
      </c>
      <c r="G5369" s="14">
        <f t="shared" si="670"/>
        <v>62.332631215294349</v>
      </c>
      <c r="H5369">
        <f t="shared" si="671"/>
        <v>11961</v>
      </c>
      <c r="I5369" s="29">
        <f t="shared" si="672"/>
        <v>191.88986196791848</v>
      </c>
      <c r="J5369">
        <f t="shared" si="673"/>
        <v>2.4245464426051332E-3</v>
      </c>
      <c r="K5369">
        <f t="shared" si="674"/>
        <v>2.51248180866241E-2</v>
      </c>
      <c r="L5369">
        <f t="shared" si="675"/>
        <v>3919</v>
      </c>
      <c r="M5369" s="21" t="str">
        <f t="shared" si="676"/>
        <v>D</v>
      </c>
      <c r="N5369" t="str">
        <f t="shared" si="677"/>
        <v>G46281</v>
      </c>
      <c r="AC5369">
        <v>3.1984334203655354E-3</v>
      </c>
      <c r="AD5369">
        <v>9.1018771054223336E-3</v>
      </c>
      <c r="AE5369">
        <v>1700</v>
      </c>
      <c r="AF5369" t="s">
        <v>2561</v>
      </c>
    </row>
    <row r="5370" spans="2:32" x14ac:dyDescent="0.25">
      <c r="B5370">
        <v>11959</v>
      </c>
      <c r="C5370" t="s">
        <v>8882</v>
      </c>
      <c r="D5370">
        <v>5.0171419014967801E-4</v>
      </c>
      <c r="E5370" s="4">
        <v>5.9785101562738398E-2</v>
      </c>
      <c r="F5370">
        <v>316.9483964436123</v>
      </c>
      <c r="G5370" s="14">
        <f t="shared" si="670"/>
        <v>316.9483964436123</v>
      </c>
      <c r="H5370">
        <f t="shared" si="671"/>
        <v>11959</v>
      </c>
      <c r="I5370" s="29" t="str">
        <f t="shared" si="672"/>
        <v/>
      </c>
      <c r="J5370" t="str">
        <f t="shared" si="673"/>
        <v/>
      </c>
      <c r="K5370" t="str">
        <f t="shared" si="674"/>
        <v/>
      </c>
      <c r="L5370" t="str">
        <f t="shared" si="675"/>
        <v/>
      </c>
      <c r="M5370" s="21" t="str">
        <f t="shared" si="676"/>
        <v/>
      </c>
      <c r="N5370" t="str">
        <f t="shared" si="677"/>
        <v>G46016</v>
      </c>
      <c r="AC5370">
        <v>0</v>
      </c>
      <c r="AD5370">
        <v>3.2994881272315951E-2</v>
      </c>
      <c r="AE5370">
        <v>1522</v>
      </c>
      <c r="AF5370" t="s">
        <v>2561</v>
      </c>
    </row>
    <row r="5371" spans="2:32" x14ac:dyDescent="0.25">
      <c r="B5371">
        <v>11955</v>
      </c>
      <c r="C5371" t="s">
        <v>8347</v>
      </c>
      <c r="D5371">
        <v>4.232538686741949E-2</v>
      </c>
      <c r="E5371" s="4">
        <v>1.5545375645160699E-2</v>
      </c>
      <c r="F5371">
        <v>14.830979700041897</v>
      </c>
      <c r="G5371" s="14">
        <f t="shared" si="670"/>
        <v>14.830979700041897</v>
      </c>
      <c r="H5371">
        <f t="shared" si="671"/>
        <v>11955</v>
      </c>
      <c r="I5371" s="29">
        <f t="shared" si="672"/>
        <v>806.08295890029615</v>
      </c>
      <c r="J5371">
        <f t="shared" si="673"/>
        <v>4.232538686741949E-2</v>
      </c>
      <c r="K5371">
        <f t="shared" si="674"/>
        <v>1.5545375645160699E-2</v>
      </c>
      <c r="L5371">
        <f t="shared" si="675"/>
        <v>8063</v>
      </c>
      <c r="M5371" s="21" t="str">
        <f t="shared" si="676"/>
        <v>B</v>
      </c>
      <c r="N5371" t="str">
        <f t="shared" si="677"/>
        <v>G43613</v>
      </c>
      <c r="AC5371">
        <v>6.4943820224719104E-2</v>
      </c>
      <c r="AD5371">
        <v>3.0907238274812704E-2</v>
      </c>
      <c r="AE5371">
        <v>1697</v>
      </c>
      <c r="AF5371" t="s">
        <v>2561</v>
      </c>
    </row>
    <row r="5372" spans="2:32" x14ac:dyDescent="0.25">
      <c r="B5372">
        <v>11955</v>
      </c>
      <c r="C5372" t="s">
        <v>7822</v>
      </c>
      <c r="D5372">
        <v>5.8552906733584274E-4</v>
      </c>
      <c r="E5372" s="4">
        <v>4.1200645209755801E-3</v>
      </c>
      <c r="F5372">
        <v>29.809634506229834</v>
      </c>
      <c r="G5372" s="14">
        <f t="shared" si="670"/>
        <v>29.809634506229834</v>
      </c>
      <c r="H5372">
        <f t="shared" si="671"/>
        <v>11955</v>
      </c>
      <c r="I5372" s="29">
        <f t="shared" si="672"/>
        <v>401.04483661151755</v>
      </c>
      <c r="J5372">
        <f t="shared" si="673"/>
        <v>5.8552906733584274E-4</v>
      </c>
      <c r="K5372">
        <f t="shared" si="674"/>
        <v>4.1200645209755801E-3</v>
      </c>
      <c r="L5372">
        <f t="shared" si="675"/>
        <v>6422</v>
      </c>
      <c r="M5372" s="21" t="str">
        <f t="shared" si="676"/>
        <v>C</v>
      </c>
      <c r="N5372" t="str">
        <f t="shared" si="677"/>
        <v>G47921</v>
      </c>
      <c r="AC5372">
        <v>6.1867266591676042E-3</v>
      </c>
      <c r="AD5372">
        <v>-2.4441959336400001E-2</v>
      </c>
      <c r="AE5372">
        <v>1604</v>
      </c>
      <c r="AF5372" t="s">
        <v>2561</v>
      </c>
    </row>
    <row r="5373" spans="2:32" x14ac:dyDescent="0.25">
      <c r="B5373">
        <v>11953</v>
      </c>
      <c r="C5373" t="s">
        <v>8882</v>
      </c>
      <c r="D5373">
        <v>1.4515184472517359E-2</v>
      </c>
      <c r="E5373" s="4">
        <v>2.3054413264617338E-2</v>
      </c>
      <c r="F5373">
        <v>316.9483964436123</v>
      </c>
      <c r="G5373" s="14">
        <f t="shared" si="670"/>
        <v>316.9483964436123</v>
      </c>
      <c r="H5373">
        <f t="shared" si="671"/>
        <v>11953</v>
      </c>
      <c r="I5373" s="29" t="str">
        <f t="shared" si="672"/>
        <v/>
      </c>
      <c r="J5373" t="str">
        <f t="shared" si="673"/>
        <v/>
      </c>
      <c r="K5373" t="str">
        <f t="shared" si="674"/>
        <v/>
      </c>
      <c r="L5373" t="str">
        <f t="shared" si="675"/>
        <v/>
      </c>
      <c r="M5373" s="21" t="str">
        <f t="shared" si="676"/>
        <v/>
      </c>
      <c r="N5373" t="str">
        <f t="shared" si="677"/>
        <v>G46016</v>
      </c>
      <c r="AC5373">
        <v>9.3973747016706438E-2</v>
      </c>
      <c r="AD5373">
        <v>2.2275302559137351E-2</v>
      </c>
      <c r="AE5373">
        <v>1539</v>
      </c>
      <c r="AF5373" t="s">
        <v>2561</v>
      </c>
    </row>
    <row r="5374" spans="2:32" x14ac:dyDescent="0.25">
      <c r="B5374">
        <v>11950</v>
      </c>
      <c r="C5374" t="s">
        <v>8834</v>
      </c>
      <c r="D5374">
        <v>-1.0041841004184101E-3</v>
      </c>
      <c r="E5374" s="4">
        <v>4.5848723500966998E-2</v>
      </c>
      <c r="F5374">
        <v>23.118532782423884</v>
      </c>
      <c r="G5374" s="14">
        <f t="shared" si="670"/>
        <v>23.118532782423884</v>
      </c>
      <c r="H5374">
        <f t="shared" si="671"/>
        <v>11950</v>
      </c>
      <c r="I5374" s="29">
        <f t="shared" si="672"/>
        <v>516.90131516845724</v>
      </c>
      <c r="J5374">
        <f t="shared" si="673"/>
        <v>-1.0041841004184101E-3</v>
      </c>
      <c r="K5374">
        <f t="shared" si="674"/>
        <v>4.5848723500966998E-2</v>
      </c>
      <c r="L5374">
        <f t="shared" si="675"/>
        <v>7170</v>
      </c>
      <c r="M5374" s="21" t="str">
        <f t="shared" si="676"/>
        <v>B</v>
      </c>
      <c r="N5374" t="str">
        <f t="shared" si="677"/>
        <v>G34188</v>
      </c>
      <c r="AC5374">
        <v>-3.015075376884422E-3</v>
      </c>
      <c r="AD5374">
        <v>1.70921701937914E-2</v>
      </c>
      <c r="AE5374">
        <v>1526</v>
      </c>
      <c r="AF5374" t="s">
        <v>2561</v>
      </c>
    </row>
    <row r="5375" spans="2:32" x14ac:dyDescent="0.25">
      <c r="B5375">
        <v>11948</v>
      </c>
      <c r="C5375" t="s">
        <v>7691</v>
      </c>
      <c r="D5375">
        <v>9.6250418480080344E-3</v>
      </c>
      <c r="E5375" s="4">
        <v>1.45691204816103E-2</v>
      </c>
      <c r="F5375">
        <v>50.545372598903249</v>
      </c>
      <c r="G5375" s="14">
        <f t="shared" si="670"/>
        <v>50.545372598903249</v>
      </c>
      <c r="H5375">
        <f t="shared" si="671"/>
        <v>11948</v>
      </c>
      <c r="I5375" s="29">
        <f t="shared" si="672"/>
        <v>236.38167819657644</v>
      </c>
      <c r="J5375">
        <f t="shared" si="673"/>
        <v>9.6250418480080344E-3</v>
      </c>
      <c r="K5375">
        <f t="shared" si="674"/>
        <v>1.45691204816103E-2</v>
      </c>
      <c r="L5375">
        <f t="shared" si="675"/>
        <v>4615</v>
      </c>
      <c r="M5375" s="21" t="str">
        <f t="shared" si="676"/>
        <v>C</v>
      </c>
      <c r="N5375" t="str">
        <f t="shared" si="677"/>
        <v>G46138</v>
      </c>
      <c r="AC5375">
        <v>-2.2292993630573247E-2</v>
      </c>
      <c r="AD5375">
        <v>6.4006978645920797E-3</v>
      </c>
      <c r="AE5375">
        <v>1483</v>
      </c>
      <c r="AF5375" t="s">
        <v>2561</v>
      </c>
    </row>
    <row r="5376" spans="2:32" x14ac:dyDescent="0.25">
      <c r="B5376">
        <v>11948</v>
      </c>
      <c r="C5376" t="s">
        <v>8627</v>
      </c>
      <c r="D5376">
        <v>9.6836290592567792E-2</v>
      </c>
      <c r="E5376" s="4">
        <v>3.8301341235637699E-2</v>
      </c>
      <c r="F5376">
        <v>29.23757510177898</v>
      </c>
      <c r="G5376" s="14">
        <f t="shared" si="670"/>
        <v>29.23757510177898</v>
      </c>
      <c r="H5376">
        <f t="shared" si="671"/>
        <v>11948</v>
      </c>
      <c r="I5376" s="29">
        <f t="shared" si="672"/>
        <v>408.65222093172207</v>
      </c>
      <c r="J5376">
        <f t="shared" si="673"/>
        <v>9.6836290592567792E-2</v>
      </c>
      <c r="K5376">
        <f t="shared" si="674"/>
        <v>3.8301341235637699E-2</v>
      </c>
      <c r="L5376">
        <f t="shared" si="675"/>
        <v>6495</v>
      </c>
      <c r="M5376" s="21" t="str">
        <f t="shared" si="676"/>
        <v>B</v>
      </c>
      <c r="N5376" t="str">
        <f t="shared" si="677"/>
        <v>G47477</v>
      </c>
      <c r="AC5376">
        <v>-5.1249199231262008E-3</v>
      </c>
      <c r="AD5376">
        <v>4.4757459312677397E-2</v>
      </c>
      <c r="AE5376">
        <v>1466</v>
      </c>
      <c r="AF5376" t="s">
        <v>2561</v>
      </c>
    </row>
    <row r="5377" spans="2:32" x14ac:dyDescent="0.25">
      <c r="B5377">
        <v>11947</v>
      </c>
      <c r="C5377" t="s">
        <v>7067</v>
      </c>
      <c r="D5377">
        <v>2.5110906503724783E-2</v>
      </c>
      <c r="E5377" s="4">
        <v>0.26366999745369002</v>
      </c>
      <c r="F5377">
        <v>129.00528677025662</v>
      </c>
      <c r="G5377" s="14">
        <f t="shared" si="670"/>
        <v>129.00528677025662</v>
      </c>
      <c r="H5377">
        <f t="shared" si="671"/>
        <v>11947</v>
      </c>
      <c r="I5377" s="29">
        <f t="shared" si="672"/>
        <v>92.608607748581761</v>
      </c>
      <c r="J5377">
        <f t="shared" si="673"/>
        <v>2.5110906503724783E-2</v>
      </c>
      <c r="K5377">
        <f t="shared" si="674"/>
        <v>0.26366999745369002</v>
      </c>
      <c r="L5377">
        <f t="shared" si="675"/>
        <v>1511</v>
      </c>
      <c r="M5377" s="21" t="str">
        <f t="shared" si="676"/>
        <v>E</v>
      </c>
      <c r="N5377" t="str">
        <f t="shared" si="677"/>
        <v>G47804</v>
      </c>
      <c r="AC5377">
        <v>-1.9801980198019802E-3</v>
      </c>
      <c r="AD5377">
        <v>1.5470957347942096E-2</v>
      </c>
      <c r="AE5377">
        <v>1763</v>
      </c>
      <c r="AF5377" t="s">
        <v>2561</v>
      </c>
    </row>
    <row r="5378" spans="2:32" x14ac:dyDescent="0.25">
      <c r="B5378">
        <v>11943</v>
      </c>
      <c r="C5378" t="s">
        <v>7517</v>
      </c>
      <c r="D5378">
        <v>1.9258142845181277E-3</v>
      </c>
      <c r="E5378" s="4">
        <v>-2.2338037379086E-3</v>
      </c>
      <c r="F5378">
        <v>38.142368619159292</v>
      </c>
      <c r="G5378" s="14">
        <f t="shared" si="670"/>
        <v>38.142368619159292</v>
      </c>
      <c r="H5378">
        <f t="shared" si="671"/>
        <v>11943</v>
      </c>
      <c r="I5378" s="29">
        <f t="shared" si="672"/>
        <v>313.11636986280166</v>
      </c>
      <c r="J5378">
        <f t="shared" si="673"/>
        <v>1.9258142845181277E-3</v>
      </c>
      <c r="K5378">
        <f t="shared" si="674"/>
        <v>-2.2338037379086E-3</v>
      </c>
      <c r="L5378">
        <f t="shared" si="675"/>
        <v>5648</v>
      </c>
      <c r="M5378" s="21" t="str">
        <f t="shared" si="676"/>
        <v>C</v>
      </c>
      <c r="N5378" t="str">
        <f t="shared" si="677"/>
        <v>G47444</v>
      </c>
      <c r="AC5378">
        <v>0</v>
      </c>
      <c r="AD5378">
        <v>2.9167920168090083E-2</v>
      </c>
      <c r="AE5378">
        <v>2659</v>
      </c>
      <c r="AF5378" t="s">
        <v>2561</v>
      </c>
    </row>
    <row r="5379" spans="2:32" x14ac:dyDescent="0.25">
      <c r="B5379">
        <v>11941</v>
      </c>
      <c r="C5379" t="s">
        <v>8343</v>
      </c>
      <c r="D5379">
        <v>2.3141557100187032E-2</v>
      </c>
      <c r="E5379" s="4">
        <v>6.6367832322915141E-2</v>
      </c>
      <c r="F5379">
        <v>1.0653700644314759</v>
      </c>
      <c r="G5379" s="14">
        <f t="shared" si="670"/>
        <v>1.0653700644314759</v>
      </c>
      <c r="H5379">
        <f t="shared" si="671"/>
        <v>11941</v>
      </c>
      <c r="I5379" s="29">
        <f t="shared" si="672"/>
        <v>11208.311927153873</v>
      </c>
      <c r="J5379">
        <f t="shared" si="673"/>
        <v>2.3141557100187032E-2</v>
      </c>
      <c r="K5379">
        <f t="shared" si="674"/>
        <v>6.6367832322915141E-2</v>
      </c>
      <c r="L5379">
        <f t="shared" si="675"/>
        <v>10487</v>
      </c>
      <c r="M5379" s="21" t="str">
        <f t="shared" si="676"/>
        <v>A</v>
      </c>
      <c r="N5379" t="str">
        <f t="shared" si="677"/>
        <v>G34117</v>
      </c>
      <c r="AC5379">
        <v>1.1770244821092278E-3</v>
      </c>
      <c r="AD5379">
        <v>1.1411150645775102E-2</v>
      </c>
      <c r="AE5379">
        <v>1729</v>
      </c>
      <c r="AF5379" t="s">
        <v>2561</v>
      </c>
    </row>
    <row r="5380" spans="2:32" x14ac:dyDescent="0.25">
      <c r="B5380">
        <v>11940</v>
      </c>
      <c r="C5380" t="s">
        <v>8240</v>
      </c>
      <c r="D5380">
        <v>2.6549413735343384E-2</v>
      </c>
      <c r="E5380" s="4">
        <v>-2.80525460839272E-2</v>
      </c>
      <c r="F5380">
        <v>147.78847183125401</v>
      </c>
      <c r="G5380" s="14">
        <f t="shared" si="670"/>
        <v>147.78847183125401</v>
      </c>
      <c r="H5380">
        <f t="shared" si="671"/>
        <v>11940</v>
      </c>
      <c r="I5380" s="29">
        <f t="shared" si="672"/>
        <v>80.791145967279377</v>
      </c>
      <c r="J5380">
        <f t="shared" si="673"/>
        <v>2.6549413735343384E-2</v>
      </c>
      <c r="K5380">
        <f t="shared" si="674"/>
        <v>-2.80525460839272E-2</v>
      </c>
      <c r="L5380">
        <f t="shared" si="675"/>
        <v>1125</v>
      </c>
      <c r="M5380" s="21" t="str">
        <f t="shared" si="676"/>
        <v>E</v>
      </c>
      <c r="N5380" t="str">
        <f t="shared" si="677"/>
        <v>G44055</v>
      </c>
      <c r="AC5380">
        <v>0</v>
      </c>
      <c r="AD5380">
        <v>2.68051736056805E-2</v>
      </c>
      <c r="AE5380">
        <v>2518</v>
      </c>
      <c r="AF5380" t="s">
        <v>2561</v>
      </c>
    </row>
    <row r="5381" spans="2:32" x14ac:dyDescent="0.25">
      <c r="B5381">
        <v>11940</v>
      </c>
      <c r="C5381" t="s">
        <v>8927</v>
      </c>
      <c r="D5381">
        <v>-2.7219430485762143E-3</v>
      </c>
      <c r="E5381" s="4">
        <v>3.0325950123369701E-2</v>
      </c>
      <c r="F5381">
        <v>2.0986496312600522</v>
      </c>
      <c r="G5381" s="14">
        <f t="shared" si="670"/>
        <v>2.0986496312600522</v>
      </c>
      <c r="H5381">
        <f t="shared" si="671"/>
        <v>11940</v>
      </c>
      <c r="I5381" s="29">
        <f t="shared" si="672"/>
        <v>5689.3727386172095</v>
      </c>
      <c r="J5381">
        <f t="shared" si="673"/>
        <v>-2.7219430485762143E-3</v>
      </c>
      <c r="K5381">
        <f t="shared" si="674"/>
        <v>3.0325950123369701E-2</v>
      </c>
      <c r="L5381">
        <f t="shared" si="675"/>
        <v>10221</v>
      </c>
      <c r="M5381" s="21" t="str">
        <f t="shared" si="676"/>
        <v>A</v>
      </c>
      <c r="N5381" t="str">
        <f t="shared" si="677"/>
        <v>G47492</v>
      </c>
      <c r="AC5381">
        <v>6.6401062416998667E-4</v>
      </c>
      <c r="AD5381">
        <v>9.9035774668057852E-3</v>
      </c>
      <c r="AE5381">
        <v>1434</v>
      </c>
      <c r="AF5381" t="s">
        <v>2561</v>
      </c>
    </row>
    <row r="5382" spans="2:32" x14ac:dyDescent="0.25">
      <c r="B5382">
        <v>11934</v>
      </c>
      <c r="C5382" t="s">
        <v>8166</v>
      </c>
      <c r="D5382">
        <v>-5.4466230936819175E-3</v>
      </c>
      <c r="E5382" s="4">
        <v>3.5945147275924703E-2</v>
      </c>
      <c r="F5382">
        <v>10.178921336532566</v>
      </c>
      <c r="G5382" s="14">
        <f t="shared" si="670"/>
        <v>10.178921336532566</v>
      </c>
      <c r="H5382">
        <f t="shared" si="671"/>
        <v>11934</v>
      </c>
      <c r="I5382" s="29">
        <f t="shared" si="672"/>
        <v>1172.4228536051639</v>
      </c>
      <c r="J5382">
        <f t="shared" si="673"/>
        <v>-5.4466230936819175E-3</v>
      </c>
      <c r="K5382">
        <f t="shared" si="674"/>
        <v>3.5945147275924703E-2</v>
      </c>
      <c r="L5382">
        <f t="shared" si="675"/>
        <v>8835</v>
      </c>
      <c r="M5382" s="21" t="str">
        <f t="shared" si="676"/>
        <v>A</v>
      </c>
      <c r="N5382" t="str">
        <f t="shared" si="677"/>
        <v>G47839</v>
      </c>
      <c r="AC5382">
        <v>8.913715236510577E-4</v>
      </c>
      <c r="AD5382">
        <v>1.2586380421583141E-2</v>
      </c>
      <c r="AE5382">
        <v>1877</v>
      </c>
      <c r="AF5382" t="s">
        <v>2561</v>
      </c>
    </row>
    <row r="5383" spans="2:32" x14ac:dyDescent="0.25">
      <c r="B5383">
        <v>11933</v>
      </c>
      <c r="C5383" t="s">
        <v>8290</v>
      </c>
      <c r="D5383">
        <v>0.26682309561719603</v>
      </c>
      <c r="E5383" s="4">
        <v>2.5902062654495201E-2</v>
      </c>
      <c r="F5383">
        <v>12.086316036842854</v>
      </c>
      <c r="G5383" s="14">
        <f t="shared" si="670"/>
        <v>12.086316036842854</v>
      </c>
      <c r="H5383">
        <f t="shared" si="671"/>
        <v>11933</v>
      </c>
      <c r="I5383" s="29">
        <f t="shared" si="672"/>
        <v>987.31490750568662</v>
      </c>
      <c r="J5383">
        <f t="shared" si="673"/>
        <v>0.26682309561719603</v>
      </c>
      <c r="K5383">
        <f t="shared" si="674"/>
        <v>2.5902062654495201E-2</v>
      </c>
      <c r="L5383">
        <f t="shared" si="675"/>
        <v>8507</v>
      </c>
      <c r="M5383" s="21" t="str">
        <f t="shared" si="676"/>
        <v>B</v>
      </c>
      <c r="N5383" t="str">
        <f t="shared" si="677"/>
        <v>G52210</v>
      </c>
      <c r="AC5383">
        <v>-1.3923698134224449E-3</v>
      </c>
      <c r="AD5383">
        <v>7.5675030549367431E-2</v>
      </c>
      <c r="AE5383">
        <v>2146</v>
      </c>
      <c r="AF5383" t="s">
        <v>2561</v>
      </c>
    </row>
    <row r="5384" spans="2:32" x14ac:dyDescent="0.25">
      <c r="B5384">
        <v>11932</v>
      </c>
      <c r="C5384" t="s">
        <v>7037</v>
      </c>
      <c r="D5384">
        <v>2.7070063694267517E-2</v>
      </c>
      <c r="E5384" s="4">
        <v>6.2019132077693898E-2</v>
      </c>
      <c r="F5384">
        <v>62.332631215294349</v>
      </c>
      <c r="G5384" s="14">
        <f t="shared" ref="G5384:G5447" si="678">IFERROR(F5384,"")</f>
        <v>62.332631215294349</v>
      </c>
      <c r="H5384">
        <f t="shared" ref="H5384:H5447" si="679">B5384</f>
        <v>11932</v>
      </c>
      <c r="I5384" s="29">
        <f t="shared" ref="I5384:I5447" si="680">IF(IFERROR(H5384/G5384,0)&gt;$Q$11,H5384/G5384,"")</f>
        <v>191.42461608571219</v>
      </c>
      <c r="J5384">
        <f t="shared" ref="J5384:J5447" si="681">IF(L5384="","",D5384)</f>
        <v>2.7070063694267517E-2</v>
      </c>
      <c r="K5384">
        <f t="shared" ref="K5384:K5447" si="682">IF(J5384="","",E5384)</f>
        <v>6.2019132077693898E-2</v>
      </c>
      <c r="L5384">
        <f t="shared" ref="L5384:L5447" si="683">IFERROR(_xlfn.RANK.AVG(I5384,$I$6:$I$20000,1),"")</f>
        <v>3913</v>
      </c>
      <c r="M5384" s="21" t="str">
        <f t="shared" ref="M5384:M5447" si="684">IF(L5384="","",IF(L5384&lt;$P$6,$Q$6,IF(L5384&lt;$P$7,$Q$7,IF(L5384&lt;$P$8,$Q$8,IF(L5384&lt;$P$9,$Q$9,$Q$10)))))</f>
        <v>D</v>
      </c>
      <c r="N5384" t="str">
        <f t="shared" ref="N5384:N5447" si="685">C5384</f>
        <v>G46281</v>
      </c>
      <c r="AC5384">
        <v>0</v>
      </c>
      <c r="AD5384">
        <v>5.577995441854001E-3</v>
      </c>
      <c r="AE5384">
        <v>2322</v>
      </c>
      <c r="AF5384" t="s">
        <v>2561</v>
      </c>
    </row>
    <row r="5385" spans="2:32" x14ac:dyDescent="0.25">
      <c r="B5385">
        <v>11931</v>
      </c>
      <c r="C5385" t="s">
        <v>7050</v>
      </c>
      <c r="D5385">
        <v>8.4066716955829346E-2</v>
      </c>
      <c r="E5385" s="4">
        <v>1.6143323853611901E-2</v>
      </c>
      <c r="F5385">
        <v>18.598215975624047</v>
      </c>
      <c r="G5385" s="14">
        <f t="shared" si="678"/>
        <v>18.598215975624047</v>
      </c>
      <c r="H5385">
        <f t="shared" si="679"/>
        <v>11931</v>
      </c>
      <c r="I5385" s="29">
        <f t="shared" si="680"/>
        <v>641.51314382183182</v>
      </c>
      <c r="J5385">
        <f t="shared" si="681"/>
        <v>8.4066716955829346E-2</v>
      </c>
      <c r="K5385">
        <f t="shared" si="682"/>
        <v>1.6143323853611901E-2</v>
      </c>
      <c r="L5385">
        <f t="shared" si="683"/>
        <v>7599</v>
      </c>
      <c r="M5385" s="21" t="str">
        <f t="shared" si="684"/>
        <v>B</v>
      </c>
      <c r="N5385" t="str">
        <f t="shared" si="685"/>
        <v>G47791</v>
      </c>
      <c r="AC5385">
        <v>5.6654676258992807E-2</v>
      </c>
      <c r="AD5385">
        <v>-1.4827837003395E-3</v>
      </c>
      <c r="AE5385">
        <v>2234</v>
      </c>
      <c r="AF5385" t="s">
        <v>2561</v>
      </c>
    </row>
    <row r="5386" spans="2:32" x14ac:dyDescent="0.25">
      <c r="B5386">
        <v>11930</v>
      </c>
      <c r="C5386" t="s">
        <v>7237</v>
      </c>
      <c r="D5386">
        <v>0.11718357082984074</v>
      </c>
      <c r="E5386" s="4">
        <v>3.73210273683071E-2</v>
      </c>
      <c r="F5386">
        <v>255.47566189756574</v>
      </c>
      <c r="G5386" s="14">
        <f t="shared" si="678"/>
        <v>255.47566189756574</v>
      </c>
      <c r="H5386">
        <f t="shared" si="679"/>
        <v>11930</v>
      </c>
      <c r="I5386" s="29" t="str">
        <f t="shared" si="680"/>
        <v/>
      </c>
      <c r="J5386" t="str">
        <f t="shared" si="681"/>
        <v/>
      </c>
      <c r="K5386" t="str">
        <f t="shared" si="682"/>
        <v/>
      </c>
      <c r="L5386" t="str">
        <f t="shared" si="683"/>
        <v/>
      </c>
      <c r="M5386" s="21" t="str">
        <f t="shared" si="684"/>
        <v/>
      </c>
      <c r="N5386" t="str">
        <f t="shared" si="685"/>
        <v>G46033</v>
      </c>
      <c r="AC5386">
        <v>4.2016806722689074E-3</v>
      </c>
      <c r="AD5386">
        <v>2.7678549988195324E-2</v>
      </c>
      <c r="AE5386">
        <v>2350</v>
      </c>
      <c r="AF5386" t="s">
        <v>2561</v>
      </c>
    </row>
    <row r="5387" spans="2:32" x14ac:dyDescent="0.25">
      <c r="B5387">
        <v>11930</v>
      </c>
      <c r="C5387" t="s">
        <v>8749</v>
      </c>
      <c r="D5387">
        <v>1.7770326906957252E-2</v>
      </c>
      <c r="E5387" s="4">
        <v>6.0843438841402496E-3</v>
      </c>
      <c r="F5387">
        <v>10.702086025814193</v>
      </c>
      <c r="G5387" s="14">
        <f t="shared" si="678"/>
        <v>10.702086025814193</v>
      </c>
      <c r="H5387">
        <f t="shared" si="679"/>
        <v>11930</v>
      </c>
      <c r="I5387" s="29">
        <f t="shared" si="680"/>
        <v>1114.7359469195062</v>
      </c>
      <c r="J5387">
        <f t="shared" si="681"/>
        <v>1.7770326906957252E-2</v>
      </c>
      <c r="K5387">
        <f t="shared" si="682"/>
        <v>6.0843438841402496E-3</v>
      </c>
      <c r="L5387">
        <f t="shared" si="683"/>
        <v>8757</v>
      </c>
      <c r="M5387" s="21" t="str">
        <f t="shared" si="684"/>
        <v>A</v>
      </c>
      <c r="N5387" t="str">
        <f t="shared" si="685"/>
        <v>G47701</v>
      </c>
      <c r="AC5387">
        <v>4.282868525896414E-2</v>
      </c>
      <c r="AD5387">
        <v>1.6684293746948201E-2</v>
      </c>
      <c r="AE5387">
        <v>2171</v>
      </c>
      <c r="AF5387" t="s">
        <v>2561</v>
      </c>
    </row>
    <row r="5388" spans="2:32" x14ac:dyDescent="0.25">
      <c r="B5388">
        <v>11929</v>
      </c>
      <c r="C5388" t="s">
        <v>7593</v>
      </c>
      <c r="D5388">
        <v>7.6045172029747437E-3</v>
      </c>
      <c r="E5388" s="4">
        <v>5.2480548620223999E-2</v>
      </c>
      <c r="F5388">
        <v>49.497466212352997</v>
      </c>
      <c r="G5388" s="14">
        <f t="shared" si="678"/>
        <v>49.497466212352997</v>
      </c>
      <c r="H5388">
        <f t="shared" si="679"/>
        <v>11929</v>
      </c>
      <c r="I5388" s="29">
        <f t="shared" si="680"/>
        <v>241.00223532296488</v>
      </c>
      <c r="J5388">
        <f t="shared" si="681"/>
        <v>7.6045172029747437E-3</v>
      </c>
      <c r="K5388">
        <f t="shared" si="682"/>
        <v>5.2480548620223999E-2</v>
      </c>
      <c r="L5388">
        <f t="shared" si="683"/>
        <v>4677</v>
      </c>
      <c r="M5388" s="21" t="str">
        <f t="shared" si="684"/>
        <v>C</v>
      </c>
      <c r="N5388" t="str">
        <f t="shared" si="685"/>
        <v>G43935</v>
      </c>
      <c r="AC5388">
        <v>0</v>
      </c>
      <c r="AD5388">
        <v>-3.876366452979182E-3</v>
      </c>
      <c r="AE5388">
        <v>2241</v>
      </c>
      <c r="AF5388" t="s">
        <v>2561</v>
      </c>
    </row>
    <row r="5389" spans="2:32" x14ac:dyDescent="0.25">
      <c r="B5389">
        <v>11929</v>
      </c>
      <c r="C5389" t="s">
        <v>8460</v>
      </c>
      <c r="D5389">
        <v>3.0849191047028251E-2</v>
      </c>
      <c r="E5389" s="4">
        <v>3.3550147782079903E-4</v>
      </c>
      <c r="F5389">
        <v>225.86298839610203</v>
      </c>
      <c r="G5389" s="14">
        <f t="shared" si="678"/>
        <v>225.86298839610203</v>
      </c>
      <c r="H5389">
        <f t="shared" si="679"/>
        <v>11929</v>
      </c>
      <c r="I5389" s="29">
        <f t="shared" si="680"/>
        <v>52.815204849232714</v>
      </c>
      <c r="J5389">
        <f t="shared" si="681"/>
        <v>3.0849191047028251E-2</v>
      </c>
      <c r="K5389">
        <f t="shared" si="682"/>
        <v>3.3550147782079903E-4</v>
      </c>
      <c r="L5389">
        <f t="shared" si="683"/>
        <v>128</v>
      </c>
      <c r="M5389" s="21" t="str">
        <f t="shared" si="684"/>
        <v>E</v>
      </c>
      <c r="N5389" t="str">
        <f t="shared" si="685"/>
        <v>G45883</v>
      </c>
      <c r="AC5389">
        <v>0</v>
      </c>
      <c r="AD5389">
        <v>8.4918999255023647E-3</v>
      </c>
      <c r="AE5389">
        <v>1448</v>
      </c>
      <c r="AF5389" t="s">
        <v>2561</v>
      </c>
    </row>
    <row r="5390" spans="2:32" x14ac:dyDescent="0.25">
      <c r="B5390">
        <v>11927</v>
      </c>
      <c r="C5390" t="s">
        <v>7822</v>
      </c>
      <c r="D5390">
        <v>-1.2576507084765657E-2</v>
      </c>
      <c r="E5390" s="4">
        <v>1.7976604402065301E-2</v>
      </c>
      <c r="F5390">
        <v>29.809634506229834</v>
      </c>
      <c r="G5390" s="14">
        <f t="shared" si="678"/>
        <v>29.809634506229834</v>
      </c>
      <c r="H5390">
        <f t="shared" si="679"/>
        <v>11927</v>
      </c>
      <c r="I5390" s="29">
        <f t="shared" si="680"/>
        <v>400.10554297495361</v>
      </c>
      <c r="J5390">
        <f t="shared" si="681"/>
        <v>-1.2576507084765657E-2</v>
      </c>
      <c r="K5390">
        <f t="shared" si="682"/>
        <v>1.7976604402065301E-2</v>
      </c>
      <c r="L5390">
        <f t="shared" si="683"/>
        <v>6418</v>
      </c>
      <c r="M5390" s="21" t="str">
        <f t="shared" si="684"/>
        <v>C</v>
      </c>
      <c r="N5390" t="str">
        <f t="shared" si="685"/>
        <v>G47921</v>
      </c>
      <c r="AC5390">
        <v>3.5999999999999997E-2</v>
      </c>
      <c r="AD5390">
        <v>2.4138747714459903E-2</v>
      </c>
      <c r="AE5390">
        <v>2088</v>
      </c>
      <c r="AF5390" t="s">
        <v>2561</v>
      </c>
    </row>
    <row r="5391" spans="2:32" x14ac:dyDescent="0.25">
      <c r="B5391">
        <v>11925</v>
      </c>
      <c r="C5391" t="s">
        <v>7012</v>
      </c>
      <c r="D5391">
        <v>3.748427672955975E-2</v>
      </c>
      <c r="E5391" s="4">
        <v>2.83241458237171E-2</v>
      </c>
      <c r="F5391">
        <v>178.12263495971453</v>
      </c>
      <c r="G5391" s="14">
        <f t="shared" si="678"/>
        <v>178.12263495971453</v>
      </c>
      <c r="H5391">
        <f t="shared" si="679"/>
        <v>11925</v>
      </c>
      <c r="I5391" s="29">
        <f t="shared" si="680"/>
        <v>66.948257321126206</v>
      </c>
      <c r="J5391">
        <f t="shared" si="681"/>
        <v>3.748427672955975E-2</v>
      </c>
      <c r="K5391">
        <f t="shared" si="682"/>
        <v>2.83241458237171E-2</v>
      </c>
      <c r="L5391">
        <f t="shared" si="683"/>
        <v>620</v>
      </c>
      <c r="M5391" s="21" t="str">
        <f t="shared" si="684"/>
        <v>E</v>
      </c>
      <c r="N5391" t="str">
        <f t="shared" si="685"/>
        <v>G33960</v>
      </c>
      <c r="AC5391">
        <v>2.0807453416149067E-2</v>
      </c>
      <c r="AD5391">
        <v>1.7158283718994687E-2</v>
      </c>
      <c r="AE5391">
        <v>2101</v>
      </c>
      <c r="AF5391" t="s">
        <v>2561</v>
      </c>
    </row>
    <row r="5392" spans="2:32" x14ac:dyDescent="0.25">
      <c r="B5392">
        <v>11922</v>
      </c>
      <c r="C5392" t="s">
        <v>7439</v>
      </c>
      <c r="D5392">
        <v>0.14091595369904378</v>
      </c>
      <c r="E5392" s="4">
        <v>-1.27532640472054E-2</v>
      </c>
      <c r="F5392">
        <v>131.85255883761852</v>
      </c>
      <c r="G5392" s="14">
        <f t="shared" si="678"/>
        <v>131.85255883761852</v>
      </c>
      <c r="H5392">
        <f t="shared" si="679"/>
        <v>11922</v>
      </c>
      <c r="I5392" s="29">
        <f t="shared" si="680"/>
        <v>90.419178096364448</v>
      </c>
      <c r="J5392">
        <f t="shared" si="681"/>
        <v>0.14091595369904378</v>
      </c>
      <c r="K5392">
        <f t="shared" si="682"/>
        <v>-1.27532640472054E-2</v>
      </c>
      <c r="L5392">
        <f t="shared" si="683"/>
        <v>1433</v>
      </c>
      <c r="M5392" s="21" t="str">
        <f t="shared" si="684"/>
        <v>E</v>
      </c>
      <c r="N5392" t="str">
        <f t="shared" si="685"/>
        <v>G47783</v>
      </c>
      <c r="AC5392">
        <v>2.1275870879822842E-2</v>
      </c>
      <c r="AD5392">
        <v>1.23193813487887E-2</v>
      </c>
      <c r="AE5392">
        <v>1333</v>
      </c>
      <c r="AF5392" t="s">
        <v>2562</v>
      </c>
    </row>
    <row r="5393" spans="2:32" x14ac:dyDescent="0.25">
      <c r="B5393">
        <v>11921</v>
      </c>
      <c r="C5393" t="s">
        <v>8293</v>
      </c>
      <c r="D5393">
        <v>9.8984984481167698E-3</v>
      </c>
      <c r="E5393" s="4">
        <v>1.7503419270118063E-2</v>
      </c>
      <c r="F5393">
        <v>764.95449405852412</v>
      </c>
      <c r="G5393" s="14">
        <f t="shared" si="678"/>
        <v>764.95449405852412</v>
      </c>
      <c r="H5393">
        <f t="shared" si="679"/>
        <v>11921</v>
      </c>
      <c r="I5393" s="29" t="str">
        <f t="shared" si="680"/>
        <v/>
      </c>
      <c r="J5393" t="str">
        <f t="shared" si="681"/>
        <v/>
      </c>
      <c r="K5393" t="str">
        <f t="shared" si="682"/>
        <v/>
      </c>
      <c r="L5393" t="str">
        <f t="shared" si="683"/>
        <v/>
      </c>
      <c r="M5393" s="21" t="str">
        <f t="shared" si="684"/>
        <v/>
      </c>
      <c r="N5393" t="str">
        <f t="shared" si="685"/>
        <v>G45894</v>
      </c>
      <c r="AC5393">
        <v>2.9692488944286031E-2</v>
      </c>
      <c r="AD5393">
        <v>6.3692770898342105E-2</v>
      </c>
      <c r="AE5393">
        <v>452</v>
      </c>
      <c r="AF5393" t="s">
        <v>2562</v>
      </c>
    </row>
    <row r="5394" spans="2:32" x14ac:dyDescent="0.25">
      <c r="B5394">
        <v>11920</v>
      </c>
      <c r="C5394" t="s">
        <v>7387</v>
      </c>
      <c r="D5394">
        <v>0.13263422818791945</v>
      </c>
      <c r="E5394" s="4">
        <v>9.2965669929981204E-2</v>
      </c>
      <c r="F5394">
        <v>450.11391825373369</v>
      </c>
      <c r="G5394" s="14">
        <f t="shared" si="678"/>
        <v>450.11391825373369</v>
      </c>
      <c r="H5394">
        <f t="shared" si="679"/>
        <v>11920</v>
      </c>
      <c r="I5394" s="29" t="str">
        <f t="shared" si="680"/>
        <v/>
      </c>
      <c r="J5394" t="str">
        <f t="shared" si="681"/>
        <v/>
      </c>
      <c r="K5394" t="str">
        <f t="shared" si="682"/>
        <v/>
      </c>
      <c r="L5394" t="str">
        <f t="shared" si="683"/>
        <v/>
      </c>
      <c r="M5394" s="21" t="str">
        <f t="shared" si="684"/>
        <v/>
      </c>
      <c r="N5394" t="str">
        <f t="shared" si="685"/>
        <v>G45924</v>
      </c>
      <c r="AC5394">
        <v>5.270119743803954E-2</v>
      </c>
      <c r="AD5394">
        <v>4.1956134140491499E-2</v>
      </c>
      <c r="AE5394">
        <v>1283</v>
      </c>
      <c r="AF5394" t="s">
        <v>2562</v>
      </c>
    </row>
    <row r="5395" spans="2:32" x14ac:dyDescent="0.25">
      <c r="B5395">
        <v>11920</v>
      </c>
      <c r="C5395" t="s">
        <v>8595</v>
      </c>
      <c r="D5395">
        <v>1.6736577181208055E-2</v>
      </c>
      <c r="E5395" s="4">
        <v>1.4899686211720106E-2</v>
      </c>
      <c r="F5395">
        <v>273.88172667830565</v>
      </c>
      <c r="G5395" s="14">
        <f t="shared" si="678"/>
        <v>273.88172667830565</v>
      </c>
      <c r="H5395">
        <f t="shared" si="679"/>
        <v>11920</v>
      </c>
      <c r="I5395" s="29" t="str">
        <f t="shared" si="680"/>
        <v/>
      </c>
      <c r="J5395" t="str">
        <f t="shared" si="681"/>
        <v/>
      </c>
      <c r="K5395" t="str">
        <f t="shared" si="682"/>
        <v/>
      </c>
      <c r="L5395" t="str">
        <f t="shared" si="683"/>
        <v/>
      </c>
      <c r="M5395" s="21" t="str">
        <f t="shared" si="684"/>
        <v/>
      </c>
      <c r="N5395" t="str">
        <f t="shared" si="685"/>
        <v>G47456</v>
      </c>
      <c r="AC5395">
        <v>3.0847469557260504E-2</v>
      </c>
      <c r="AD5395">
        <v>9.3177393078804002E-2</v>
      </c>
      <c r="AE5395">
        <v>376</v>
      </c>
      <c r="AF5395" t="s">
        <v>2562</v>
      </c>
    </row>
    <row r="5396" spans="2:32" x14ac:dyDescent="0.25">
      <c r="B5396">
        <v>11919</v>
      </c>
      <c r="C5396" t="s">
        <v>7099</v>
      </c>
      <c r="D5396">
        <v>1.870962329054451E-2</v>
      </c>
      <c r="E5396" s="4">
        <v>2.2386115044355399E-2</v>
      </c>
      <c r="F5396">
        <v>104.74221632812589</v>
      </c>
      <c r="G5396" s="14">
        <f t="shared" si="678"/>
        <v>104.74221632812589</v>
      </c>
      <c r="H5396">
        <f t="shared" si="679"/>
        <v>11919</v>
      </c>
      <c r="I5396" s="29">
        <f t="shared" si="680"/>
        <v>113.7936585441476</v>
      </c>
      <c r="J5396">
        <f t="shared" si="681"/>
        <v>1.870962329054451E-2</v>
      </c>
      <c r="K5396">
        <f t="shared" si="682"/>
        <v>2.2386115044355399E-2</v>
      </c>
      <c r="L5396">
        <f t="shared" si="683"/>
        <v>2119</v>
      </c>
      <c r="M5396" s="21" t="str">
        <f t="shared" si="684"/>
        <v>E</v>
      </c>
      <c r="N5396" t="str">
        <f t="shared" si="685"/>
        <v>G47588</v>
      </c>
      <c r="AC5396">
        <v>1.784838856105311E-2</v>
      </c>
      <c r="AD5396">
        <v>1.3692566193640201E-2</v>
      </c>
      <c r="AE5396">
        <v>322</v>
      </c>
      <c r="AF5396" t="s">
        <v>2562</v>
      </c>
    </row>
    <row r="5397" spans="2:32" x14ac:dyDescent="0.25">
      <c r="B5397">
        <v>11918</v>
      </c>
      <c r="C5397" t="s">
        <v>7534</v>
      </c>
      <c r="D5397">
        <v>3.4821278738043297E-2</v>
      </c>
      <c r="E5397" s="4">
        <v>2.1196892485022501E-3</v>
      </c>
      <c r="F5397">
        <v>195.70650109987369</v>
      </c>
      <c r="G5397" s="14">
        <f t="shared" si="678"/>
        <v>195.70650109987369</v>
      </c>
      <c r="H5397">
        <f t="shared" si="679"/>
        <v>11918</v>
      </c>
      <c r="I5397" s="29">
        <f t="shared" si="680"/>
        <v>60.897312726049712</v>
      </c>
      <c r="J5397">
        <f t="shared" si="681"/>
        <v>3.4821278738043297E-2</v>
      </c>
      <c r="K5397">
        <f t="shared" si="682"/>
        <v>2.1196892485022501E-3</v>
      </c>
      <c r="L5397">
        <f t="shared" si="683"/>
        <v>423</v>
      </c>
      <c r="M5397" s="21" t="str">
        <f t="shared" si="684"/>
        <v>E</v>
      </c>
      <c r="N5397" t="str">
        <f t="shared" si="685"/>
        <v>G43821</v>
      </c>
      <c r="AC5397">
        <v>4.9643565811714557E-2</v>
      </c>
      <c r="AD5397">
        <v>-2.2433180361986198E-2</v>
      </c>
      <c r="AE5397">
        <v>1121</v>
      </c>
      <c r="AF5397" t="s">
        <v>2562</v>
      </c>
    </row>
    <row r="5398" spans="2:32" x14ac:dyDescent="0.25">
      <c r="B5398">
        <v>11913</v>
      </c>
      <c r="C5398" t="s">
        <v>7391</v>
      </c>
      <c r="D5398">
        <v>1.0073029463611181E-2</v>
      </c>
      <c r="E5398" s="4">
        <v>1.1982889147475376E-2</v>
      </c>
      <c r="F5398">
        <v>126.57100313966049</v>
      </c>
      <c r="G5398" s="14">
        <f t="shared" si="678"/>
        <v>126.57100313966049</v>
      </c>
      <c r="H5398">
        <f t="shared" si="679"/>
        <v>11913</v>
      </c>
      <c r="I5398" s="29">
        <f t="shared" si="680"/>
        <v>94.121083854056238</v>
      </c>
      <c r="J5398">
        <f t="shared" si="681"/>
        <v>1.0073029463611181E-2</v>
      </c>
      <c r="K5398">
        <f t="shared" si="682"/>
        <v>1.1982889147475376E-2</v>
      </c>
      <c r="L5398">
        <f t="shared" si="683"/>
        <v>1555</v>
      </c>
      <c r="M5398" s="21" t="str">
        <f t="shared" si="684"/>
        <v>E</v>
      </c>
      <c r="N5398" t="str">
        <f t="shared" si="685"/>
        <v>G45928</v>
      </c>
      <c r="AC5398">
        <v>2.2609628041115139E-2</v>
      </c>
      <c r="AD5398">
        <v>4.1572570800781299E-2</v>
      </c>
      <c r="AE5398">
        <v>279</v>
      </c>
      <c r="AF5398" t="s">
        <v>2562</v>
      </c>
    </row>
    <row r="5399" spans="2:32" x14ac:dyDescent="0.25">
      <c r="B5399">
        <v>11911</v>
      </c>
      <c r="C5399" t="s">
        <v>9103</v>
      </c>
      <c r="D5399">
        <v>-6.0868105112920831E-3</v>
      </c>
      <c r="E5399" s="4">
        <v>4.7855893149971948E-2</v>
      </c>
      <c r="F5399">
        <v>1341.2425128074799</v>
      </c>
      <c r="G5399" s="14">
        <f t="shared" si="678"/>
        <v>1341.2425128074799</v>
      </c>
      <c r="H5399">
        <f t="shared" si="679"/>
        <v>11911</v>
      </c>
      <c r="I5399" s="29" t="str">
        <f t="shared" si="680"/>
        <v/>
      </c>
      <c r="J5399" t="str">
        <f t="shared" si="681"/>
        <v/>
      </c>
      <c r="K5399" t="str">
        <f t="shared" si="682"/>
        <v/>
      </c>
      <c r="L5399" t="str">
        <f t="shared" si="683"/>
        <v/>
      </c>
      <c r="M5399" s="21" t="str">
        <f t="shared" si="684"/>
        <v/>
      </c>
      <c r="N5399" t="str">
        <f t="shared" si="685"/>
        <v>G34214</v>
      </c>
      <c r="AC5399">
        <v>3.4235563373621596E-2</v>
      </c>
      <c r="AD5399">
        <v>2.95557100325823E-2</v>
      </c>
      <c r="AE5399">
        <v>232</v>
      </c>
      <c r="AF5399" t="s">
        <v>2562</v>
      </c>
    </row>
    <row r="5400" spans="2:32" x14ac:dyDescent="0.25">
      <c r="B5400">
        <v>11907</v>
      </c>
      <c r="C5400" t="s">
        <v>7304</v>
      </c>
      <c r="D5400">
        <v>-3.4526842286983385E-4</v>
      </c>
      <c r="E5400" s="4">
        <v>3.4743865589714693E-2</v>
      </c>
      <c r="F5400">
        <v>138.7002846479686</v>
      </c>
      <c r="G5400" s="14">
        <f t="shared" si="678"/>
        <v>138.7002846479686</v>
      </c>
      <c r="H5400">
        <f t="shared" si="679"/>
        <v>11907</v>
      </c>
      <c r="I5400" s="29">
        <f t="shared" si="680"/>
        <v>85.846975946883106</v>
      </c>
      <c r="J5400">
        <f t="shared" si="681"/>
        <v>-3.4526842286983385E-4</v>
      </c>
      <c r="K5400">
        <f t="shared" si="682"/>
        <v>3.4743865589714693E-2</v>
      </c>
      <c r="L5400">
        <f t="shared" si="683"/>
        <v>1290</v>
      </c>
      <c r="M5400" s="21" t="str">
        <f t="shared" si="684"/>
        <v>E</v>
      </c>
      <c r="N5400" t="str">
        <f t="shared" si="685"/>
        <v>G34035</v>
      </c>
      <c r="AC5400">
        <v>4.2280477902795502E-2</v>
      </c>
      <c r="AD5400">
        <v>2.8475929051637601E-2</v>
      </c>
      <c r="AE5400">
        <v>986</v>
      </c>
      <c r="AF5400" t="s">
        <v>2562</v>
      </c>
    </row>
    <row r="5401" spans="2:32" x14ac:dyDescent="0.25">
      <c r="B5401">
        <v>11906</v>
      </c>
      <c r="C5401" t="s">
        <v>9103</v>
      </c>
      <c r="D5401">
        <v>-4.199563245422476E-4</v>
      </c>
      <c r="E5401" s="4">
        <v>8.9712806046009105E-2</v>
      </c>
      <c r="F5401">
        <v>1341.2425128074799</v>
      </c>
      <c r="G5401" s="14">
        <f t="shared" si="678"/>
        <v>1341.2425128074799</v>
      </c>
      <c r="H5401">
        <f t="shared" si="679"/>
        <v>11906</v>
      </c>
      <c r="I5401" s="29" t="str">
        <f t="shared" si="680"/>
        <v/>
      </c>
      <c r="J5401" t="str">
        <f t="shared" si="681"/>
        <v/>
      </c>
      <c r="K5401" t="str">
        <f t="shared" si="682"/>
        <v/>
      </c>
      <c r="L5401" t="str">
        <f t="shared" si="683"/>
        <v/>
      </c>
      <c r="M5401" s="21" t="str">
        <f t="shared" si="684"/>
        <v/>
      </c>
      <c r="N5401" t="str">
        <f t="shared" si="685"/>
        <v>G34214</v>
      </c>
      <c r="AC5401">
        <v>2.7575941557805676E-2</v>
      </c>
      <c r="AD5401">
        <v>1.9560050219297399E-2</v>
      </c>
      <c r="AE5401">
        <v>145</v>
      </c>
      <c r="AF5401" t="s">
        <v>2562</v>
      </c>
    </row>
    <row r="5402" spans="2:32" x14ac:dyDescent="0.25">
      <c r="B5402">
        <v>11906</v>
      </c>
      <c r="C5402" t="s">
        <v>8935</v>
      </c>
      <c r="D5402">
        <v>8.9870653452040986E-3</v>
      </c>
      <c r="E5402" s="4">
        <v>6.2317405827343499E-3</v>
      </c>
      <c r="F5402">
        <v>1.1524248397044157</v>
      </c>
      <c r="G5402" s="14">
        <f t="shared" si="678"/>
        <v>1.1524248397044157</v>
      </c>
      <c r="H5402">
        <f t="shared" si="679"/>
        <v>11906</v>
      </c>
      <c r="I5402" s="29">
        <f t="shared" si="680"/>
        <v>10331.259436453798</v>
      </c>
      <c r="J5402">
        <f t="shared" si="681"/>
        <v>8.9870653452040986E-3</v>
      </c>
      <c r="K5402">
        <f t="shared" si="682"/>
        <v>6.2317405827343499E-3</v>
      </c>
      <c r="L5402">
        <f t="shared" si="683"/>
        <v>10477</v>
      </c>
      <c r="M5402" s="21" t="str">
        <f t="shared" si="684"/>
        <v>A</v>
      </c>
      <c r="N5402" t="str">
        <f t="shared" si="685"/>
        <v>G43736</v>
      </c>
      <c r="AC5402">
        <v>3.4077863487140238E-2</v>
      </c>
      <c r="AD5402">
        <v>2.6983834803104401E-2</v>
      </c>
      <c r="AE5402">
        <v>81</v>
      </c>
      <c r="AF5402" t="s">
        <v>2562</v>
      </c>
    </row>
    <row r="5403" spans="2:32" x14ac:dyDescent="0.25">
      <c r="B5403">
        <v>11902</v>
      </c>
      <c r="C5403" t="s">
        <v>7790</v>
      </c>
      <c r="D5403">
        <v>0.16845908250714164</v>
      </c>
      <c r="E5403" s="4">
        <v>-1.2592574348673201E-3</v>
      </c>
      <c r="F5403">
        <v>86.247963847510007</v>
      </c>
      <c r="G5403" s="14">
        <f t="shared" si="678"/>
        <v>86.247963847510007</v>
      </c>
      <c r="H5403">
        <f t="shared" si="679"/>
        <v>11902</v>
      </c>
      <c r="I5403" s="29">
        <f t="shared" si="680"/>
        <v>137.99746068258762</v>
      </c>
      <c r="J5403">
        <f t="shared" si="681"/>
        <v>0.16845908250714164</v>
      </c>
      <c r="K5403">
        <f t="shared" si="682"/>
        <v>-1.2592574348673201E-3</v>
      </c>
      <c r="L5403">
        <f t="shared" si="683"/>
        <v>2711</v>
      </c>
      <c r="M5403" s="21" t="str">
        <f t="shared" si="684"/>
        <v>D</v>
      </c>
      <c r="N5403" t="str">
        <f t="shared" si="685"/>
        <v>G34085</v>
      </c>
      <c r="AC5403">
        <v>1.4372514584468803E-2</v>
      </c>
      <c r="AD5403">
        <v>2.5866765528917299E-2</v>
      </c>
      <c r="AE5403">
        <v>865</v>
      </c>
      <c r="AF5403" t="s">
        <v>2562</v>
      </c>
    </row>
    <row r="5404" spans="2:32" x14ac:dyDescent="0.25">
      <c r="B5404">
        <v>11902</v>
      </c>
      <c r="C5404" t="s">
        <v>7442</v>
      </c>
      <c r="D5404">
        <v>5.7049235422618048E-2</v>
      </c>
      <c r="E5404" s="4">
        <v>1.11625548452139E-2</v>
      </c>
      <c r="F5404">
        <v>9.5560018707399905</v>
      </c>
      <c r="G5404" s="14">
        <f t="shared" si="678"/>
        <v>9.5560018707399905</v>
      </c>
      <c r="H5404">
        <f t="shared" si="679"/>
        <v>11902</v>
      </c>
      <c r="I5404" s="29">
        <f t="shared" si="680"/>
        <v>1245.4999654660326</v>
      </c>
      <c r="J5404">
        <f t="shared" si="681"/>
        <v>5.7049235422618048E-2</v>
      </c>
      <c r="K5404">
        <f t="shared" si="682"/>
        <v>1.11625548452139E-2</v>
      </c>
      <c r="L5404">
        <f t="shared" si="683"/>
        <v>8919</v>
      </c>
      <c r="M5404" s="21" t="str">
        <f t="shared" si="684"/>
        <v>A</v>
      </c>
      <c r="N5404" t="str">
        <f t="shared" si="685"/>
        <v>G47776</v>
      </c>
      <c r="AC5404">
        <v>1.1325700944149752E-2</v>
      </c>
      <c r="AD5404">
        <v>3.5125266760587699E-2</v>
      </c>
      <c r="AE5404">
        <v>821</v>
      </c>
      <c r="AF5404" t="s">
        <v>2562</v>
      </c>
    </row>
    <row r="5405" spans="2:32" x14ac:dyDescent="0.25">
      <c r="B5405">
        <v>11901</v>
      </c>
      <c r="C5405" t="s">
        <v>7617</v>
      </c>
      <c r="D5405">
        <v>1.1679690782287203E-2</v>
      </c>
      <c r="E5405" s="4">
        <v>2.4017423391342201E-2</v>
      </c>
      <c r="F5405">
        <v>32.013251156985014</v>
      </c>
      <c r="G5405" s="14">
        <f t="shared" si="678"/>
        <v>32.013251156985014</v>
      </c>
      <c r="H5405">
        <f t="shared" si="679"/>
        <v>11901</v>
      </c>
      <c r="I5405" s="29">
        <f t="shared" si="680"/>
        <v>371.75230786902767</v>
      </c>
      <c r="J5405">
        <f t="shared" si="681"/>
        <v>1.1679690782287203E-2</v>
      </c>
      <c r="K5405">
        <f t="shared" si="682"/>
        <v>2.4017423391342201E-2</v>
      </c>
      <c r="L5405">
        <f t="shared" si="683"/>
        <v>6160</v>
      </c>
      <c r="M5405" s="21" t="str">
        <f t="shared" si="684"/>
        <v>C</v>
      </c>
      <c r="N5405" t="str">
        <f t="shared" si="685"/>
        <v>G47847</v>
      </c>
      <c r="AC5405">
        <v>1.1600447445830053E-3</v>
      </c>
      <c r="AD5405">
        <v>2.22965069115162E-2</v>
      </c>
      <c r="AE5405">
        <v>778</v>
      </c>
      <c r="AF5405" t="s">
        <v>2562</v>
      </c>
    </row>
    <row r="5406" spans="2:32" x14ac:dyDescent="0.25">
      <c r="B5406">
        <v>11897</v>
      </c>
      <c r="C5406" t="s">
        <v>7517</v>
      </c>
      <c r="D5406">
        <v>3.3621921492813314E-4</v>
      </c>
      <c r="E5406" s="4">
        <v>-1.9102494552498584E-3</v>
      </c>
      <c r="F5406">
        <v>38.142368619159292</v>
      </c>
      <c r="G5406" s="14">
        <f t="shared" si="678"/>
        <v>38.142368619159292</v>
      </c>
      <c r="H5406">
        <f t="shared" si="679"/>
        <v>11897</v>
      </c>
      <c r="I5406" s="29">
        <f t="shared" si="680"/>
        <v>311.91036190720519</v>
      </c>
      <c r="J5406">
        <f t="shared" si="681"/>
        <v>3.3621921492813314E-4</v>
      </c>
      <c r="K5406">
        <f t="shared" si="682"/>
        <v>-1.9102494552498584E-3</v>
      </c>
      <c r="L5406">
        <f t="shared" si="683"/>
        <v>5639</v>
      </c>
      <c r="M5406" s="21" t="str">
        <f t="shared" si="684"/>
        <v>C</v>
      </c>
      <c r="N5406" t="str">
        <f t="shared" si="685"/>
        <v>G47444</v>
      </c>
      <c r="AC5406">
        <v>9.4777883777842301E-3</v>
      </c>
      <c r="AD5406">
        <v>6.2759533757343802E-3</v>
      </c>
      <c r="AE5406">
        <v>774</v>
      </c>
      <c r="AF5406" t="s">
        <v>2562</v>
      </c>
    </row>
    <row r="5407" spans="2:32" x14ac:dyDescent="0.25">
      <c r="B5407">
        <v>11897</v>
      </c>
      <c r="C5407" t="s">
        <v>7431</v>
      </c>
      <c r="D5407">
        <v>3.4462469530133648E-2</v>
      </c>
      <c r="E5407" s="4">
        <v>2.1235704421997102E-2</v>
      </c>
      <c r="F5407">
        <v>214.56856171041508</v>
      </c>
      <c r="G5407" s="14">
        <f t="shared" si="678"/>
        <v>214.56856171041508</v>
      </c>
      <c r="H5407">
        <f t="shared" si="679"/>
        <v>11897</v>
      </c>
      <c r="I5407" s="29">
        <f t="shared" si="680"/>
        <v>55.44614693394071</v>
      </c>
      <c r="J5407">
        <f t="shared" si="681"/>
        <v>3.4462469530133648E-2</v>
      </c>
      <c r="K5407">
        <f t="shared" si="682"/>
        <v>2.1235704421997102E-2</v>
      </c>
      <c r="L5407">
        <f t="shared" si="683"/>
        <v>212</v>
      </c>
      <c r="M5407" s="21" t="str">
        <f t="shared" si="684"/>
        <v>E</v>
      </c>
      <c r="N5407" t="str">
        <f t="shared" si="685"/>
        <v>G47774</v>
      </c>
      <c r="AC5407">
        <v>2.0329865093100356E-2</v>
      </c>
      <c r="AD5407">
        <v>3.4021832048893003E-2</v>
      </c>
      <c r="AE5407">
        <v>10</v>
      </c>
      <c r="AF5407" t="s">
        <v>2562</v>
      </c>
    </row>
    <row r="5408" spans="2:32" x14ac:dyDescent="0.25">
      <c r="B5408">
        <v>11894</v>
      </c>
      <c r="C5408" t="s">
        <v>8569</v>
      </c>
      <c r="D5408">
        <v>9.4165125273247014E-3</v>
      </c>
      <c r="E5408" s="4">
        <v>1.7823431640863401E-2</v>
      </c>
      <c r="F5408">
        <v>296.03862639697667</v>
      </c>
      <c r="G5408" s="14">
        <f t="shared" si="678"/>
        <v>296.03862639697667</v>
      </c>
      <c r="H5408">
        <f t="shared" si="679"/>
        <v>11894</v>
      </c>
      <c r="I5408" s="29" t="str">
        <f t="shared" si="680"/>
        <v/>
      </c>
      <c r="J5408" t="str">
        <f t="shared" si="681"/>
        <v/>
      </c>
      <c r="K5408" t="str">
        <f t="shared" si="682"/>
        <v/>
      </c>
      <c r="L5408" t="str">
        <f t="shared" si="683"/>
        <v/>
      </c>
      <c r="M5408" s="21" t="str">
        <f t="shared" si="684"/>
        <v/>
      </c>
      <c r="N5408" t="str">
        <f t="shared" si="685"/>
        <v>G34180</v>
      </c>
      <c r="AC5408">
        <v>7.2044647387113137E-2</v>
      </c>
      <c r="AD5408">
        <v>-1.31468325853348E-2</v>
      </c>
      <c r="AE5408">
        <v>723</v>
      </c>
      <c r="AF5408" t="s">
        <v>2562</v>
      </c>
    </row>
    <row r="5409" spans="2:32" x14ac:dyDescent="0.25">
      <c r="B5409">
        <v>11894</v>
      </c>
      <c r="C5409" t="s">
        <v>7518</v>
      </c>
      <c r="D5409">
        <v>0</v>
      </c>
      <c r="E5409" s="4">
        <v>5.1302749974033309E-4</v>
      </c>
      <c r="F5409">
        <v>27.782498684526107</v>
      </c>
      <c r="G5409" s="14">
        <f t="shared" si="678"/>
        <v>27.782498684526107</v>
      </c>
      <c r="H5409">
        <f t="shared" si="679"/>
        <v>11894</v>
      </c>
      <c r="I5409" s="29">
        <f t="shared" si="680"/>
        <v>428.11124136305807</v>
      </c>
      <c r="J5409">
        <f t="shared" si="681"/>
        <v>0</v>
      </c>
      <c r="K5409">
        <f t="shared" si="682"/>
        <v>5.1302749974033309E-4</v>
      </c>
      <c r="L5409">
        <f t="shared" si="683"/>
        <v>6664</v>
      </c>
      <c r="M5409" s="21" t="str">
        <f t="shared" si="684"/>
        <v>B</v>
      </c>
      <c r="N5409" t="str">
        <f t="shared" si="685"/>
        <v>G44011</v>
      </c>
      <c r="AC5409">
        <v>3.8928098808998675E-3</v>
      </c>
      <c r="AD5409">
        <v>3.4820336382836103E-2</v>
      </c>
      <c r="AE5409">
        <v>1273</v>
      </c>
      <c r="AF5409" t="s">
        <v>2562</v>
      </c>
    </row>
    <row r="5410" spans="2:32" x14ac:dyDescent="0.25">
      <c r="B5410">
        <v>11892</v>
      </c>
      <c r="C5410" t="s">
        <v>8169</v>
      </c>
      <c r="D5410">
        <v>5.6424487050117725E-2</v>
      </c>
      <c r="E5410" s="4">
        <v>4.3015334755182301E-2</v>
      </c>
      <c r="F5410">
        <v>86.340067694285878</v>
      </c>
      <c r="G5410" s="14">
        <f t="shared" si="678"/>
        <v>86.340067694285878</v>
      </c>
      <c r="H5410">
        <f t="shared" si="679"/>
        <v>11892</v>
      </c>
      <c r="I5410" s="29">
        <f t="shared" si="680"/>
        <v>137.73442988378653</v>
      </c>
      <c r="J5410">
        <f t="shared" si="681"/>
        <v>5.6424487050117725E-2</v>
      </c>
      <c r="K5410">
        <f t="shared" si="682"/>
        <v>4.3015334755182301E-2</v>
      </c>
      <c r="L5410">
        <f t="shared" si="683"/>
        <v>2699</v>
      </c>
      <c r="M5410" s="21" t="str">
        <f t="shared" si="684"/>
        <v>D</v>
      </c>
      <c r="N5410" t="str">
        <f t="shared" si="685"/>
        <v>G47849</v>
      </c>
      <c r="AC5410">
        <v>4.8227628941133589E-2</v>
      </c>
      <c r="AD5410">
        <v>1.9824601709842699E-2</v>
      </c>
      <c r="AE5410">
        <v>541</v>
      </c>
      <c r="AF5410" t="s">
        <v>2562</v>
      </c>
    </row>
    <row r="5411" spans="2:32" x14ac:dyDescent="0.25">
      <c r="B5411">
        <v>11891</v>
      </c>
      <c r="C5411" t="s">
        <v>7617</v>
      </c>
      <c r="D5411">
        <v>-2.8032405460712582E-4</v>
      </c>
      <c r="E5411" s="4">
        <v>3.4901077548662805E-2</v>
      </c>
      <c r="F5411">
        <v>32.013251156985014</v>
      </c>
      <c r="G5411" s="14">
        <f t="shared" si="678"/>
        <v>32.013251156985014</v>
      </c>
      <c r="H5411">
        <f t="shared" si="679"/>
        <v>11891</v>
      </c>
      <c r="I5411" s="29">
        <f t="shared" si="680"/>
        <v>371.43993722129301</v>
      </c>
      <c r="J5411">
        <f t="shared" si="681"/>
        <v>-2.8032405460712582E-4</v>
      </c>
      <c r="K5411">
        <f t="shared" si="682"/>
        <v>3.4901077548662805E-2</v>
      </c>
      <c r="L5411">
        <f t="shared" si="683"/>
        <v>6154</v>
      </c>
      <c r="M5411" s="21" t="str">
        <f t="shared" si="684"/>
        <v>C</v>
      </c>
      <c r="N5411" t="str">
        <f t="shared" si="685"/>
        <v>G47847</v>
      </c>
      <c r="AC5411">
        <v>1.6898441800904759E-2</v>
      </c>
      <c r="AD5411">
        <v>2.3428561165928799E-2</v>
      </c>
      <c r="AE5411">
        <v>417</v>
      </c>
      <c r="AF5411" t="s">
        <v>2562</v>
      </c>
    </row>
    <row r="5412" spans="2:32" x14ac:dyDescent="0.25">
      <c r="B5412">
        <v>11890</v>
      </c>
      <c r="C5412" t="s">
        <v>7648</v>
      </c>
      <c r="D5412">
        <v>7.4852817493692176E-3</v>
      </c>
      <c r="E5412" s="4">
        <v>-4.5239761471748401E-2</v>
      </c>
      <c r="F5412">
        <v>39.31152622919911</v>
      </c>
      <c r="G5412" s="14">
        <f t="shared" si="678"/>
        <v>39.31152622919911</v>
      </c>
      <c r="H5412">
        <f t="shared" si="679"/>
        <v>11890</v>
      </c>
      <c r="I5412" s="29">
        <f t="shared" si="680"/>
        <v>302.45582251570175</v>
      </c>
      <c r="J5412">
        <f t="shared" si="681"/>
        <v>7.4852817493692176E-3</v>
      </c>
      <c r="K5412">
        <f t="shared" si="682"/>
        <v>-4.5239761471748401E-2</v>
      </c>
      <c r="L5412">
        <f t="shared" si="683"/>
        <v>5540</v>
      </c>
      <c r="M5412" s="21" t="str">
        <f t="shared" si="684"/>
        <v>C</v>
      </c>
      <c r="N5412" t="str">
        <f t="shared" si="685"/>
        <v>G43940</v>
      </c>
      <c r="AC5412">
        <v>2.1035716894310132E-2</v>
      </c>
      <c r="AD5412">
        <v>1.9312880933284801E-2</v>
      </c>
      <c r="AE5412">
        <v>378</v>
      </c>
      <c r="AF5412" t="s">
        <v>2562</v>
      </c>
    </row>
    <row r="5413" spans="2:32" x14ac:dyDescent="0.25">
      <c r="B5413">
        <v>11884</v>
      </c>
      <c r="C5413" t="s">
        <v>8202</v>
      </c>
      <c r="D5413">
        <v>1.1107371255469539E-2</v>
      </c>
      <c r="E5413" s="4">
        <v>3.2369717955589301E-2</v>
      </c>
      <c r="F5413">
        <v>78.983448986487318</v>
      </c>
      <c r="G5413" s="14">
        <f t="shared" si="678"/>
        <v>78.983448986487318</v>
      </c>
      <c r="H5413">
        <f t="shared" si="679"/>
        <v>11884</v>
      </c>
      <c r="I5413" s="29">
        <f t="shared" si="680"/>
        <v>150.46190249343434</v>
      </c>
      <c r="J5413">
        <f t="shared" si="681"/>
        <v>1.1107371255469539E-2</v>
      </c>
      <c r="K5413">
        <f t="shared" si="682"/>
        <v>3.2369717955589301E-2</v>
      </c>
      <c r="L5413">
        <f t="shared" si="683"/>
        <v>3009</v>
      </c>
      <c r="M5413" s="21" t="str">
        <f t="shared" si="684"/>
        <v>D</v>
      </c>
      <c r="N5413" t="str">
        <f t="shared" si="685"/>
        <v>G43636</v>
      </c>
      <c r="AC5413">
        <v>4.7275875524339088E-2</v>
      </c>
      <c r="AD5413">
        <v>6.7549370229244246E-2</v>
      </c>
      <c r="AE5413">
        <v>1245</v>
      </c>
      <c r="AF5413" t="s">
        <v>2562</v>
      </c>
    </row>
    <row r="5414" spans="2:32" x14ac:dyDescent="0.25">
      <c r="B5414">
        <v>11882</v>
      </c>
      <c r="C5414" t="s">
        <v>7544</v>
      </c>
      <c r="D5414">
        <v>5.0496549402457495E-4</v>
      </c>
      <c r="E5414" s="4">
        <v>1.5678549301810556E-2</v>
      </c>
      <c r="F5414">
        <v>8.3471006816436137</v>
      </c>
      <c r="G5414" s="14">
        <f t="shared" si="678"/>
        <v>8.3471006816436137</v>
      </c>
      <c r="H5414">
        <f t="shared" si="679"/>
        <v>11882</v>
      </c>
      <c r="I5414" s="29">
        <f t="shared" si="680"/>
        <v>1423.4882809225126</v>
      </c>
      <c r="J5414">
        <f t="shared" si="681"/>
        <v>5.0496549402457495E-4</v>
      </c>
      <c r="K5414">
        <f t="shared" si="682"/>
        <v>1.5678549301810556E-2</v>
      </c>
      <c r="L5414">
        <f t="shared" si="683"/>
        <v>9060</v>
      </c>
      <c r="M5414" s="21" t="str">
        <f t="shared" si="684"/>
        <v>A</v>
      </c>
      <c r="N5414" t="str">
        <f t="shared" si="685"/>
        <v>G47813</v>
      </c>
      <c r="AC5414">
        <v>2.5878003696857672E-3</v>
      </c>
      <c r="AD5414">
        <v>2.0200408471282599E-4</v>
      </c>
      <c r="AE5414">
        <v>893</v>
      </c>
      <c r="AF5414" t="s">
        <v>2562</v>
      </c>
    </row>
    <row r="5415" spans="2:32" x14ac:dyDescent="0.25">
      <c r="B5415">
        <v>11881</v>
      </c>
      <c r="C5415" t="s">
        <v>7517</v>
      </c>
      <c r="D5415">
        <v>0</v>
      </c>
      <c r="E5415" s="4">
        <v>3.1558662652969402E-2</v>
      </c>
      <c r="F5415">
        <v>38.142368619159292</v>
      </c>
      <c r="G5415" s="14">
        <f t="shared" si="678"/>
        <v>38.142368619159292</v>
      </c>
      <c r="H5415">
        <f t="shared" si="679"/>
        <v>11881</v>
      </c>
      <c r="I5415" s="29">
        <f t="shared" si="680"/>
        <v>311.49088087917158</v>
      </c>
      <c r="J5415">
        <f t="shared" si="681"/>
        <v>0</v>
      </c>
      <c r="K5415">
        <f t="shared" si="682"/>
        <v>3.1558662652969402E-2</v>
      </c>
      <c r="L5415">
        <f t="shared" si="683"/>
        <v>5634</v>
      </c>
      <c r="M5415" s="21" t="str">
        <f t="shared" si="684"/>
        <v>C</v>
      </c>
      <c r="N5415" t="str">
        <f t="shared" si="685"/>
        <v>G47444</v>
      </c>
      <c r="AC5415">
        <v>7.9070916728440823E-3</v>
      </c>
      <c r="AD5415">
        <v>5.3339079022407497E-2</v>
      </c>
      <c r="AE5415">
        <v>884</v>
      </c>
      <c r="AF5415" t="s">
        <v>2562</v>
      </c>
    </row>
    <row r="5416" spans="2:32" x14ac:dyDescent="0.25">
      <c r="B5416">
        <v>11881</v>
      </c>
      <c r="C5416" t="s">
        <v>8620</v>
      </c>
      <c r="D5416">
        <v>2.045282383637741E-2</v>
      </c>
      <c r="E5416" s="4">
        <v>4.4523783028125798E-2</v>
      </c>
      <c r="F5416">
        <v>80.734907770080838</v>
      </c>
      <c r="G5416" s="14">
        <f t="shared" si="678"/>
        <v>80.734907770080838</v>
      </c>
      <c r="H5416">
        <f t="shared" si="679"/>
        <v>11881</v>
      </c>
      <c r="I5416" s="29">
        <f t="shared" si="680"/>
        <v>147.16063135707108</v>
      </c>
      <c r="J5416">
        <f t="shared" si="681"/>
        <v>2.045282383637741E-2</v>
      </c>
      <c r="K5416">
        <f t="shared" si="682"/>
        <v>4.4523783028125798E-2</v>
      </c>
      <c r="L5416">
        <f t="shared" si="683"/>
        <v>2939</v>
      </c>
      <c r="M5416" s="21" t="str">
        <f t="shared" si="684"/>
        <v>D</v>
      </c>
      <c r="N5416" t="str">
        <f t="shared" si="685"/>
        <v>G47467</v>
      </c>
      <c r="AC5416">
        <v>3.0639906488597081E-2</v>
      </c>
      <c r="AD5416">
        <v>1.73471383750439E-2</v>
      </c>
      <c r="AE5416">
        <v>342</v>
      </c>
      <c r="AF5416" t="s">
        <v>2562</v>
      </c>
    </row>
    <row r="5417" spans="2:32" x14ac:dyDescent="0.25">
      <c r="B5417">
        <v>11880</v>
      </c>
      <c r="C5417" t="s">
        <v>8893</v>
      </c>
      <c r="D5417">
        <v>6.1447811447811447E-3</v>
      </c>
      <c r="E5417" s="4">
        <v>4.2173430323600797E-2</v>
      </c>
      <c r="F5417">
        <v>192.57760504077046</v>
      </c>
      <c r="G5417" s="14">
        <f t="shared" si="678"/>
        <v>192.57760504077046</v>
      </c>
      <c r="H5417">
        <f t="shared" si="679"/>
        <v>11880</v>
      </c>
      <c r="I5417" s="29">
        <f t="shared" si="680"/>
        <v>61.689416053776831</v>
      </c>
      <c r="J5417">
        <f t="shared" si="681"/>
        <v>6.1447811447811447E-3</v>
      </c>
      <c r="K5417">
        <f t="shared" si="682"/>
        <v>4.2173430323600797E-2</v>
      </c>
      <c r="L5417">
        <f t="shared" si="683"/>
        <v>450</v>
      </c>
      <c r="M5417" s="21" t="str">
        <f t="shared" si="684"/>
        <v>E</v>
      </c>
      <c r="N5417" t="str">
        <f t="shared" si="685"/>
        <v>G46277</v>
      </c>
      <c r="AC5417">
        <v>8.2440846824408474E-3</v>
      </c>
      <c r="AD5417">
        <v>9.0267151594162098E-2</v>
      </c>
      <c r="AE5417">
        <v>866</v>
      </c>
      <c r="AF5417" t="s">
        <v>2562</v>
      </c>
    </row>
    <row r="5418" spans="2:32" x14ac:dyDescent="0.25">
      <c r="B5418">
        <v>11877</v>
      </c>
      <c r="C5418" t="s">
        <v>7304</v>
      </c>
      <c r="D5418">
        <v>1.2292666498273975E-2</v>
      </c>
      <c r="E5418" s="4">
        <v>1.0354350320994901E-2</v>
      </c>
      <c r="F5418">
        <v>138.7002846479686</v>
      </c>
      <c r="G5418" s="14">
        <f t="shared" si="678"/>
        <v>138.7002846479686</v>
      </c>
      <c r="H5418">
        <f t="shared" si="679"/>
        <v>11877</v>
      </c>
      <c r="I5418" s="29">
        <f t="shared" si="680"/>
        <v>85.630682230715593</v>
      </c>
      <c r="J5418">
        <f t="shared" si="681"/>
        <v>1.2292666498273975E-2</v>
      </c>
      <c r="K5418">
        <f t="shared" si="682"/>
        <v>1.0354350320994901E-2</v>
      </c>
      <c r="L5418">
        <f t="shared" si="683"/>
        <v>1283</v>
      </c>
      <c r="M5418" s="21" t="str">
        <f t="shared" si="684"/>
        <v>E</v>
      </c>
      <c r="N5418" t="str">
        <f t="shared" si="685"/>
        <v>G34035</v>
      </c>
      <c r="AC5418">
        <v>9.997733511294668E-3</v>
      </c>
      <c r="AD5418">
        <v>-7.49226601328701E-4</v>
      </c>
      <c r="AE5418">
        <v>484</v>
      </c>
      <c r="AF5418" t="s">
        <v>2562</v>
      </c>
    </row>
    <row r="5419" spans="2:32" x14ac:dyDescent="0.25">
      <c r="B5419">
        <v>11875</v>
      </c>
      <c r="C5419" t="s">
        <v>8343</v>
      </c>
      <c r="D5419">
        <v>-1.8526315789473685E-3</v>
      </c>
      <c r="E5419" s="4">
        <v>-1.3615557458251716E-2</v>
      </c>
      <c r="F5419">
        <v>1.0653700644314759</v>
      </c>
      <c r="G5419" s="14">
        <f t="shared" si="678"/>
        <v>1.0653700644314759</v>
      </c>
      <c r="H5419">
        <f t="shared" si="679"/>
        <v>11875</v>
      </c>
      <c r="I5419" s="29">
        <f t="shared" si="680"/>
        <v>11146.361622556924</v>
      </c>
      <c r="J5419">
        <f t="shared" si="681"/>
        <v>-1.8526315789473685E-3</v>
      </c>
      <c r="K5419">
        <f t="shared" si="682"/>
        <v>-1.3615557458251716E-2</v>
      </c>
      <c r="L5419">
        <f t="shared" si="683"/>
        <v>10486</v>
      </c>
      <c r="M5419" s="21" t="str">
        <f t="shared" si="684"/>
        <v>A</v>
      </c>
      <c r="N5419" t="str">
        <f t="shared" si="685"/>
        <v>G34117</v>
      </c>
      <c r="AC5419">
        <v>3.8492706645056724E-3</v>
      </c>
      <c r="AD5419">
        <v>6.2463521957397503E-2</v>
      </c>
      <c r="AE5419">
        <v>815</v>
      </c>
      <c r="AF5419" t="s">
        <v>2562</v>
      </c>
    </row>
    <row r="5420" spans="2:32" x14ac:dyDescent="0.25">
      <c r="B5420">
        <v>11875</v>
      </c>
      <c r="C5420" t="s">
        <v>8933</v>
      </c>
      <c r="D5420">
        <v>7.4105263157894733E-3</v>
      </c>
      <c r="E5420" s="4">
        <v>8.8480398058891199E-2</v>
      </c>
      <c r="F5420">
        <v>36.606885000262281</v>
      </c>
      <c r="G5420" s="14">
        <f t="shared" si="678"/>
        <v>36.606885000262281</v>
      </c>
      <c r="H5420">
        <f t="shared" si="679"/>
        <v>11875</v>
      </c>
      <c r="I5420" s="29">
        <f t="shared" si="680"/>
        <v>324.39252888944026</v>
      </c>
      <c r="J5420">
        <f t="shared" si="681"/>
        <v>7.4105263157894733E-3</v>
      </c>
      <c r="K5420">
        <f t="shared" si="682"/>
        <v>8.8480398058891199E-2</v>
      </c>
      <c r="L5420">
        <f t="shared" si="683"/>
        <v>5760</v>
      </c>
      <c r="M5420" s="21" t="str">
        <f t="shared" si="684"/>
        <v>C</v>
      </c>
      <c r="N5420" t="str">
        <f t="shared" si="685"/>
        <v>G52237</v>
      </c>
      <c r="AC5420">
        <v>1.0931462273744152E-3</v>
      </c>
      <c r="AD5420">
        <v>5.2024237811565399E-2</v>
      </c>
      <c r="AE5420">
        <v>802</v>
      </c>
      <c r="AF5420" t="s">
        <v>2562</v>
      </c>
    </row>
    <row r="5421" spans="2:32" x14ac:dyDescent="0.25">
      <c r="B5421">
        <v>11871</v>
      </c>
      <c r="C5421" t="s">
        <v>7812</v>
      </c>
      <c r="D5421">
        <v>5.7450930839861851E-2</v>
      </c>
      <c r="E5421" s="4">
        <v>0.14898905158042899</v>
      </c>
      <c r="F5421">
        <v>146.0995554550386</v>
      </c>
      <c r="G5421" s="14">
        <f t="shared" si="678"/>
        <v>146.0995554550386</v>
      </c>
      <c r="H5421">
        <f t="shared" si="679"/>
        <v>11871</v>
      </c>
      <c r="I5421" s="29">
        <f t="shared" si="680"/>
        <v>81.252813966660156</v>
      </c>
      <c r="J5421">
        <f t="shared" si="681"/>
        <v>5.7450930839861851E-2</v>
      </c>
      <c r="K5421">
        <f t="shared" si="682"/>
        <v>0.14898905158042899</v>
      </c>
      <c r="L5421">
        <f t="shared" si="683"/>
        <v>1138</v>
      </c>
      <c r="M5421" s="21" t="str">
        <f t="shared" si="684"/>
        <v>E</v>
      </c>
      <c r="N5421" t="str">
        <f t="shared" si="685"/>
        <v>G47909</v>
      </c>
      <c r="AC5421">
        <v>6.3848188848188844E-3</v>
      </c>
      <c r="AD5421">
        <v>2.5958418846130399E-2</v>
      </c>
      <c r="AE5421">
        <v>459</v>
      </c>
      <c r="AF5421" t="s">
        <v>2562</v>
      </c>
    </row>
    <row r="5422" spans="2:32" x14ac:dyDescent="0.25">
      <c r="B5422">
        <v>11870</v>
      </c>
      <c r="C5422" t="s">
        <v>7544</v>
      </c>
      <c r="D5422">
        <v>5.0547598989048015E-4</v>
      </c>
      <c r="E5422" s="4">
        <v>-4.9104937352240008E-3</v>
      </c>
      <c r="F5422">
        <v>8.3471006816436137</v>
      </c>
      <c r="G5422" s="14">
        <f t="shared" si="678"/>
        <v>8.3471006816436137</v>
      </c>
      <c r="H5422">
        <f t="shared" si="679"/>
        <v>11870</v>
      </c>
      <c r="I5422" s="29">
        <f t="shared" si="680"/>
        <v>1422.050655996484</v>
      </c>
      <c r="J5422">
        <f t="shared" si="681"/>
        <v>5.0547598989048015E-4</v>
      </c>
      <c r="K5422">
        <f t="shared" si="682"/>
        <v>-4.9104937352240008E-3</v>
      </c>
      <c r="L5422">
        <f t="shared" si="683"/>
        <v>9058</v>
      </c>
      <c r="M5422" s="21" t="str">
        <f t="shared" si="684"/>
        <v>A</v>
      </c>
      <c r="N5422" t="str">
        <f t="shared" si="685"/>
        <v>G47813</v>
      </c>
      <c r="AC5422">
        <v>7.7874484654145669E-3</v>
      </c>
      <c r="AD5422">
        <v>6.2396034598350497E-2</v>
      </c>
      <c r="AE5422">
        <v>793</v>
      </c>
      <c r="AF5422" t="s">
        <v>2562</v>
      </c>
    </row>
    <row r="5423" spans="2:32" x14ac:dyDescent="0.25">
      <c r="B5423">
        <v>11868</v>
      </c>
      <c r="C5423" t="s">
        <v>8867</v>
      </c>
      <c r="D5423">
        <v>3.6737445230872932E-3</v>
      </c>
      <c r="E5423" s="4">
        <v>1.9529210031032661E-2</v>
      </c>
      <c r="F5423">
        <v>32.021248956174624</v>
      </c>
      <c r="G5423" s="14">
        <f t="shared" si="678"/>
        <v>32.021248956174624</v>
      </c>
      <c r="H5423">
        <f t="shared" si="679"/>
        <v>11868</v>
      </c>
      <c r="I5423" s="29">
        <f t="shared" si="680"/>
        <v>370.62889134158854</v>
      </c>
      <c r="J5423">
        <f t="shared" si="681"/>
        <v>3.6737445230872932E-3</v>
      </c>
      <c r="K5423">
        <f t="shared" si="682"/>
        <v>1.9529210031032661E-2</v>
      </c>
      <c r="L5423">
        <f t="shared" si="683"/>
        <v>6138</v>
      </c>
      <c r="M5423" s="21" t="str">
        <f t="shared" si="684"/>
        <v>C</v>
      </c>
      <c r="N5423" t="str">
        <f t="shared" si="685"/>
        <v>G47691</v>
      </c>
      <c r="AC5423">
        <v>-2.5449825668694168E-5</v>
      </c>
      <c r="AD5423">
        <v>5.79850599169731E-2</v>
      </c>
      <c r="AE5423">
        <v>792</v>
      </c>
      <c r="AF5423" t="s">
        <v>2562</v>
      </c>
    </row>
    <row r="5424" spans="2:32" x14ac:dyDescent="0.25">
      <c r="B5424">
        <v>11866</v>
      </c>
      <c r="C5424" t="s">
        <v>9050</v>
      </c>
      <c r="D5424">
        <v>2.6209337603236137E-2</v>
      </c>
      <c r="E5424" s="4">
        <v>2.7396710589528101E-2</v>
      </c>
      <c r="F5424">
        <v>763.57979320368213</v>
      </c>
      <c r="G5424" s="14">
        <f t="shared" si="678"/>
        <v>763.57979320368213</v>
      </c>
      <c r="H5424">
        <f t="shared" si="679"/>
        <v>11866</v>
      </c>
      <c r="I5424" s="29" t="str">
        <f t="shared" si="680"/>
        <v/>
      </c>
      <c r="J5424" t="str">
        <f t="shared" si="681"/>
        <v/>
      </c>
      <c r="K5424" t="str">
        <f t="shared" si="682"/>
        <v/>
      </c>
      <c r="L5424" t="str">
        <f t="shared" si="683"/>
        <v/>
      </c>
      <c r="M5424" s="21" t="str">
        <f t="shared" si="684"/>
        <v/>
      </c>
      <c r="N5424" t="str">
        <f t="shared" si="685"/>
        <v>G45849</v>
      </c>
      <c r="AC5424">
        <v>4.3579092229669462E-3</v>
      </c>
      <c r="AD5424">
        <v>-5.0282940268516499E-2</v>
      </c>
      <c r="AE5424">
        <v>787</v>
      </c>
      <c r="AF5424" t="s">
        <v>2562</v>
      </c>
    </row>
    <row r="5425" spans="2:32" x14ac:dyDescent="0.25">
      <c r="B5425">
        <v>11863</v>
      </c>
      <c r="C5425" t="s">
        <v>8166</v>
      </c>
      <c r="D5425">
        <v>9.0617887549523726E-3</v>
      </c>
      <c r="E5425" s="4">
        <v>7.7763037988915996E-3</v>
      </c>
      <c r="F5425">
        <v>10.178921336532566</v>
      </c>
      <c r="G5425" s="14">
        <f t="shared" si="678"/>
        <v>10.178921336532566</v>
      </c>
      <c r="H5425">
        <f t="shared" si="679"/>
        <v>11863</v>
      </c>
      <c r="I5425" s="29">
        <f t="shared" si="680"/>
        <v>1165.4476547945417</v>
      </c>
      <c r="J5425">
        <f t="shared" si="681"/>
        <v>9.0617887549523726E-3</v>
      </c>
      <c r="K5425">
        <f t="shared" si="682"/>
        <v>7.7763037988915996E-3</v>
      </c>
      <c r="L5425">
        <f t="shared" si="683"/>
        <v>8822</v>
      </c>
      <c r="M5425" s="21" t="str">
        <f t="shared" si="684"/>
        <v>A</v>
      </c>
      <c r="N5425" t="str">
        <f t="shared" si="685"/>
        <v>G47839</v>
      </c>
      <c r="AC5425">
        <v>-1.787127575378488E-3</v>
      </c>
      <c r="AD5425">
        <v>-4.8415078781545197E-3</v>
      </c>
      <c r="AE5425">
        <v>783</v>
      </c>
      <c r="AF5425" t="s">
        <v>2562</v>
      </c>
    </row>
    <row r="5426" spans="2:32" x14ac:dyDescent="0.25">
      <c r="B5426">
        <v>11862</v>
      </c>
      <c r="C5426" t="s">
        <v>7762</v>
      </c>
      <c r="D5426">
        <v>2.5290844714213456E-2</v>
      </c>
      <c r="E5426" s="4">
        <v>2.9278565198183101E-2</v>
      </c>
      <c r="F5426">
        <v>229.36638154279984</v>
      </c>
      <c r="G5426" s="14">
        <f t="shared" si="678"/>
        <v>229.36638154279984</v>
      </c>
      <c r="H5426">
        <f t="shared" si="679"/>
        <v>11862</v>
      </c>
      <c r="I5426" s="29">
        <f t="shared" si="680"/>
        <v>51.716384590505243</v>
      </c>
      <c r="J5426">
        <f t="shared" si="681"/>
        <v>2.5290844714213456E-2</v>
      </c>
      <c r="K5426">
        <f t="shared" si="682"/>
        <v>2.9278565198183101E-2</v>
      </c>
      <c r="L5426">
        <f t="shared" si="683"/>
        <v>87</v>
      </c>
      <c r="M5426" s="21" t="str">
        <f t="shared" si="684"/>
        <v>E</v>
      </c>
      <c r="N5426" t="str">
        <f t="shared" si="685"/>
        <v>G34057</v>
      </c>
      <c r="AC5426">
        <v>-2.0428487525854804E-4</v>
      </c>
      <c r="AD5426">
        <v>1.03137958794832E-2</v>
      </c>
      <c r="AE5426">
        <v>782</v>
      </c>
      <c r="AF5426" t="s">
        <v>2562</v>
      </c>
    </row>
    <row r="5427" spans="2:32" x14ac:dyDescent="0.25">
      <c r="B5427">
        <v>11858</v>
      </c>
      <c r="C5427" t="s">
        <v>7427</v>
      </c>
      <c r="D5427">
        <v>8.4921571934558945E-2</v>
      </c>
      <c r="E5427" s="4">
        <v>5.0396353006362901E-2</v>
      </c>
      <c r="F5427">
        <v>139.52619050805242</v>
      </c>
      <c r="G5427" s="14">
        <f t="shared" si="678"/>
        <v>139.52619050805242</v>
      </c>
      <c r="H5427">
        <f t="shared" si="679"/>
        <v>11858</v>
      </c>
      <c r="I5427" s="29">
        <f t="shared" si="680"/>
        <v>84.987628178063417</v>
      </c>
      <c r="J5427">
        <f t="shared" si="681"/>
        <v>8.4921571934558945E-2</v>
      </c>
      <c r="K5427">
        <f t="shared" si="682"/>
        <v>5.0396353006362901E-2</v>
      </c>
      <c r="L5427">
        <f t="shared" si="683"/>
        <v>1261</v>
      </c>
      <c r="M5427" s="21" t="str">
        <f t="shared" si="684"/>
        <v>E</v>
      </c>
      <c r="N5427" t="str">
        <f t="shared" si="685"/>
        <v>G47771</v>
      </c>
      <c r="AC5427">
        <v>6.3990990068598275E-5</v>
      </c>
      <c r="AD5427">
        <v>-3.9976201951503997E-3</v>
      </c>
      <c r="AE5427">
        <v>50</v>
      </c>
      <c r="AF5427" t="s">
        <v>2562</v>
      </c>
    </row>
    <row r="5428" spans="2:32" x14ac:dyDescent="0.25">
      <c r="B5428">
        <v>11858</v>
      </c>
      <c r="C5428" t="s">
        <v>7544</v>
      </c>
      <c r="D5428">
        <v>4.992410187215382E-2</v>
      </c>
      <c r="E5428" s="4">
        <v>-2.0076469518244301E-3</v>
      </c>
      <c r="F5428">
        <v>8.3471006816436137</v>
      </c>
      <c r="G5428" s="14">
        <f t="shared" si="678"/>
        <v>8.3471006816436137</v>
      </c>
      <c r="H5428">
        <f t="shared" si="679"/>
        <v>11858</v>
      </c>
      <c r="I5428" s="29">
        <f t="shared" si="680"/>
        <v>1420.6130310704557</v>
      </c>
      <c r="J5428">
        <f t="shared" si="681"/>
        <v>4.992410187215382E-2</v>
      </c>
      <c r="K5428">
        <f t="shared" si="682"/>
        <v>-2.0076469518244301E-3</v>
      </c>
      <c r="L5428">
        <f t="shared" si="683"/>
        <v>9057</v>
      </c>
      <c r="M5428" s="21" t="str">
        <f t="shared" si="684"/>
        <v>A</v>
      </c>
      <c r="N5428" t="str">
        <f t="shared" si="685"/>
        <v>G47813</v>
      </c>
      <c r="AC5428">
        <v>1.5923811474360616E-2</v>
      </c>
      <c r="AD5428">
        <v>0.155560582876205</v>
      </c>
      <c r="AE5428">
        <v>445</v>
      </c>
      <c r="AF5428" t="s">
        <v>2562</v>
      </c>
    </row>
    <row r="5429" spans="2:32" x14ac:dyDescent="0.25">
      <c r="B5429">
        <v>11853</v>
      </c>
      <c r="C5429" t="s">
        <v>8867</v>
      </c>
      <c r="D5429">
        <v>-1.2655024044545685E-3</v>
      </c>
      <c r="E5429" s="4">
        <v>-1.3873280957341199E-2</v>
      </c>
      <c r="F5429">
        <v>32.021248956174624</v>
      </c>
      <c r="G5429" s="14">
        <f t="shared" si="678"/>
        <v>32.021248956174624</v>
      </c>
      <c r="H5429">
        <f t="shared" si="679"/>
        <v>11853</v>
      </c>
      <c r="I5429" s="29">
        <f t="shared" si="680"/>
        <v>370.16045239904355</v>
      </c>
      <c r="J5429">
        <f t="shared" si="681"/>
        <v>-1.2655024044545685E-3</v>
      </c>
      <c r="K5429">
        <f t="shared" si="682"/>
        <v>-1.3873280957341199E-2</v>
      </c>
      <c r="L5429">
        <f t="shared" si="683"/>
        <v>6134</v>
      </c>
      <c r="M5429" s="21" t="str">
        <f t="shared" si="684"/>
        <v>C</v>
      </c>
      <c r="N5429" t="str">
        <f t="shared" si="685"/>
        <v>G47691</v>
      </c>
      <c r="AC5429">
        <v>-1.6390083999180496E-3</v>
      </c>
      <c r="AD5429">
        <v>2.49058939516544E-2</v>
      </c>
      <c r="AE5429">
        <v>772</v>
      </c>
      <c r="AF5429" t="s">
        <v>2562</v>
      </c>
    </row>
    <row r="5430" spans="2:32" x14ac:dyDescent="0.25">
      <c r="B5430">
        <v>11850</v>
      </c>
      <c r="C5430" t="s">
        <v>7593</v>
      </c>
      <c r="D5430">
        <v>-3.3333333333333335E-3</v>
      </c>
      <c r="E5430" s="4">
        <v>3.4374949056655196E-2</v>
      </c>
      <c r="F5430">
        <v>49.49746621235299</v>
      </c>
      <c r="G5430" s="14">
        <f t="shared" si="678"/>
        <v>49.49746621235299</v>
      </c>
      <c r="H5430">
        <f t="shared" si="679"/>
        <v>11850</v>
      </c>
      <c r="I5430" s="29">
        <f t="shared" si="680"/>
        <v>239.40619402943534</v>
      </c>
      <c r="J5430">
        <f t="shared" si="681"/>
        <v>-3.3333333333333335E-3</v>
      </c>
      <c r="K5430">
        <f t="shared" si="682"/>
        <v>3.4374949056655196E-2</v>
      </c>
      <c r="L5430">
        <f t="shared" si="683"/>
        <v>4650</v>
      </c>
      <c r="M5430" s="21" t="str">
        <f t="shared" si="684"/>
        <v>C</v>
      </c>
      <c r="N5430" t="str">
        <f t="shared" si="685"/>
        <v>G43935</v>
      </c>
      <c r="AC5430">
        <v>1.0077181466191441E-2</v>
      </c>
      <c r="AD5430">
        <v>1.8586905673146199E-2</v>
      </c>
      <c r="AE5430">
        <v>768</v>
      </c>
      <c r="AF5430" t="s">
        <v>2562</v>
      </c>
    </row>
    <row r="5431" spans="2:32" x14ac:dyDescent="0.25">
      <c r="B5431">
        <v>11842</v>
      </c>
      <c r="C5431" t="s">
        <v>8867</v>
      </c>
      <c r="D5431">
        <v>-9.2889714575240671E-4</v>
      </c>
      <c r="E5431" s="4">
        <v>-8.77806320786476E-2</v>
      </c>
      <c r="F5431">
        <v>32.021248956174624</v>
      </c>
      <c r="G5431" s="14">
        <f t="shared" si="678"/>
        <v>32.021248956174624</v>
      </c>
      <c r="H5431">
        <f t="shared" si="679"/>
        <v>11842</v>
      </c>
      <c r="I5431" s="29">
        <f t="shared" si="680"/>
        <v>369.81693050784389</v>
      </c>
      <c r="J5431">
        <f t="shared" si="681"/>
        <v>-9.2889714575240671E-4</v>
      </c>
      <c r="K5431">
        <f t="shared" si="682"/>
        <v>-8.77806320786476E-2</v>
      </c>
      <c r="L5431">
        <f t="shared" si="683"/>
        <v>6131</v>
      </c>
      <c r="M5431" s="21" t="str">
        <f t="shared" si="684"/>
        <v>C</v>
      </c>
      <c r="N5431" t="str">
        <f t="shared" si="685"/>
        <v>G47691</v>
      </c>
      <c r="AC5431">
        <v>-7.6946752847029858E-4</v>
      </c>
      <c r="AD5431">
        <v>5.6015357375144952E-2</v>
      </c>
      <c r="AE5431">
        <v>767</v>
      </c>
      <c r="AF5431" t="s">
        <v>2562</v>
      </c>
    </row>
    <row r="5432" spans="2:32" x14ac:dyDescent="0.25">
      <c r="B5432">
        <v>11841</v>
      </c>
      <c r="C5432" t="s">
        <v>7617</v>
      </c>
      <c r="D5432">
        <v>5.8272105396503671E-3</v>
      </c>
      <c r="E5432" s="4">
        <v>1.71710997819901E-2</v>
      </c>
      <c r="F5432">
        <v>32.013251156985014</v>
      </c>
      <c r="G5432" s="14">
        <f t="shared" si="678"/>
        <v>32.013251156985014</v>
      </c>
      <c r="H5432">
        <f t="shared" si="679"/>
        <v>11841</v>
      </c>
      <c r="I5432" s="29">
        <f t="shared" si="680"/>
        <v>369.87808398261967</v>
      </c>
      <c r="J5432">
        <f t="shared" si="681"/>
        <v>5.8272105396503671E-3</v>
      </c>
      <c r="K5432">
        <f t="shared" si="682"/>
        <v>1.71710997819901E-2</v>
      </c>
      <c r="L5432">
        <f t="shared" si="683"/>
        <v>6132</v>
      </c>
      <c r="M5432" s="21" t="str">
        <f t="shared" si="684"/>
        <v>C</v>
      </c>
      <c r="N5432" t="str">
        <f t="shared" si="685"/>
        <v>G47847</v>
      </c>
      <c r="AC5432">
        <v>2.7734304846447906E-2</v>
      </c>
      <c r="AD5432">
        <v>7.1092830039560804E-3</v>
      </c>
      <c r="AE5432">
        <v>271</v>
      </c>
      <c r="AF5432" t="s">
        <v>2562</v>
      </c>
    </row>
    <row r="5433" spans="2:32" x14ac:dyDescent="0.25">
      <c r="B5433">
        <v>11840</v>
      </c>
      <c r="C5433" t="s">
        <v>8027</v>
      </c>
      <c r="D5433">
        <v>5.996621621621622E-3</v>
      </c>
      <c r="E5433" s="4">
        <v>2.3702705278992701E-2</v>
      </c>
      <c r="F5433">
        <v>153.92196629934392</v>
      </c>
      <c r="G5433" s="14">
        <f t="shared" si="678"/>
        <v>153.92196629934392</v>
      </c>
      <c r="H5433">
        <f t="shared" si="679"/>
        <v>11840</v>
      </c>
      <c r="I5433" s="29">
        <f t="shared" si="680"/>
        <v>76.922094257643764</v>
      </c>
      <c r="J5433">
        <f t="shared" si="681"/>
        <v>5.996621621621622E-3</v>
      </c>
      <c r="K5433">
        <f t="shared" si="682"/>
        <v>2.3702705278992701E-2</v>
      </c>
      <c r="L5433">
        <f t="shared" si="683"/>
        <v>981</v>
      </c>
      <c r="M5433" s="21" t="str">
        <f t="shared" si="684"/>
        <v>E</v>
      </c>
      <c r="N5433" t="str">
        <f t="shared" si="685"/>
        <v>G41292</v>
      </c>
      <c r="AC5433">
        <v>2.5125628140703518E-3</v>
      </c>
      <c r="AD5433">
        <v>3.6245282739400898E-2</v>
      </c>
      <c r="AE5433">
        <v>742</v>
      </c>
      <c r="AF5433" t="s">
        <v>2562</v>
      </c>
    </row>
    <row r="5434" spans="2:32" x14ac:dyDescent="0.25">
      <c r="B5434">
        <v>11838</v>
      </c>
      <c r="C5434" t="s">
        <v>7358</v>
      </c>
      <c r="D5434">
        <v>1.9428957594188206E-2</v>
      </c>
      <c r="E5434" s="4">
        <v>3.6996196955442401E-2</v>
      </c>
      <c r="F5434">
        <v>61.230498697022497</v>
      </c>
      <c r="G5434" s="14">
        <f t="shared" si="678"/>
        <v>61.230498697022497</v>
      </c>
      <c r="H5434">
        <f t="shared" si="679"/>
        <v>11838</v>
      </c>
      <c r="I5434" s="29">
        <f t="shared" si="680"/>
        <v>193.33502505958938</v>
      </c>
      <c r="J5434">
        <f t="shared" si="681"/>
        <v>1.9428957594188206E-2</v>
      </c>
      <c r="K5434">
        <f t="shared" si="682"/>
        <v>3.6996196955442401E-2</v>
      </c>
      <c r="L5434">
        <f t="shared" si="683"/>
        <v>3937</v>
      </c>
      <c r="M5434" s="21" t="str">
        <f t="shared" si="684"/>
        <v>D</v>
      </c>
      <c r="N5434" t="str">
        <f t="shared" si="685"/>
        <v>G43765</v>
      </c>
      <c r="AC5434">
        <v>0</v>
      </c>
      <c r="AD5434">
        <v>6.2893154099583654E-2</v>
      </c>
      <c r="AE5434">
        <v>732</v>
      </c>
      <c r="AF5434" t="s">
        <v>2562</v>
      </c>
    </row>
    <row r="5435" spans="2:32" x14ac:dyDescent="0.25">
      <c r="B5435">
        <v>11836</v>
      </c>
      <c r="C5435" t="s">
        <v>8397</v>
      </c>
      <c r="D5435">
        <v>8.9979722879351132E-3</v>
      </c>
      <c r="E5435" s="4">
        <v>8.0614595208317009E-4</v>
      </c>
      <c r="F5435">
        <v>52.064025644666806</v>
      </c>
      <c r="G5435" s="14">
        <f t="shared" si="678"/>
        <v>52.064025644666806</v>
      </c>
      <c r="H5435">
        <f t="shared" si="679"/>
        <v>11836</v>
      </c>
      <c r="I5435" s="29">
        <f t="shared" si="680"/>
        <v>227.33547499342137</v>
      </c>
      <c r="J5435">
        <f t="shared" si="681"/>
        <v>8.9979722879351132E-3</v>
      </c>
      <c r="K5435">
        <f t="shared" si="682"/>
        <v>8.0614595208317009E-4</v>
      </c>
      <c r="L5435">
        <f t="shared" si="683"/>
        <v>4462</v>
      </c>
      <c r="M5435" s="21" t="str">
        <f t="shared" si="684"/>
        <v>C</v>
      </c>
      <c r="N5435" t="str">
        <f t="shared" si="685"/>
        <v>G47632</v>
      </c>
      <c r="AC5435">
        <v>-2.4236758506669437E-4</v>
      </c>
      <c r="AD5435">
        <v>4.6596414099136972E-2</v>
      </c>
      <c r="AE5435">
        <v>729</v>
      </c>
      <c r="AF5435" t="s">
        <v>2562</v>
      </c>
    </row>
    <row r="5436" spans="2:32" x14ac:dyDescent="0.25">
      <c r="B5436">
        <v>11834</v>
      </c>
      <c r="C5436" t="s">
        <v>9103</v>
      </c>
      <c r="D5436">
        <v>8.6192327192834203E-3</v>
      </c>
      <c r="E5436" s="4">
        <v>3.3767431974410997E-2</v>
      </c>
      <c r="F5436">
        <v>1341.2425128074799</v>
      </c>
      <c r="G5436" s="14">
        <f t="shared" si="678"/>
        <v>1341.2425128074799</v>
      </c>
      <c r="H5436">
        <f t="shared" si="679"/>
        <v>11834</v>
      </c>
      <c r="I5436" s="29" t="str">
        <f t="shared" si="680"/>
        <v/>
      </c>
      <c r="J5436" t="str">
        <f t="shared" si="681"/>
        <v/>
      </c>
      <c r="K5436" t="str">
        <f t="shared" si="682"/>
        <v/>
      </c>
      <c r="L5436" t="str">
        <f t="shared" si="683"/>
        <v/>
      </c>
      <c r="M5436" s="21" t="str">
        <f t="shared" si="684"/>
        <v/>
      </c>
      <c r="N5436" t="str">
        <f t="shared" si="685"/>
        <v>G34214</v>
      </c>
      <c r="AC5436">
        <v>2.5156741850724525E-2</v>
      </c>
      <c r="AD5436">
        <v>7.7794462442398099E-2</v>
      </c>
      <c r="AE5436">
        <v>395</v>
      </c>
      <c r="AF5436" t="s">
        <v>2562</v>
      </c>
    </row>
    <row r="5437" spans="2:32" x14ac:dyDescent="0.25">
      <c r="B5437">
        <v>11833</v>
      </c>
      <c r="C5437" t="s">
        <v>7691</v>
      </c>
      <c r="D5437">
        <v>2.2310487619369559E-2</v>
      </c>
      <c r="E5437" s="4">
        <v>2.3309800773859E-2</v>
      </c>
      <c r="F5437">
        <v>50.545372598903249</v>
      </c>
      <c r="G5437" s="14">
        <f t="shared" si="678"/>
        <v>50.545372598903249</v>
      </c>
      <c r="H5437">
        <f t="shared" si="679"/>
        <v>11833</v>
      </c>
      <c r="I5437" s="29">
        <f t="shared" si="680"/>
        <v>234.10649465183201</v>
      </c>
      <c r="J5437">
        <f t="shared" si="681"/>
        <v>2.2310487619369559E-2</v>
      </c>
      <c r="K5437">
        <f t="shared" si="682"/>
        <v>2.3309800773859E-2</v>
      </c>
      <c r="L5437">
        <f t="shared" si="683"/>
        <v>4578</v>
      </c>
      <c r="M5437" s="21" t="str">
        <f t="shared" si="684"/>
        <v>C</v>
      </c>
      <c r="N5437" t="str">
        <f t="shared" si="685"/>
        <v>G46138</v>
      </c>
      <c r="AC5437">
        <v>1.2877348532826684E-2</v>
      </c>
      <c r="AD5437">
        <v>1.3217052444815599E-2</v>
      </c>
      <c r="AE5437">
        <v>214</v>
      </c>
      <c r="AF5437" t="s">
        <v>2562</v>
      </c>
    </row>
    <row r="5438" spans="2:32" x14ac:dyDescent="0.25">
      <c r="B5438">
        <v>11829</v>
      </c>
      <c r="C5438" t="s">
        <v>7617</v>
      </c>
      <c r="D5438">
        <v>-1.014455997971088E-3</v>
      </c>
      <c r="E5438" s="4">
        <v>1.6903905197977999E-2</v>
      </c>
      <c r="F5438">
        <v>32.013251156985014</v>
      </c>
      <c r="G5438" s="14">
        <f t="shared" si="678"/>
        <v>32.013251156985014</v>
      </c>
      <c r="H5438">
        <f t="shared" si="679"/>
        <v>11829</v>
      </c>
      <c r="I5438" s="29">
        <f t="shared" si="680"/>
        <v>369.5032392053381</v>
      </c>
      <c r="J5438">
        <f t="shared" si="681"/>
        <v>-1.014455997971088E-3</v>
      </c>
      <c r="K5438">
        <f t="shared" si="682"/>
        <v>1.6903905197977999E-2</v>
      </c>
      <c r="L5438">
        <f t="shared" si="683"/>
        <v>6127</v>
      </c>
      <c r="M5438" s="21" t="str">
        <f t="shared" si="684"/>
        <v>C</v>
      </c>
      <c r="N5438" t="str">
        <f t="shared" si="685"/>
        <v>G47847</v>
      </c>
      <c r="AC5438">
        <v>1.4704312553373185E-2</v>
      </c>
      <c r="AD5438">
        <v>4.6434424817562103E-2</v>
      </c>
      <c r="AE5438">
        <v>352</v>
      </c>
      <c r="AF5438" t="s">
        <v>2562</v>
      </c>
    </row>
    <row r="5439" spans="2:32" x14ac:dyDescent="0.25">
      <c r="B5439">
        <v>11827</v>
      </c>
      <c r="C5439" t="s">
        <v>8949</v>
      </c>
      <c r="D5439">
        <v>4.1430624841464446E-3</v>
      </c>
      <c r="E5439" s="4">
        <v>1.54022239148617E-2</v>
      </c>
      <c r="F5439">
        <v>22.374234104080688</v>
      </c>
      <c r="G5439" s="14">
        <f t="shared" si="678"/>
        <v>22.374234104080688</v>
      </c>
      <c r="H5439">
        <f t="shared" si="679"/>
        <v>11827</v>
      </c>
      <c r="I5439" s="29">
        <f t="shared" si="680"/>
        <v>528.5990995259566</v>
      </c>
      <c r="J5439">
        <f t="shared" si="681"/>
        <v>4.1430624841464446E-3</v>
      </c>
      <c r="K5439">
        <f t="shared" si="682"/>
        <v>1.54022239148617E-2</v>
      </c>
      <c r="L5439">
        <f t="shared" si="683"/>
        <v>7223</v>
      </c>
      <c r="M5439" s="21" t="str">
        <f t="shared" si="684"/>
        <v>B</v>
      </c>
      <c r="N5439" t="str">
        <f t="shared" si="685"/>
        <v>G47511</v>
      </c>
      <c r="AC5439">
        <v>1.5397775876817793E-2</v>
      </c>
      <c r="AD5439">
        <v>5.2463640458881898E-3</v>
      </c>
      <c r="AE5439">
        <v>181</v>
      </c>
      <c r="AF5439" t="s">
        <v>2562</v>
      </c>
    </row>
    <row r="5440" spans="2:32" x14ac:dyDescent="0.25">
      <c r="B5440">
        <v>11822</v>
      </c>
      <c r="C5440" t="s">
        <v>8565</v>
      </c>
      <c r="D5440">
        <v>4.5339198105227539E-2</v>
      </c>
      <c r="E5440" s="4">
        <v>4.40892316401005E-2</v>
      </c>
      <c r="F5440">
        <v>120.15647270953053</v>
      </c>
      <c r="G5440" s="14">
        <f t="shared" si="678"/>
        <v>120.15647270953053</v>
      </c>
      <c r="H5440">
        <f t="shared" si="679"/>
        <v>11822</v>
      </c>
      <c r="I5440" s="29">
        <f t="shared" si="680"/>
        <v>98.388374204183066</v>
      </c>
      <c r="J5440">
        <f t="shared" si="681"/>
        <v>4.5339198105227539E-2</v>
      </c>
      <c r="K5440">
        <f t="shared" si="682"/>
        <v>4.40892316401005E-2</v>
      </c>
      <c r="L5440">
        <f t="shared" si="683"/>
        <v>1694</v>
      </c>
      <c r="M5440" s="21" t="str">
        <f t="shared" si="684"/>
        <v>E</v>
      </c>
      <c r="N5440" t="str">
        <f t="shared" si="685"/>
        <v>G34176</v>
      </c>
      <c r="AC5440">
        <v>2.9203754000053782E-2</v>
      </c>
      <c r="AD5440">
        <v>-3.9344955235719702E-2</v>
      </c>
      <c r="AE5440">
        <v>1100</v>
      </c>
      <c r="AF5440" t="s">
        <v>2562</v>
      </c>
    </row>
    <row r="5441" spans="2:32" x14ac:dyDescent="0.25">
      <c r="B5441">
        <v>11817</v>
      </c>
      <c r="C5441" t="s">
        <v>8112</v>
      </c>
      <c r="D5441">
        <v>3.3849538800033847E-4</v>
      </c>
      <c r="E5441" s="4">
        <v>-9.6103233518078958E-3</v>
      </c>
      <c r="F5441">
        <v>28.588182379002159</v>
      </c>
      <c r="G5441" s="14">
        <f t="shared" si="678"/>
        <v>28.588182379002159</v>
      </c>
      <c r="H5441">
        <f t="shared" si="679"/>
        <v>11817</v>
      </c>
      <c r="I5441" s="29">
        <f t="shared" si="680"/>
        <v>413.35261694284952</v>
      </c>
      <c r="J5441">
        <f t="shared" si="681"/>
        <v>3.3849538800033847E-4</v>
      </c>
      <c r="K5441">
        <f t="shared" si="682"/>
        <v>-9.6103233518078958E-3</v>
      </c>
      <c r="L5441">
        <f t="shared" si="683"/>
        <v>6538</v>
      </c>
      <c r="M5441" s="21" t="str">
        <f t="shared" si="684"/>
        <v>B</v>
      </c>
      <c r="N5441" t="str">
        <f t="shared" si="685"/>
        <v>G41404</v>
      </c>
      <c r="AC5441">
        <v>1.649467782562769E-2</v>
      </c>
      <c r="AD5441">
        <v>4.7984044998884201E-2</v>
      </c>
      <c r="AE5441">
        <v>325</v>
      </c>
      <c r="AF5441" t="s">
        <v>2562</v>
      </c>
    </row>
    <row r="5442" spans="2:32" x14ac:dyDescent="0.25">
      <c r="B5442">
        <v>11812</v>
      </c>
      <c r="C5442" t="s">
        <v>8059</v>
      </c>
      <c r="D5442">
        <v>1.9641043007111413E-2</v>
      </c>
      <c r="E5442" s="4">
        <v>4.5721156522631604E-2</v>
      </c>
      <c r="F5442">
        <v>557.15885599975877</v>
      </c>
      <c r="G5442" s="14">
        <f t="shared" si="678"/>
        <v>557.15885599975877</v>
      </c>
      <c r="H5442">
        <f t="shared" si="679"/>
        <v>11812</v>
      </c>
      <c r="I5442" s="29" t="str">
        <f t="shared" si="680"/>
        <v/>
      </c>
      <c r="J5442" t="str">
        <f t="shared" si="681"/>
        <v/>
      </c>
      <c r="K5442" t="str">
        <f t="shared" si="682"/>
        <v/>
      </c>
      <c r="L5442" t="str">
        <f t="shared" si="683"/>
        <v/>
      </c>
      <c r="M5442" s="21" t="str">
        <f t="shared" si="684"/>
        <v/>
      </c>
      <c r="N5442" t="str">
        <f t="shared" si="685"/>
        <v>G34099</v>
      </c>
      <c r="AC5442">
        <v>0</v>
      </c>
      <c r="AD5442">
        <v>-6.80370209738612E-3</v>
      </c>
      <c r="AE5442">
        <v>142</v>
      </c>
      <c r="AF5442" t="s">
        <v>2562</v>
      </c>
    </row>
    <row r="5443" spans="2:32" x14ac:dyDescent="0.25">
      <c r="B5443">
        <v>11811</v>
      </c>
      <c r="C5443" t="s">
        <v>7104</v>
      </c>
      <c r="D5443">
        <v>1.0498687664041995E-2</v>
      </c>
      <c r="E5443" s="4">
        <v>-6.0172746889293202E-3</v>
      </c>
      <c r="F5443">
        <v>43.705721470616503</v>
      </c>
      <c r="G5443" s="14">
        <f t="shared" si="678"/>
        <v>43.705721470616503</v>
      </c>
      <c r="H5443">
        <f t="shared" si="679"/>
        <v>11811</v>
      </c>
      <c r="I5443" s="29">
        <f t="shared" si="680"/>
        <v>270.23921817514378</v>
      </c>
      <c r="J5443">
        <f t="shared" si="681"/>
        <v>1.0498687664041995E-2</v>
      </c>
      <c r="K5443">
        <f t="shared" si="682"/>
        <v>-6.0172746889293202E-3</v>
      </c>
      <c r="L5443">
        <f t="shared" si="683"/>
        <v>5103</v>
      </c>
      <c r="M5443" s="21" t="str">
        <f t="shared" si="684"/>
        <v>C</v>
      </c>
      <c r="N5443" t="str">
        <f t="shared" si="685"/>
        <v>G43720</v>
      </c>
      <c r="AC5443">
        <v>4.9019607843137254E-3</v>
      </c>
      <c r="AD5443">
        <v>4.3534308671951301E-2</v>
      </c>
      <c r="AE5443">
        <v>295</v>
      </c>
      <c r="AF5443" t="s">
        <v>2562</v>
      </c>
    </row>
    <row r="5444" spans="2:32" x14ac:dyDescent="0.25">
      <c r="B5444">
        <v>11809</v>
      </c>
      <c r="C5444" t="s">
        <v>8112</v>
      </c>
      <c r="D5444">
        <v>3.6412905411127108E-3</v>
      </c>
      <c r="E5444" s="4">
        <v>1.16518689319491E-2</v>
      </c>
      <c r="F5444">
        <v>28.588182379002159</v>
      </c>
      <c r="G5444" s="14">
        <f t="shared" si="678"/>
        <v>28.588182379002159</v>
      </c>
      <c r="H5444">
        <f t="shared" si="679"/>
        <v>11809</v>
      </c>
      <c r="I5444" s="29">
        <f t="shared" si="680"/>
        <v>413.07278103394344</v>
      </c>
      <c r="J5444">
        <f t="shared" si="681"/>
        <v>3.6412905411127108E-3</v>
      </c>
      <c r="K5444">
        <f t="shared" si="682"/>
        <v>1.16518689319491E-2</v>
      </c>
      <c r="L5444">
        <f t="shared" si="683"/>
        <v>6534</v>
      </c>
      <c r="M5444" s="21" t="str">
        <f t="shared" si="684"/>
        <v>B</v>
      </c>
      <c r="N5444" t="str">
        <f t="shared" si="685"/>
        <v>G41404</v>
      </c>
      <c r="AC5444">
        <v>1.7767199867161122E-2</v>
      </c>
      <c r="AD5444">
        <v>6.6990159451961503E-2</v>
      </c>
      <c r="AE5444">
        <v>274</v>
      </c>
      <c r="AF5444" t="s">
        <v>2562</v>
      </c>
    </row>
    <row r="5445" spans="2:32" x14ac:dyDescent="0.25">
      <c r="B5445">
        <v>11807</v>
      </c>
      <c r="C5445" t="s">
        <v>8893</v>
      </c>
      <c r="D5445">
        <v>6.7756415685610229E-4</v>
      </c>
      <c r="E5445" s="4">
        <v>3.8659382611513103E-2</v>
      </c>
      <c r="F5445">
        <v>192.57760504077046</v>
      </c>
      <c r="G5445" s="14">
        <f t="shared" si="678"/>
        <v>192.57760504077046</v>
      </c>
      <c r="H5445">
        <f t="shared" si="679"/>
        <v>11807</v>
      </c>
      <c r="I5445" s="29">
        <f t="shared" si="680"/>
        <v>61.310348093177026</v>
      </c>
      <c r="J5445">
        <f t="shared" si="681"/>
        <v>6.7756415685610229E-4</v>
      </c>
      <c r="K5445">
        <f t="shared" si="682"/>
        <v>3.8659382611513103E-2</v>
      </c>
      <c r="L5445">
        <f t="shared" si="683"/>
        <v>438</v>
      </c>
      <c r="M5445" s="21" t="str">
        <f t="shared" si="684"/>
        <v>E</v>
      </c>
      <c r="N5445" t="str">
        <f t="shared" si="685"/>
        <v>G46277</v>
      </c>
      <c r="AC5445">
        <v>3.8586188748234121E-2</v>
      </c>
      <c r="AD5445">
        <v>6.1020035296678501E-2</v>
      </c>
      <c r="AE5445">
        <v>1022</v>
      </c>
      <c r="AF5445" t="s">
        <v>2562</v>
      </c>
    </row>
    <row r="5446" spans="2:32" x14ac:dyDescent="0.25">
      <c r="B5446">
        <v>11807</v>
      </c>
      <c r="C5446" t="s">
        <v>7014</v>
      </c>
      <c r="D5446">
        <v>2.3968832048784618E-2</v>
      </c>
      <c r="E5446" s="4">
        <v>9.0260906144976599E-3</v>
      </c>
      <c r="F5446">
        <v>8.1385591655962273</v>
      </c>
      <c r="G5446" s="14">
        <f t="shared" si="678"/>
        <v>8.1385591655962273</v>
      </c>
      <c r="H5446">
        <f t="shared" si="679"/>
        <v>11807</v>
      </c>
      <c r="I5446" s="29">
        <f t="shared" si="680"/>
        <v>1450.748192617584</v>
      </c>
      <c r="J5446">
        <f t="shared" si="681"/>
        <v>2.3968832048784618E-2</v>
      </c>
      <c r="K5446">
        <f t="shared" si="682"/>
        <v>9.0260906144976599E-3</v>
      </c>
      <c r="L5446">
        <f t="shared" si="683"/>
        <v>9086</v>
      </c>
      <c r="M5446" s="21" t="str">
        <f t="shared" si="684"/>
        <v>A</v>
      </c>
      <c r="N5446" t="str">
        <f t="shared" si="685"/>
        <v>G52176</v>
      </c>
      <c r="AC5446">
        <v>1.0143130846387918E-2</v>
      </c>
      <c r="AD5446">
        <v>6.3656203448772403E-2</v>
      </c>
      <c r="AE5446">
        <v>237</v>
      </c>
      <c r="AF5446" t="s">
        <v>2562</v>
      </c>
    </row>
    <row r="5447" spans="2:32" x14ac:dyDescent="0.25">
      <c r="B5447">
        <v>11801</v>
      </c>
      <c r="C5447" t="s">
        <v>7648</v>
      </c>
      <c r="D5447">
        <v>8.8128124735191941E-3</v>
      </c>
      <c r="E5447" s="4">
        <v>8.0667464062571508E-3</v>
      </c>
      <c r="F5447">
        <v>39.31152622919911</v>
      </c>
      <c r="G5447" s="14">
        <f t="shared" si="678"/>
        <v>39.31152622919911</v>
      </c>
      <c r="H5447">
        <f t="shared" si="679"/>
        <v>11801</v>
      </c>
      <c r="I5447" s="29">
        <f t="shared" si="680"/>
        <v>300.19185546743449</v>
      </c>
      <c r="J5447">
        <f t="shared" si="681"/>
        <v>8.8128124735191941E-3</v>
      </c>
      <c r="K5447">
        <f t="shared" si="682"/>
        <v>8.0667464062571508E-3</v>
      </c>
      <c r="L5447">
        <f t="shared" si="683"/>
        <v>5501</v>
      </c>
      <c r="M5447" s="21" t="str">
        <f t="shared" si="684"/>
        <v>C</v>
      </c>
      <c r="N5447" t="str">
        <f t="shared" si="685"/>
        <v>G43940</v>
      </c>
      <c r="AC5447">
        <v>3.8141864966412388E-3</v>
      </c>
      <c r="AD5447">
        <v>3.5009983927011497E-2</v>
      </c>
      <c r="AE5447">
        <v>217</v>
      </c>
      <c r="AF5447" t="s">
        <v>2562</v>
      </c>
    </row>
    <row r="5448" spans="2:32" x14ac:dyDescent="0.25">
      <c r="B5448">
        <v>11801</v>
      </c>
      <c r="C5448" t="s">
        <v>8798</v>
      </c>
      <c r="D5448">
        <v>1.4913990339801711E-2</v>
      </c>
      <c r="E5448" s="4">
        <v>2.7086669579148299E-2</v>
      </c>
      <c r="F5448">
        <v>17.83921570441235</v>
      </c>
      <c r="G5448" s="14">
        <f t="shared" ref="G5448:G5511" si="686">IFERROR(F5448,"")</f>
        <v>17.83921570441235</v>
      </c>
      <c r="H5448">
        <f t="shared" ref="H5448:H5511" si="687">B5448</f>
        <v>11801</v>
      </c>
      <c r="I5448" s="29">
        <f t="shared" ref="I5448:I5511" si="688">IF(IFERROR(H5448/G5448,0)&gt;$Q$11,H5448/G5448,"")</f>
        <v>661.52011363824374</v>
      </c>
      <c r="J5448">
        <f t="shared" ref="J5448:J5511" si="689">IF(L5448="","",D5448)</f>
        <v>1.4913990339801711E-2</v>
      </c>
      <c r="K5448">
        <f t="shared" ref="K5448:K5511" si="690">IF(J5448="","",E5448)</f>
        <v>2.7086669579148299E-2</v>
      </c>
      <c r="L5448">
        <f t="shared" ref="L5448:L5511" si="691">IFERROR(_xlfn.RANK.AVG(I5448,$I$6:$I$20000,1),"")</f>
        <v>7668</v>
      </c>
      <c r="M5448" s="21" t="str">
        <f t="shared" ref="M5448:M5511" si="692">IF(L5448="","",IF(L5448&lt;$P$6,$Q$6,IF(L5448&lt;$P$7,$Q$7,IF(L5448&lt;$P$8,$Q$8,IF(L5448&lt;$P$9,$Q$9,$Q$10)))))</f>
        <v>B</v>
      </c>
      <c r="N5448" t="str">
        <f t="shared" ref="N5448:N5511" si="693">C5448</f>
        <v>G45796</v>
      </c>
      <c r="AC5448">
        <v>1.1543516772386993E-2</v>
      </c>
      <c r="AD5448">
        <v>2.8196824714541401E-2</v>
      </c>
      <c r="AE5448">
        <v>203</v>
      </c>
      <c r="AF5448" t="s">
        <v>2562</v>
      </c>
    </row>
    <row r="5449" spans="2:32" x14ac:dyDescent="0.25">
      <c r="B5449">
        <v>11800</v>
      </c>
      <c r="C5449" t="s">
        <v>8096</v>
      </c>
      <c r="D5449">
        <v>3.0169491525423729E-2</v>
      </c>
      <c r="E5449" s="4">
        <v>-3.1452912837266901E-2</v>
      </c>
      <c r="F5449">
        <v>255.4250956522032</v>
      </c>
      <c r="G5449" s="14">
        <f t="shared" si="686"/>
        <v>255.4250956522032</v>
      </c>
      <c r="H5449">
        <f t="shared" si="687"/>
        <v>11800</v>
      </c>
      <c r="I5449" s="29" t="str">
        <f t="shared" si="688"/>
        <v/>
      </c>
      <c r="J5449" t="str">
        <f t="shared" si="689"/>
        <v/>
      </c>
      <c r="K5449" t="str">
        <f t="shared" si="690"/>
        <v/>
      </c>
      <c r="L5449" t="str">
        <f t="shared" si="691"/>
        <v/>
      </c>
      <c r="M5449" s="21" t="str">
        <f t="shared" si="692"/>
        <v/>
      </c>
      <c r="N5449" t="str">
        <f t="shared" si="693"/>
        <v>G33944</v>
      </c>
      <c r="AC5449">
        <v>2.6074680189005418E-2</v>
      </c>
      <c r="AD5449">
        <v>0.22656363248825101</v>
      </c>
      <c r="AE5449">
        <v>914</v>
      </c>
      <c r="AF5449" t="s">
        <v>2562</v>
      </c>
    </row>
    <row r="5450" spans="2:32" x14ac:dyDescent="0.25">
      <c r="B5450">
        <v>11799</v>
      </c>
      <c r="C5450" t="s">
        <v>8935</v>
      </c>
      <c r="D5450">
        <v>1.5509788965166539E-2</v>
      </c>
      <c r="E5450" s="4">
        <v>0.15785457193851499</v>
      </c>
      <c r="F5450">
        <v>1.1524248397044157</v>
      </c>
      <c r="G5450" s="14">
        <f t="shared" si="686"/>
        <v>1.1524248397044157</v>
      </c>
      <c r="H5450">
        <f t="shared" si="687"/>
        <v>11799</v>
      </c>
      <c r="I5450" s="29">
        <f t="shared" si="688"/>
        <v>10238.411732800132</v>
      </c>
      <c r="J5450">
        <f t="shared" si="689"/>
        <v>1.5509788965166539E-2</v>
      </c>
      <c r="K5450">
        <f t="shared" si="690"/>
        <v>0.15785457193851499</v>
      </c>
      <c r="L5450">
        <f t="shared" si="691"/>
        <v>10476</v>
      </c>
      <c r="M5450" s="21" t="str">
        <f t="shared" si="692"/>
        <v>A</v>
      </c>
      <c r="N5450" t="str">
        <f t="shared" si="693"/>
        <v>G43736</v>
      </c>
      <c r="AC5450">
        <v>1.9072388383181622E-3</v>
      </c>
      <c r="AD5450">
        <v>2.11993474513292E-2</v>
      </c>
      <c r="AE5450">
        <v>174</v>
      </c>
      <c r="AF5450" t="s">
        <v>2562</v>
      </c>
    </row>
    <row r="5451" spans="2:32" x14ac:dyDescent="0.25">
      <c r="B5451">
        <v>11799</v>
      </c>
      <c r="C5451" t="s">
        <v>7234</v>
      </c>
      <c r="D5451">
        <v>1.2204424103737605E-2</v>
      </c>
      <c r="E5451" s="4">
        <v>1.7008272930979701E-2</v>
      </c>
      <c r="F5451">
        <v>65.948467844286483</v>
      </c>
      <c r="G5451" s="14">
        <f t="shared" si="686"/>
        <v>65.948467844286483</v>
      </c>
      <c r="H5451">
        <f t="shared" si="687"/>
        <v>11799</v>
      </c>
      <c r="I5451" s="29">
        <f t="shared" si="688"/>
        <v>178.91242034400378</v>
      </c>
      <c r="J5451">
        <f t="shared" si="689"/>
        <v>1.2204424103737605E-2</v>
      </c>
      <c r="K5451">
        <f t="shared" si="690"/>
        <v>1.7008272930979701E-2</v>
      </c>
      <c r="L5451">
        <f t="shared" si="691"/>
        <v>3653</v>
      </c>
      <c r="M5451" s="21" t="str">
        <f t="shared" si="692"/>
        <v>D</v>
      </c>
      <c r="N5451" t="str">
        <f t="shared" si="693"/>
        <v>G46036</v>
      </c>
      <c r="AC5451">
        <v>-3.1797421518182342E-4</v>
      </c>
      <c r="AD5451">
        <v>2.1474128589034101E-2</v>
      </c>
      <c r="AE5451">
        <v>171</v>
      </c>
      <c r="AF5451" t="s">
        <v>2562</v>
      </c>
    </row>
    <row r="5452" spans="2:32" x14ac:dyDescent="0.25">
      <c r="B5452">
        <v>11799</v>
      </c>
      <c r="C5452" t="s">
        <v>8893</v>
      </c>
      <c r="D5452">
        <v>2.2883295194508008E-2</v>
      </c>
      <c r="E5452" s="4">
        <v>3.0528619885444599E-2</v>
      </c>
      <c r="F5452">
        <v>192.57760504077046</v>
      </c>
      <c r="G5452" s="14">
        <f t="shared" si="686"/>
        <v>192.57760504077046</v>
      </c>
      <c r="H5452">
        <f t="shared" si="687"/>
        <v>11799</v>
      </c>
      <c r="I5452" s="29">
        <f t="shared" si="688"/>
        <v>61.268806398864719</v>
      </c>
      <c r="J5452">
        <f t="shared" si="689"/>
        <v>2.2883295194508008E-2</v>
      </c>
      <c r="K5452">
        <f t="shared" si="690"/>
        <v>3.0528619885444599E-2</v>
      </c>
      <c r="L5452">
        <f t="shared" si="691"/>
        <v>437</v>
      </c>
      <c r="M5452" s="21" t="str">
        <f t="shared" si="692"/>
        <v>E</v>
      </c>
      <c r="N5452" t="str">
        <f t="shared" si="693"/>
        <v>G46277</v>
      </c>
      <c r="AC5452">
        <v>1.8240250152002084E-3</v>
      </c>
      <c r="AD5452">
        <v>7.0291981101036098E-3</v>
      </c>
      <c r="AE5452">
        <v>166</v>
      </c>
      <c r="AF5452" t="s">
        <v>2562</v>
      </c>
    </row>
    <row r="5453" spans="2:32" x14ac:dyDescent="0.25">
      <c r="B5453">
        <v>11794</v>
      </c>
      <c r="C5453" t="s">
        <v>8635</v>
      </c>
      <c r="D5453">
        <v>0</v>
      </c>
      <c r="E5453" s="4">
        <v>1.62574760615826E-2</v>
      </c>
      <c r="F5453">
        <v>235.22114276513869</v>
      </c>
      <c r="G5453" s="14">
        <f t="shared" si="686"/>
        <v>235.22114276513869</v>
      </c>
      <c r="H5453">
        <f t="shared" si="687"/>
        <v>11794</v>
      </c>
      <c r="I5453" s="29">
        <f t="shared" si="688"/>
        <v>50.140050598155447</v>
      </c>
      <c r="J5453">
        <f t="shared" si="689"/>
        <v>0</v>
      </c>
      <c r="K5453">
        <f t="shared" si="690"/>
        <v>1.62574760615826E-2</v>
      </c>
      <c r="L5453">
        <f t="shared" si="691"/>
        <v>8</v>
      </c>
      <c r="M5453" s="21" t="str">
        <f t="shared" si="692"/>
        <v>E</v>
      </c>
      <c r="N5453" t="str">
        <f t="shared" si="693"/>
        <v>G47485</v>
      </c>
      <c r="AC5453">
        <v>1.305255830142708E-2</v>
      </c>
      <c r="AD5453">
        <v>-5.14985136687756E-2</v>
      </c>
      <c r="AE5453">
        <v>160</v>
      </c>
      <c r="AF5453" t="s">
        <v>2562</v>
      </c>
    </row>
    <row r="5454" spans="2:32" x14ac:dyDescent="0.25">
      <c r="B5454">
        <v>11794</v>
      </c>
      <c r="C5454" t="s">
        <v>7428</v>
      </c>
      <c r="D5454">
        <v>7.4614210615567243E-3</v>
      </c>
      <c r="E5454" s="4">
        <v>2.8855410094062495E-2</v>
      </c>
      <c r="F5454">
        <v>33.376425377989548</v>
      </c>
      <c r="G5454" s="14">
        <f t="shared" si="686"/>
        <v>33.376425377989548</v>
      </c>
      <c r="H5454">
        <f t="shared" si="687"/>
        <v>11794</v>
      </c>
      <c r="I5454" s="29">
        <f t="shared" si="688"/>
        <v>353.36318573461386</v>
      </c>
      <c r="J5454">
        <f t="shared" si="689"/>
        <v>7.4614210615567243E-3</v>
      </c>
      <c r="K5454">
        <f t="shared" si="690"/>
        <v>2.8855410094062495E-2</v>
      </c>
      <c r="L5454">
        <f t="shared" si="691"/>
        <v>5996</v>
      </c>
      <c r="M5454" s="21" t="str">
        <f t="shared" si="692"/>
        <v>C</v>
      </c>
      <c r="N5454" t="str">
        <f t="shared" si="693"/>
        <v>G47772</v>
      </c>
      <c r="AC5454">
        <v>1.4253805913125257E-2</v>
      </c>
      <c r="AD5454">
        <v>-3.2508719712495797E-2</v>
      </c>
      <c r="AE5454">
        <v>135</v>
      </c>
      <c r="AF5454" t="s">
        <v>2562</v>
      </c>
    </row>
    <row r="5455" spans="2:32" x14ac:dyDescent="0.25">
      <c r="B5455">
        <v>11793</v>
      </c>
      <c r="C5455" t="s">
        <v>9047</v>
      </c>
      <c r="D5455">
        <v>7.2076655643178158E-3</v>
      </c>
      <c r="E5455" s="4">
        <v>-1.3702579308301215E-3</v>
      </c>
      <c r="F5455">
        <v>108.1294684826392</v>
      </c>
      <c r="G5455" s="14">
        <f t="shared" si="686"/>
        <v>108.1294684826392</v>
      </c>
      <c r="H5455">
        <f t="shared" si="687"/>
        <v>11793</v>
      </c>
      <c r="I5455" s="29">
        <f t="shared" si="688"/>
        <v>109.06370081615108</v>
      </c>
      <c r="J5455">
        <f t="shared" si="689"/>
        <v>7.2076655643178158E-3</v>
      </c>
      <c r="K5455">
        <f t="shared" si="690"/>
        <v>-1.3702579308301215E-3</v>
      </c>
      <c r="L5455">
        <f t="shared" si="691"/>
        <v>1990</v>
      </c>
      <c r="M5455" s="21" t="str">
        <f t="shared" si="692"/>
        <v>E</v>
      </c>
      <c r="N5455" t="str">
        <f t="shared" si="693"/>
        <v>G45846</v>
      </c>
      <c r="AC5455">
        <v>2.5974025974025976E-2</v>
      </c>
      <c r="AD5455">
        <v>-6.5177679061889596E-3</v>
      </c>
      <c r="AE5455">
        <v>838</v>
      </c>
      <c r="AF5455" t="s">
        <v>2562</v>
      </c>
    </row>
    <row r="5456" spans="2:32" x14ac:dyDescent="0.25">
      <c r="B5456">
        <v>11789</v>
      </c>
      <c r="C5456" t="s">
        <v>6970</v>
      </c>
      <c r="D5456">
        <v>1.3911273220799049E-2</v>
      </c>
      <c r="E5456" s="4">
        <v>4.7793205827474601E-2</v>
      </c>
      <c r="F5456">
        <v>142.20870384105652</v>
      </c>
      <c r="G5456" s="14">
        <f t="shared" si="686"/>
        <v>142.20870384105652</v>
      </c>
      <c r="H5456">
        <f t="shared" si="687"/>
        <v>11789</v>
      </c>
      <c r="I5456" s="29">
        <f t="shared" si="688"/>
        <v>82.899285919772538</v>
      </c>
      <c r="J5456">
        <f t="shared" si="689"/>
        <v>1.3911273220799049E-2</v>
      </c>
      <c r="K5456">
        <f t="shared" si="690"/>
        <v>4.7793205827474601E-2</v>
      </c>
      <c r="L5456">
        <f t="shared" si="691"/>
        <v>1197</v>
      </c>
      <c r="M5456" s="21" t="str">
        <f t="shared" si="692"/>
        <v>E</v>
      </c>
      <c r="N5456" t="str">
        <f t="shared" si="693"/>
        <v>G44025</v>
      </c>
      <c r="AC5456">
        <v>2.4325532866299002E-2</v>
      </c>
      <c r="AD5456">
        <v>-2.1668350324034701E-2</v>
      </c>
      <c r="AE5456">
        <v>765</v>
      </c>
      <c r="AF5456" t="s">
        <v>2562</v>
      </c>
    </row>
    <row r="5457" spans="2:32" x14ac:dyDescent="0.25">
      <c r="B5457">
        <v>11787</v>
      </c>
      <c r="C5457" t="s">
        <v>7841</v>
      </c>
      <c r="D5457">
        <v>1.9513022821752778E-2</v>
      </c>
      <c r="E5457" s="4">
        <v>8.1861235201358795E-2</v>
      </c>
      <c r="F5457">
        <v>543.4891036108246</v>
      </c>
      <c r="G5457" s="14">
        <f t="shared" si="686"/>
        <v>543.4891036108246</v>
      </c>
      <c r="H5457">
        <f t="shared" si="687"/>
        <v>11787</v>
      </c>
      <c r="I5457" s="29" t="str">
        <f t="shared" si="688"/>
        <v/>
      </c>
      <c r="J5457" t="str">
        <f t="shared" si="689"/>
        <v/>
      </c>
      <c r="K5457" t="str">
        <f t="shared" si="690"/>
        <v/>
      </c>
      <c r="L5457" t="str">
        <f t="shared" si="691"/>
        <v/>
      </c>
      <c r="M5457" s="21" t="str">
        <f t="shared" si="692"/>
        <v/>
      </c>
      <c r="N5457" t="str">
        <f t="shared" si="693"/>
        <v>G47724</v>
      </c>
      <c r="AC5457">
        <v>2.8263915804537729E-2</v>
      </c>
      <c r="AD5457">
        <v>1.6930770128965399E-2</v>
      </c>
      <c r="AE5457">
        <v>105</v>
      </c>
      <c r="AF5457" t="s">
        <v>2562</v>
      </c>
    </row>
    <row r="5458" spans="2:32" x14ac:dyDescent="0.25">
      <c r="B5458">
        <v>11782</v>
      </c>
      <c r="C5458" t="s">
        <v>8569</v>
      </c>
      <c r="D5458">
        <v>8.0207095569512811E-3</v>
      </c>
      <c r="E5458" s="4">
        <v>8.594449423253539E-2</v>
      </c>
      <c r="F5458">
        <v>296.03862639697667</v>
      </c>
      <c r="G5458" s="14">
        <f t="shared" si="686"/>
        <v>296.03862639697667</v>
      </c>
      <c r="H5458">
        <f t="shared" si="687"/>
        <v>11782</v>
      </c>
      <c r="I5458" s="29" t="str">
        <f t="shared" si="688"/>
        <v/>
      </c>
      <c r="J5458" t="str">
        <f t="shared" si="689"/>
        <v/>
      </c>
      <c r="K5458" t="str">
        <f t="shared" si="690"/>
        <v/>
      </c>
      <c r="L5458" t="str">
        <f t="shared" si="691"/>
        <v/>
      </c>
      <c r="M5458" s="21" t="str">
        <f t="shared" si="692"/>
        <v/>
      </c>
      <c r="N5458" t="str">
        <f t="shared" si="693"/>
        <v>G34180</v>
      </c>
      <c r="AC5458">
        <v>8.1340001205037051E-4</v>
      </c>
      <c r="AD5458">
        <v>2.2998521104455001E-2</v>
      </c>
      <c r="AE5458">
        <v>632</v>
      </c>
      <c r="AF5458" t="s">
        <v>2562</v>
      </c>
    </row>
    <row r="5459" spans="2:32" x14ac:dyDescent="0.25">
      <c r="B5459">
        <v>11778</v>
      </c>
      <c r="C5459" t="s">
        <v>8949</v>
      </c>
      <c r="D5459">
        <v>3.2433350314145015E-2</v>
      </c>
      <c r="E5459" s="4">
        <v>5.2299875766038902E-2</v>
      </c>
      <c r="F5459">
        <v>22.374234104080688</v>
      </c>
      <c r="G5459" s="14">
        <f t="shared" si="686"/>
        <v>22.374234104080688</v>
      </c>
      <c r="H5459">
        <f t="shared" si="687"/>
        <v>11778</v>
      </c>
      <c r="I5459" s="29">
        <f t="shared" si="688"/>
        <v>526.409080427557</v>
      </c>
      <c r="J5459">
        <f t="shared" si="689"/>
        <v>3.2433350314145015E-2</v>
      </c>
      <c r="K5459">
        <f t="shared" si="690"/>
        <v>5.2299875766038902E-2</v>
      </c>
      <c r="L5459">
        <f t="shared" si="691"/>
        <v>7217</v>
      </c>
      <c r="M5459" s="21" t="str">
        <f t="shared" si="692"/>
        <v>B</v>
      </c>
      <c r="N5459" t="str">
        <f t="shared" si="693"/>
        <v>G47511</v>
      </c>
      <c r="AC5459">
        <v>3.6224227971141368E-4</v>
      </c>
      <c r="AD5459">
        <v>-4.2655948549509E-2</v>
      </c>
      <c r="AE5459">
        <v>1342</v>
      </c>
      <c r="AF5459" t="s">
        <v>2562</v>
      </c>
    </row>
    <row r="5460" spans="2:32" x14ac:dyDescent="0.25">
      <c r="B5460">
        <v>11775</v>
      </c>
      <c r="C5460" t="s">
        <v>8867</v>
      </c>
      <c r="D5460">
        <v>-1.4225053078556263E-3</v>
      </c>
      <c r="E5460" s="4">
        <v>5.5360416881740093E-2</v>
      </c>
      <c r="F5460">
        <v>32.021248956174624</v>
      </c>
      <c r="G5460" s="14">
        <f t="shared" si="686"/>
        <v>32.021248956174624</v>
      </c>
      <c r="H5460">
        <f t="shared" si="687"/>
        <v>11775</v>
      </c>
      <c r="I5460" s="29">
        <f t="shared" si="688"/>
        <v>367.72456989780966</v>
      </c>
      <c r="J5460">
        <f t="shared" si="689"/>
        <v>-1.4225053078556263E-3</v>
      </c>
      <c r="K5460">
        <f t="shared" si="690"/>
        <v>5.5360416881740093E-2</v>
      </c>
      <c r="L5460">
        <f t="shared" si="691"/>
        <v>6111</v>
      </c>
      <c r="M5460" s="21" t="str">
        <f t="shared" si="692"/>
        <v>C</v>
      </c>
      <c r="N5460" t="str">
        <f t="shared" si="693"/>
        <v>G47691</v>
      </c>
      <c r="AC5460">
        <v>7.9420202325230262E-3</v>
      </c>
      <c r="AD5460">
        <v>-2.6718692854046801E-2</v>
      </c>
      <c r="AE5460">
        <v>1339</v>
      </c>
      <c r="AF5460" t="s">
        <v>2562</v>
      </c>
    </row>
    <row r="5461" spans="2:32" x14ac:dyDescent="0.25">
      <c r="B5461">
        <v>11775</v>
      </c>
      <c r="C5461" t="s">
        <v>8506</v>
      </c>
      <c r="D5461">
        <v>5.9447983014861996E-4</v>
      </c>
      <c r="E5461" s="4">
        <v>2.0106909796595601E-2</v>
      </c>
      <c r="F5461">
        <v>26.21075214334034</v>
      </c>
      <c r="G5461" s="14">
        <f t="shared" si="686"/>
        <v>26.21075214334034</v>
      </c>
      <c r="H5461">
        <f t="shared" si="687"/>
        <v>11775</v>
      </c>
      <c r="I5461" s="29">
        <f t="shared" si="688"/>
        <v>449.24311731328191</v>
      </c>
      <c r="J5461">
        <f t="shared" si="689"/>
        <v>5.9447983014861996E-4</v>
      </c>
      <c r="K5461">
        <f t="shared" si="690"/>
        <v>2.0106909796595601E-2</v>
      </c>
      <c r="L5461">
        <f t="shared" si="691"/>
        <v>6857</v>
      </c>
      <c r="M5461" s="21" t="str">
        <f t="shared" si="692"/>
        <v>B</v>
      </c>
      <c r="N5461" t="str">
        <f t="shared" si="693"/>
        <v>G47746</v>
      </c>
      <c r="AC5461">
        <v>9.1085801063022026E-2</v>
      </c>
      <c r="AD5461">
        <v>2.4806266650557501E-2</v>
      </c>
      <c r="AE5461">
        <v>753</v>
      </c>
      <c r="AF5461" t="s">
        <v>2562</v>
      </c>
    </row>
    <row r="5462" spans="2:32" x14ac:dyDescent="0.25">
      <c r="B5462">
        <v>11772</v>
      </c>
      <c r="C5462" t="s">
        <v>7617</v>
      </c>
      <c r="D5462">
        <v>3.3978933061501872E-4</v>
      </c>
      <c r="E5462" s="4">
        <v>-4.2213292792439502E-2</v>
      </c>
      <c r="F5462">
        <v>32.013251156985014</v>
      </c>
      <c r="G5462" s="14">
        <f t="shared" si="686"/>
        <v>32.013251156985014</v>
      </c>
      <c r="H5462">
        <f t="shared" si="687"/>
        <v>11772</v>
      </c>
      <c r="I5462" s="29">
        <f t="shared" si="688"/>
        <v>367.72272651325051</v>
      </c>
      <c r="J5462">
        <f t="shared" si="689"/>
        <v>3.3978933061501872E-4</v>
      </c>
      <c r="K5462">
        <f t="shared" si="690"/>
        <v>-4.2213292792439502E-2</v>
      </c>
      <c r="L5462">
        <f t="shared" si="691"/>
        <v>6110</v>
      </c>
      <c r="M5462" s="21" t="str">
        <f t="shared" si="692"/>
        <v>C</v>
      </c>
      <c r="N5462" t="str">
        <f t="shared" si="693"/>
        <v>G47847</v>
      </c>
      <c r="AC5462">
        <v>3.6588335565566787E-2</v>
      </c>
      <c r="AD5462">
        <v>2.6808930560946499E-2</v>
      </c>
      <c r="AE5462">
        <v>1319</v>
      </c>
      <c r="AF5462" t="s">
        <v>2562</v>
      </c>
    </row>
    <row r="5463" spans="2:32" x14ac:dyDescent="0.25">
      <c r="B5463">
        <v>11771</v>
      </c>
      <c r="C5463" t="s">
        <v>7566</v>
      </c>
      <c r="D5463">
        <v>5.0972729589669526E-3</v>
      </c>
      <c r="E5463" s="4">
        <v>3.7044093012809802E-2</v>
      </c>
      <c r="F5463">
        <v>50.896661397434897</v>
      </c>
      <c r="G5463" s="14">
        <f t="shared" si="686"/>
        <v>50.896661397434897</v>
      </c>
      <c r="H5463">
        <f t="shared" si="687"/>
        <v>11771</v>
      </c>
      <c r="I5463" s="29">
        <f t="shared" si="688"/>
        <v>231.27253687789505</v>
      </c>
      <c r="J5463">
        <f t="shared" si="689"/>
        <v>5.0972729589669526E-3</v>
      </c>
      <c r="K5463">
        <f t="shared" si="690"/>
        <v>3.7044093012809802E-2</v>
      </c>
      <c r="L5463">
        <f t="shared" si="691"/>
        <v>4527</v>
      </c>
      <c r="M5463" s="21" t="str">
        <f t="shared" si="692"/>
        <v>C</v>
      </c>
      <c r="N5463" t="str">
        <f t="shared" si="693"/>
        <v>G43793</v>
      </c>
      <c r="AC5463">
        <v>5.9885728253231078E-3</v>
      </c>
      <c r="AD5463">
        <v>4.7207228839397403E-2</v>
      </c>
      <c r="AE5463">
        <v>694</v>
      </c>
      <c r="AF5463" t="s">
        <v>2562</v>
      </c>
    </row>
    <row r="5464" spans="2:32" x14ac:dyDescent="0.25">
      <c r="B5464">
        <v>11771</v>
      </c>
      <c r="C5464" t="s">
        <v>7454</v>
      </c>
      <c r="D5464">
        <v>2.3787273808512448E-3</v>
      </c>
      <c r="E5464" s="4">
        <v>6.1763154963652166E-2</v>
      </c>
      <c r="F5464">
        <v>57.421138178411049</v>
      </c>
      <c r="G5464" s="14">
        <f t="shared" si="686"/>
        <v>57.421138178411049</v>
      </c>
      <c r="H5464">
        <f t="shared" si="687"/>
        <v>11771</v>
      </c>
      <c r="I5464" s="29">
        <f t="shared" si="688"/>
        <v>204.99419505455936</v>
      </c>
      <c r="J5464">
        <f t="shared" si="689"/>
        <v>2.3787273808512448E-3</v>
      </c>
      <c r="K5464">
        <f t="shared" si="690"/>
        <v>6.1763154963652166E-2</v>
      </c>
      <c r="L5464">
        <f t="shared" si="691"/>
        <v>4129</v>
      </c>
      <c r="M5464" s="21" t="str">
        <f t="shared" si="692"/>
        <v>D</v>
      </c>
      <c r="N5464" t="str">
        <f t="shared" si="693"/>
        <v>G43829</v>
      </c>
      <c r="AC5464">
        <v>2.0872226472838561E-2</v>
      </c>
      <c r="AD5464">
        <v>0.12572908401489299</v>
      </c>
      <c r="AE5464">
        <v>594</v>
      </c>
      <c r="AF5464" t="s">
        <v>2562</v>
      </c>
    </row>
    <row r="5465" spans="2:32" x14ac:dyDescent="0.25">
      <c r="B5465">
        <v>11769</v>
      </c>
      <c r="C5465" t="s">
        <v>8027</v>
      </c>
      <c r="D5465">
        <v>3.8236043843996939E-2</v>
      </c>
      <c r="E5465" s="4">
        <v>1.27590578049421E-2</v>
      </c>
      <c r="F5465">
        <v>153.92196629934392</v>
      </c>
      <c r="G5465" s="14">
        <f t="shared" si="686"/>
        <v>153.92196629934392</v>
      </c>
      <c r="H5465">
        <f t="shared" si="687"/>
        <v>11769</v>
      </c>
      <c r="I5465" s="29">
        <f t="shared" si="688"/>
        <v>76.460821564037957</v>
      </c>
      <c r="J5465">
        <f t="shared" si="689"/>
        <v>3.8236043843996939E-2</v>
      </c>
      <c r="K5465">
        <f t="shared" si="690"/>
        <v>1.27590578049421E-2</v>
      </c>
      <c r="L5465">
        <f t="shared" si="691"/>
        <v>958</v>
      </c>
      <c r="M5465" s="21" t="str">
        <f t="shared" si="692"/>
        <v>E</v>
      </c>
      <c r="N5465" t="str">
        <f t="shared" si="693"/>
        <v>G41292</v>
      </c>
      <c r="AC5465">
        <v>2.7736016936151936E-2</v>
      </c>
      <c r="AD5465">
        <v>4.4578567147254902E-2</v>
      </c>
      <c r="AE5465">
        <v>42</v>
      </c>
      <c r="AF5465" t="s">
        <v>2562</v>
      </c>
    </row>
    <row r="5466" spans="2:32" x14ac:dyDescent="0.25">
      <c r="B5466">
        <v>11768</v>
      </c>
      <c r="C5466" t="s">
        <v>8506</v>
      </c>
      <c r="D5466">
        <v>3.8154316791298437E-2</v>
      </c>
      <c r="E5466" s="4">
        <v>5.5441714823246002E-2</v>
      </c>
      <c r="F5466">
        <v>26.21075214334034</v>
      </c>
      <c r="G5466" s="14">
        <f t="shared" si="686"/>
        <v>26.21075214334034</v>
      </c>
      <c r="H5466">
        <f t="shared" si="687"/>
        <v>11768</v>
      </c>
      <c r="I5466" s="29">
        <f t="shared" si="688"/>
        <v>448.97605134120607</v>
      </c>
      <c r="J5466">
        <f t="shared" si="689"/>
        <v>3.8154316791298437E-2</v>
      </c>
      <c r="K5466">
        <f t="shared" si="690"/>
        <v>5.5441714823246002E-2</v>
      </c>
      <c r="L5466">
        <f t="shared" si="691"/>
        <v>6855</v>
      </c>
      <c r="M5466" s="21" t="str">
        <f t="shared" si="692"/>
        <v>B</v>
      </c>
      <c r="N5466" t="str">
        <f t="shared" si="693"/>
        <v>G47746</v>
      </c>
      <c r="AC5466">
        <v>1.3678418836258569E-2</v>
      </c>
      <c r="AD5466">
        <v>0.20756494998931899</v>
      </c>
      <c r="AE5466">
        <v>683</v>
      </c>
      <c r="AF5466" t="s">
        <v>2562</v>
      </c>
    </row>
    <row r="5467" spans="2:32" x14ac:dyDescent="0.25">
      <c r="B5467">
        <v>11766</v>
      </c>
      <c r="C5467" t="s">
        <v>8112</v>
      </c>
      <c r="D5467">
        <v>8.6690464048954623E-3</v>
      </c>
      <c r="E5467" s="4">
        <v>2.3147875443100902E-2</v>
      </c>
      <c r="F5467">
        <v>28.588182379002159</v>
      </c>
      <c r="G5467" s="14">
        <f t="shared" si="686"/>
        <v>28.588182379002159</v>
      </c>
      <c r="H5467">
        <f t="shared" si="687"/>
        <v>11766</v>
      </c>
      <c r="I5467" s="29">
        <f t="shared" si="688"/>
        <v>411.56866302357344</v>
      </c>
      <c r="J5467">
        <f t="shared" si="689"/>
        <v>8.6690464048954623E-3</v>
      </c>
      <c r="K5467">
        <f t="shared" si="690"/>
        <v>2.3147875443100902E-2</v>
      </c>
      <c r="L5467">
        <f t="shared" si="691"/>
        <v>6518</v>
      </c>
      <c r="M5467" s="21" t="str">
        <f t="shared" si="692"/>
        <v>B</v>
      </c>
      <c r="N5467" t="str">
        <f t="shared" si="693"/>
        <v>G41404</v>
      </c>
      <c r="AC5467">
        <v>2.8047868362004487E-4</v>
      </c>
      <c r="AD5467">
        <v>4.3465850874781595E-2</v>
      </c>
      <c r="AE5467">
        <v>652</v>
      </c>
      <c r="AF5467" t="s">
        <v>2562</v>
      </c>
    </row>
    <row r="5468" spans="2:32" x14ac:dyDescent="0.25">
      <c r="B5468">
        <v>11764</v>
      </c>
      <c r="C5468" t="s">
        <v>7617</v>
      </c>
      <c r="D5468">
        <v>1.2750765045902754E-3</v>
      </c>
      <c r="E5468" s="4">
        <v>4.2131663300097003E-2</v>
      </c>
      <c r="F5468">
        <v>32.013251156985014</v>
      </c>
      <c r="G5468" s="14">
        <f t="shared" si="686"/>
        <v>32.013251156985014</v>
      </c>
      <c r="H5468">
        <f t="shared" si="687"/>
        <v>11764</v>
      </c>
      <c r="I5468" s="29">
        <f t="shared" si="688"/>
        <v>367.47282999506274</v>
      </c>
      <c r="J5468">
        <f t="shared" si="689"/>
        <v>1.2750765045902754E-3</v>
      </c>
      <c r="K5468">
        <f t="shared" si="690"/>
        <v>4.2131663300097003E-2</v>
      </c>
      <c r="L5468">
        <f t="shared" si="691"/>
        <v>6105</v>
      </c>
      <c r="M5468" s="21" t="str">
        <f t="shared" si="692"/>
        <v>C</v>
      </c>
      <c r="N5468" t="str">
        <f t="shared" si="693"/>
        <v>G47847</v>
      </c>
      <c r="AC5468">
        <v>9.3857187402556913E-3</v>
      </c>
      <c r="AD5468">
        <v>5.8699470013380099E-2</v>
      </c>
      <c r="AE5468">
        <v>650</v>
      </c>
      <c r="AF5468" t="s">
        <v>2562</v>
      </c>
    </row>
    <row r="5469" spans="2:32" x14ac:dyDescent="0.25">
      <c r="B5469">
        <v>11762</v>
      </c>
      <c r="C5469" t="s">
        <v>7617</v>
      </c>
      <c r="D5469">
        <v>-5.6963101513348071E-3</v>
      </c>
      <c r="E5469" s="4">
        <v>1.8950650468468701E-2</v>
      </c>
      <c r="F5469">
        <v>32.013251156985014</v>
      </c>
      <c r="G5469" s="14">
        <f t="shared" si="686"/>
        <v>32.013251156985014</v>
      </c>
      <c r="H5469">
        <f t="shared" si="687"/>
        <v>11762</v>
      </c>
      <c r="I5469" s="29">
        <f t="shared" si="688"/>
        <v>367.41035586551584</v>
      </c>
      <c r="J5469">
        <f t="shared" si="689"/>
        <v>-5.6963101513348071E-3</v>
      </c>
      <c r="K5469">
        <f t="shared" si="690"/>
        <v>1.8950650468468701E-2</v>
      </c>
      <c r="L5469">
        <f t="shared" si="691"/>
        <v>6103</v>
      </c>
      <c r="M5469" s="21" t="str">
        <f t="shared" si="692"/>
        <v>C</v>
      </c>
      <c r="N5469" t="str">
        <f t="shared" si="693"/>
        <v>G47847</v>
      </c>
      <c r="AC5469">
        <v>8.8144281561591594E-3</v>
      </c>
      <c r="AD5469">
        <v>6.1935923993587501E-2</v>
      </c>
      <c r="AE5469">
        <v>544</v>
      </c>
      <c r="AF5469" t="s">
        <v>2562</v>
      </c>
    </row>
    <row r="5470" spans="2:32" x14ac:dyDescent="0.25">
      <c r="B5470">
        <v>11756</v>
      </c>
      <c r="C5470" t="s">
        <v>7179</v>
      </c>
      <c r="D5470">
        <v>4.7465124191902006E-2</v>
      </c>
      <c r="E5470" s="4">
        <v>3.72145585715771E-2</v>
      </c>
      <c r="F5470">
        <v>176.86795713271229</v>
      </c>
      <c r="G5470" s="14">
        <f t="shared" si="686"/>
        <v>176.86795713271229</v>
      </c>
      <c r="H5470">
        <f t="shared" si="687"/>
        <v>11756</v>
      </c>
      <c r="I5470" s="29">
        <f t="shared" si="688"/>
        <v>66.467664299299415</v>
      </c>
      <c r="J5470">
        <f t="shared" si="689"/>
        <v>4.7465124191902006E-2</v>
      </c>
      <c r="K5470">
        <f t="shared" si="690"/>
        <v>3.72145585715771E-2</v>
      </c>
      <c r="L5470">
        <f t="shared" si="691"/>
        <v>609</v>
      </c>
      <c r="M5470" s="21" t="str">
        <f t="shared" si="692"/>
        <v>E</v>
      </c>
      <c r="N5470" t="str">
        <f t="shared" si="693"/>
        <v>G43584</v>
      </c>
      <c r="AC5470">
        <v>8.2470332714281221E-3</v>
      </c>
      <c r="AD5470">
        <v>3.67785766720772E-2</v>
      </c>
      <c r="AE5470">
        <v>627</v>
      </c>
      <c r="AF5470" t="s">
        <v>2562</v>
      </c>
    </row>
    <row r="5471" spans="2:32" x14ac:dyDescent="0.25">
      <c r="B5471">
        <v>11756</v>
      </c>
      <c r="C5471" t="s">
        <v>8943</v>
      </c>
      <c r="D5471">
        <v>5.8183055461041168E-2</v>
      </c>
      <c r="E5471" s="4">
        <v>4.4473931193351697E-2</v>
      </c>
      <c r="F5471">
        <v>43.816876447560318</v>
      </c>
      <c r="G5471" s="14">
        <f t="shared" si="686"/>
        <v>43.816876447560318</v>
      </c>
      <c r="H5471">
        <f t="shared" si="687"/>
        <v>11756</v>
      </c>
      <c r="I5471" s="29">
        <f t="shared" si="688"/>
        <v>268.29844920756699</v>
      </c>
      <c r="J5471">
        <f t="shared" si="689"/>
        <v>5.8183055461041168E-2</v>
      </c>
      <c r="K5471">
        <f t="shared" si="690"/>
        <v>4.4473931193351697E-2</v>
      </c>
      <c r="L5471">
        <f t="shared" si="691"/>
        <v>5089</v>
      </c>
      <c r="M5471" s="21" t="str">
        <f t="shared" si="692"/>
        <v>C</v>
      </c>
      <c r="N5471" t="str">
        <f t="shared" si="693"/>
        <v>G47506</v>
      </c>
      <c r="AC5471">
        <v>2.0907571505155941E-2</v>
      </c>
      <c r="AD5471">
        <v>5.0841137766838101E-2</v>
      </c>
      <c r="AE5471">
        <v>526</v>
      </c>
      <c r="AF5471" t="s">
        <v>2562</v>
      </c>
    </row>
    <row r="5472" spans="2:32" x14ac:dyDescent="0.25">
      <c r="B5472">
        <v>11754</v>
      </c>
      <c r="C5472" t="s">
        <v>8056</v>
      </c>
      <c r="D5472">
        <v>9.3585162497873068E-4</v>
      </c>
      <c r="E5472" s="4">
        <v>3.3952031284570701E-2</v>
      </c>
      <c r="F5472">
        <v>14.362534402726308</v>
      </c>
      <c r="G5472" s="14">
        <f t="shared" si="686"/>
        <v>14.362534402726308</v>
      </c>
      <c r="H5472">
        <f t="shared" si="687"/>
        <v>11754</v>
      </c>
      <c r="I5472" s="29">
        <f t="shared" si="688"/>
        <v>818.37924076748232</v>
      </c>
      <c r="J5472">
        <f t="shared" si="689"/>
        <v>9.3585162497873068E-4</v>
      </c>
      <c r="K5472">
        <f t="shared" si="690"/>
        <v>3.3952031284570701E-2</v>
      </c>
      <c r="L5472">
        <f t="shared" si="691"/>
        <v>8098</v>
      </c>
      <c r="M5472" s="21" t="str">
        <f t="shared" si="692"/>
        <v>B</v>
      </c>
      <c r="N5472" t="str">
        <f t="shared" si="693"/>
        <v>G43596</v>
      </c>
      <c r="AC5472">
        <v>5.3043697903510986E-3</v>
      </c>
      <c r="AD5472">
        <v>2.7493271976709401E-2</v>
      </c>
      <c r="AE5472">
        <v>620</v>
      </c>
      <c r="AF5472" t="s">
        <v>2562</v>
      </c>
    </row>
    <row r="5473" spans="2:32" x14ac:dyDescent="0.25">
      <c r="B5473">
        <v>11752</v>
      </c>
      <c r="C5473" t="s">
        <v>8202</v>
      </c>
      <c r="D5473">
        <v>8.3390061266167461E-3</v>
      </c>
      <c r="E5473" s="4">
        <v>3.1519113108515698E-2</v>
      </c>
      <c r="F5473">
        <v>78.983448986487318</v>
      </c>
      <c r="G5473" s="14">
        <f t="shared" si="686"/>
        <v>78.983448986487318</v>
      </c>
      <c r="H5473">
        <f t="shared" si="687"/>
        <v>11752</v>
      </c>
      <c r="I5473" s="29">
        <f t="shared" si="688"/>
        <v>148.7906662826355</v>
      </c>
      <c r="J5473">
        <f t="shared" si="689"/>
        <v>8.3390061266167461E-3</v>
      </c>
      <c r="K5473">
        <f t="shared" si="690"/>
        <v>3.1519113108515698E-2</v>
      </c>
      <c r="L5473">
        <f t="shared" si="691"/>
        <v>2972</v>
      </c>
      <c r="M5473" s="21" t="str">
        <f t="shared" si="692"/>
        <v>D</v>
      </c>
      <c r="N5473" t="str">
        <f t="shared" si="693"/>
        <v>G43636</v>
      </c>
      <c r="AC5473">
        <v>-2.2784810126582279E-3</v>
      </c>
      <c r="AD5473">
        <v>6.7421585321426405E-2</v>
      </c>
      <c r="AE5473">
        <v>616</v>
      </c>
      <c r="AF5473" t="s">
        <v>2562</v>
      </c>
    </row>
    <row r="5474" spans="2:32" x14ac:dyDescent="0.25">
      <c r="B5474">
        <v>11752</v>
      </c>
      <c r="C5474" t="s">
        <v>8944</v>
      </c>
      <c r="D5474">
        <v>7.7008168822328112E-3</v>
      </c>
      <c r="E5474" s="4">
        <v>3.8158874027430997E-2</v>
      </c>
      <c r="F5474">
        <v>47.136791623669481</v>
      </c>
      <c r="G5474" s="14">
        <f t="shared" si="686"/>
        <v>47.136791623669481</v>
      </c>
      <c r="H5474">
        <f t="shared" si="687"/>
        <v>11752</v>
      </c>
      <c r="I5474" s="29">
        <f t="shared" si="688"/>
        <v>249.31692623090618</v>
      </c>
      <c r="J5474">
        <f t="shared" si="689"/>
        <v>7.7008168822328112E-3</v>
      </c>
      <c r="K5474">
        <f t="shared" si="690"/>
        <v>3.8158874027430997E-2</v>
      </c>
      <c r="L5474">
        <f t="shared" si="691"/>
        <v>4838</v>
      </c>
      <c r="M5474" s="21" t="str">
        <f t="shared" si="692"/>
        <v>C</v>
      </c>
      <c r="N5474" t="str">
        <f t="shared" si="693"/>
        <v>G47507</v>
      </c>
      <c r="AC5474">
        <v>1.3313468792595176E-3</v>
      </c>
      <c r="AD5474">
        <v>5.5869636125862598E-3</v>
      </c>
      <c r="AE5474">
        <v>610</v>
      </c>
      <c r="AF5474" t="s">
        <v>2562</v>
      </c>
    </row>
    <row r="5475" spans="2:32" x14ac:dyDescent="0.25">
      <c r="B5475">
        <v>11751</v>
      </c>
      <c r="C5475" t="s">
        <v>7832</v>
      </c>
      <c r="D5475">
        <v>1.497744872776785E-2</v>
      </c>
      <c r="E5475" s="4">
        <v>1.46041745319963E-2</v>
      </c>
      <c r="F5475">
        <v>79.833602093292029</v>
      </c>
      <c r="G5475" s="14">
        <f t="shared" si="686"/>
        <v>79.833602093292029</v>
      </c>
      <c r="H5475">
        <f t="shared" si="687"/>
        <v>11751</v>
      </c>
      <c r="I5475" s="29">
        <f t="shared" si="688"/>
        <v>147.19365895914362</v>
      </c>
      <c r="J5475">
        <f t="shared" si="689"/>
        <v>1.497744872776785E-2</v>
      </c>
      <c r="K5475">
        <f t="shared" si="690"/>
        <v>1.46041745319963E-2</v>
      </c>
      <c r="L5475">
        <f t="shared" si="691"/>
        <v>2942</v>
      </c>
      <c r="M5475" s="21" t="str">
        <f t="shared" si="692"/>
        <v>D</v>
      </c>
      <c r="N5475" t="str">
        <f t="shared" si="693"/>
        <v>G47930</v>
      </c>
      <c r="AC5475">
        <v>-2.9517250134890659E-3</v>
      </c>
      <c r="AD5475">
        <v>4.98466230928898E-2</v>
      </c>
      <c r="AE5475">
        <v>603</v>
      </c>
      <c r="AF5475" t="s">
        <v>2562</v>
      </c>
    </row>
    <row r="5476" spans="2:32" x14ac:dyDescent="0.25">
      <c r="B5476">
        <v>11747</v>
      </c>
      <c r="C5476" t="s">
        <v>7064</v>
      </c>
      <c r="D5476">
        <v>2.3154848046309694E-2</v>
      </c>
      <c r="E5476" s="4">
        <v>3.3396974205970799E-2</v>
      </c>
      <c r="F5476">
        <v>35.619673873621657</v>
      </c>
      <c r="G5476" s="14">
        <f t="shared" si="686"/>
        <v>35.619673873621657</v>
      </c>
      <c r="H5476">
        <f t="shared" si="687"/>
        <v>11747</v>
      </c>
      <c r="I5476" s="29">
        <f t="shared" si="688"/>
        <v>329.78965617928651</v>
      </c>
      <c r="J5476">
        <f t="shared" si="689"/>
        <v>2.3154848046309694E-2</v>
      </c>
      <c r="K5476">
        <f t="shared" si="690"/>
        <v>3.3396974205970799E-2</v>
      </c>
      <c r="L5476">
        <f t="shared" si="691"/>
        <v>5803</v>
      </c>
      <c r="M5476" s="21" t="str">
        <f t="shared" si="692"/>
        <v>C</v>
      </c>
      <c r="N5476" t="str">
        <f t="shared" si="693"/>
        <v>G47802</v>
      </c>
      <c r="AC5476">
        <v>2.7011585462624981E-2</v>
      </c>
      <c r="AD5476">
        <v>-1.49117931723595E-2</v>
      </c>
      <c r="AE5476">
        <v>602</v>
      </c>
      <c r="AF5476" t="s">
        <v>2562</v>
      </c>
    </row>
    <row r="5477" spans="2:32" x14ac:dyDescent="0.25">
      <c r="B5477">
        <v>11743</v>
      </c>
      <c r="C5477" t="s">
        <v>7836</v>
      </c>
      <c r="D5477">
        <v>4.7687984331090862E-3</v>
      </c>
      <c r="E5477" s="4">
        <v>3.9605867117643398E-2</v>
      </c>
      <c r="F5477">
        <v>19630.919408878141</v>
      </c>
      <c r="G5477" s="14">
        <f t="shared" si="686"/>
        <v>19630.919408878141</v>
      </c>
      <c r="H5477">
        <f t="shared" si="687"/>
        <v>11743</v>
      </c>
      <c r="I5477" s="29" t="str">
        <f t="shared" si="688"/>
        <v/>
      </c>
      <c r="J5477" t="str">
        <f t="shared" si="689"/>
        <v/>
      </c>
      <c r="K5477" t="str">
        <f t="shared" si="690"/>
        <v/>
      </c>
      <c r="L5477" t="str">
        <f t="shared" si="691"/>
        <v/>
      </c>
      <c r="M5477" s="21" t="str">
        <f t="shared" si="692"/>
        <v/>
      </c>
      <c r="N5477" t="str">
        <f t="shared" si="693"/>
        <v>G47719</v>
      </c>
      <c r="AC5477">
        <v>1.54266124936516E-2</v>
      </c>
      <c r="AD5477">
        <v>3.05762607604265E-2</v>
      </c>
      <c r="AE5477">
        <v>601</v>
      </c>
      <c r="AF5477" t="s">
        <v>2562</v>
      </c>
    </row>
    <row r="5478" spans="2:32" x14ac:dyDescent="0.25">
      <c r="B5478">
        <v>11741</v>
      </c>
      <c r="C5478" t="s">
        <v>8421</v>
      </c>
      <c r="D5478">
        <v>3.0321097010476108E-2</v>
      </c>
      <c r="E5478" s="4">
        <v>5.4976947605609901E-2</v>
      </c>
      <c r="F5478">
        <v>64.601771804071106</v>
      </c>
      <c r="G5478" s="14">
        <f t="shared" si="686"/>
        <v>64.601771804071106</v>
      </c>
      <c r="H5478">
        <f t="shared" si="687"/>
        <v>11741</v>
      </c>
      <c r="I5478" s="29">
        <f t="shared" si="688"/>
        <v>181.74424125098221</v>
      </c>
      <c r="J5478">
        <f t="shared" si="689"/>
        <v>3.0321097010476108E-2</v>
      </c>
      <c r="K5478">
        <f t="shared" si="690"/>
        <v>5.4976947605609901E-2</v>
      </c>
      <c r="L5478">
        <f t="shared" si="691"/>
        <v>3707</v>
      </c>
      <c r="M5478" s="21" t="str">
        <f t="shared" si="692"/>
        <v>D</v>
      </c>
      <c r="N5478" t="str">
        <f t="shared" si="693"/>
        <v>G34131</v>
      </c>
      <c r="AC5478">
        <v>0.101604447974583</v>
      </c>
      <c r="AD5478">
        <v>-3.2841973006725297E-2</v>
      </c>
      <c r="AE5478">
        <v>420</v>
      </c>
      <c r="AF5478" t="s">
        <v>2562</v>
      </c>
    </row>
    <row r="5479" spans="2:32" x14ac:dyDescent="0.25">
      <c r="B5479">
        <v>11739</v>
      </c>
      <c r="C5479" t="s">
        <v>8518</v>
      </c>
      <c r="D5479">
        <v>8.2886106141920102E-2</v>
      </c>
      <c r="E5479" s="4">
        <v>5.6033662986010302E-4</v>
      </c>
      <c r="F5479">
        <v>69.729636325937562</v>
      </c>
      <c r="G5479" s="14">
        <f t="shared" si="686"/>
        <v>69.729636325937562</v>
      </c>
      <c r="H5479">
        <f t="shared" si="687"/>
        <v>11739</v>
      </c>
      <c r="I5479" s="29">
        <f t="shared" si="688"/>
        <v>168.35022550710488</v>
      </c>
      <c r="J5479">
        <f t="shared" si="689"/>
        <v>8.2886106141920102E-2</v>
      </c>
      <c r="K5479">
        <f t="shared" si="690"/>
        <v>5.6033662986010302E-4</v>
      </c>
      <c r="L5479">
        <f t="shared" si="691"/>
        <v>3439</v>
      </c>
      <c r="M5479" s="21" t="str">
        <f t="shared" si="692"/>
        <v>D</v>
      </c>
      <c r="N5479" t="str">
        <f t="shared" si="693"/>
        <v>G47837</v>
      </c>
      <c r="AC5479">
        <v>-9.4716969056990175E-3</v>
      </c>
      <c r="AD5479">
        <v>1.1398881673812899E-2</v>
      </c>
      <c r="AE5479">
        <v>584</v>
      </c>
      <c r="AF5479" t="s">
        <v>2562</v>
      </c>
    </row>
    <row r="5480" spans="2:32" x14ac:dyDescent="0.25">
      <c r="B5480">
        <v>11736</v>
      </c>
      <c r="C5480" t="s">
        <v>8172</v>
      </c>
      <c r="D5480">
        <v>8.1799591002044997E-3</v>
      </c>
      <c r="E5480" s="4">
        <v>3.9187535643577603E-2</v>
      </c>
      <c r="F5480">
        <v>47.777570061441708</v>
      </c>
      <c r="G5480" s="14">
        <f t="shared" si="686"/>
        <v>47.777570061441708</v>
      </c>
      <c r="H5480">
        <f t="shared" si="687"/>
        <v>11736</v>
      </c>
      <c r="I5480" s="29">
        <f t="shared" si="688"/>
        <v>245.63827722731745</v>
      </c>
      <c r="J5480">
        <f t="shared" si="689"/>
        <v>8.1799591002044997E-3</v>
      </c>
      <c r="K5480">
        <f t="shared" si="690"/>
        <v>3.9187535643577603E-2</v>
      </c>
      <c r="L5480">
        <f t="shared" si="691"/>
        <v>4766</v>
      </c>
      <c r="M5480" s="21" t="str">
        <f t="shared" si="692"/>
        <v>C</v>
      </c>
      <c r="N5480" t="str">
        <f t="shared" si="693"/>
        <v>G47851</v>
      </c>
      <c r="AC5480">
        <v>8.1164648286524092E-3</v>
      </c>
      <c r="AD5480">
        <v>2.49477308243513E-2</v>
      </c>
      <c r="AE5480">
        <v>468</v>
      </c>
      <c r="AF5480" t="s">
        <v>2562</v>
      </c>
    </row>
    <row r="5481" spans="2:32" x14ac:dyDescent="0.25">
      <c r="B5481">
        <v>11734</v>
      </c>
      <c r="C5481" t="s">
        <v>7617</v>
      </c>
      <c r="D5481">
        <v>2.1305607635929776E-3</v>
      </c>
      <c r="E5481" s="4">
        <v>4.0276575833559002E-2</v>
      </c>
      <c r="F5481">
        <v>32.013251156985014</v>
      </c>
      <c r="G5481" s="14">
        <f t="shared" si="686"/>
        <v>32.013251156985014</v>
      </c>
      <c r="H5481">
        <f t="shared" si="687"/>
        <v>11734</v>
      </c>
      <c r="I5481" s="29">
        <f t="shared" si="688"/>
        <v>366.53571805185874</v>
      </c>
      <c r="J5481">
        <f t="shared" si="689"/>
        <v>2.1305607635929776E-3</v>
      </c>
      <c r="K5481">
        <f t="shared" si="690"/>
        <v>4.0276575833559002E-2</v>
      </c>
      <c r="L5481">
        <f t="shared" si="691"/>
        <v>6099</v>
      </c>
      <c r="M5481" s="21" t="str">
        <f t="shared" si="692"/>
        <v>C</v>
      </c>
      <c r="N5481" t="str">
        <f t="shared" si="693"/>
        <v>G47847</v>
      </c>
      <c r="AC5481">
        <v>-7.5117673608872271E-3</v>
      </c>
      <c r="AD5481">
        <v>1.7989642918109901E-2</v>
      </c>
      <c r="AE5481">
        <v>565</v>
      </c>
      <c r="AF5481" t="s">
        <v>2562</v>
      </c>
    </row>
    <row r="5482" spans="2:32" x14ac:dyDescent="0.25">
      <c r="B5482">
        <v>11732</v>
      </c>
      <c r="C5482" t="s">
        <v>9103</v>
      </c>
      <c r="D5482">
        <v>4.0913740197749742E-3</v>
      </c>
      <c r="E5482" s="4">
        <v>1.6415869817137701E-2</v>
      </c>
      <c r="F5482">
        <v>1341.2425128074799</v>
      </c>
      <c r="G5482" s="14">
        <f t="shared" si="686"/>
        <v>1341.2425128074799</v>
      </c>
      <c r="H5482">
        <f t="shared" si="687"/>
        <v>11732</v>
      </c>
      <c r="I5482" s="29" t="str">
        <f t="shared" si="688"/>
        <v/>
      </c>
      <c r="J5482" t="str">
        <f t="shared" si="689"/>
        <v/>
      </c>
      <c r="K5482" t="str">
        <f t="shared" si="690"/>
        <v/>
      </c>
      <c r="L5482" t="str">
        <f t="shared" si="691"/>
        <v/>
      </c>
      <c r="M5482" s="21" t="str">
        <f t="shared" si="692"/>
        <v/>
      </c>
      <c r="N5482" t="str">
        <f t="shared" si="693"/>
        <v>G34214</v>
      </c>
      <c r="AC5482">
        <v>3.0490972853617352E-2</v>
      </c>
      <c r="AD5482">
        <v>2.07342747598886E-2</v>
      </c>
      <c r="AE5482">
        <v>453</v>
      </c>
      <c r="AF5482" t="s">
        <v>2562</v>
      </c>
    </row>
    <row r="5483" spans="2:32" x14ac:dyDescent="0.25">
      <c r="B5483">
        <v>11732</v>
      </c>
      <c r="C5483" t="s">
        <v>8056</v>
      </c>
      <c r="D5483">
        <v>3.0259120354585748E-3</v>
      </c>
      <c r="E5483" s="4">
        <v>3.9625246077775955E-2</v>
      </c>
      <c r="F5483">
        <v>14.362534402726308</v>
      </c>
      <c r="G5483" s="14">
        <f t="shared" si="686"/>
        <v>14.362534402726308</v>
      </c>
      <c r="H5483">
        <f t="shared" si="687"/>
        <v>11732</v>
      </c>
      <c r="I5483" s="29">
        <f t="shared" si="688"/>
        <v>816.84747768284001</v>
      </c>
      <c r="J5483">
        <f t="shared" si="689"/>
        <v>3.0259120354585748E-3</v>
      </c>
      <c r="K5483">
        <f t="shared" si="690"/>
        <v>3.9625246077775955E-2</v>
      </c>
      <c r="L5483">
        <f t="shared" si="691"/>
        <v>8091</v>
      </c>
      <c r="M5483" s="21" t="str">
        <f t="shared" si="692"/>
        <v>B</v>
      </c>
      <c r="N5483" t="str">
        <f t="shared" si="693"/>
        <v>G43596</v>
      </c>
      <c r="AC5483">
        <v>6.8180335355907873E-3</v>
      </c>
      <c r="AD5483">
        <v>-6.5804854966700103E-3</v>
      </c>
      <c r="AE5483">
        <v>543</v>
      </c>
      <c r="AF5483" t="s">
        <v>2562</v>
      </c>
    </row>
    <row r="5484" spans="2:32" x14ac:dyDescent="0.25">
      <c r="B5484">
        <v>11731</v>
      </c>
      <c r="C5484" t="s">
        <v>7304</v>
      </c>
      <c r="D5484">
        <v>1.1650044042849431E-3</v>
      </c>
      <c r="E5484" s="4">
        <v>2.0405602020521869E-3</v>
      </c>
      <c r="F5484">
        <v>138.7002846479686</v>
      </c>
      <c r="G5484" s="14">
        <f t="shared" si="686"/>
        <v>138.7002846479686</v>
      </c>
      <c r="H5484">
        <f t="shared" si="687"/>
        <v>11731</v>
      </c>
      <c r="I5484" s="29">
        <f t="shared" si="688"/>
        <v>84.578052812033732</v>
      </c>
      <c r="J5484">
        <f t="shared" si="689"/>
        <v>1.1650044042849431E-3</v>
      </c>
      <c r="K5484">
        <f t="shared" si="690"/>
        <v>2.0405602020521869E-3</v>
      </c>
      <c r="L5484">
        <f t="shared" si="691"/>
        <v>1245</v>
      </c>
      <c r="M5484" s="21" t="str">
        <f t="shared" si="692"/>
        <v>E</v>
      </c>
      <c r="N5484" t="str">
        <f t="shared" si="693"/>
        <v>G34035</v>
      </c>
      <c r="AC5484">
        <v>7.5546066677615372E-3</v>
      </c>
      <c r="AD5484">
        <v>1.35166309773922E-2</v>
      </c>
      <c r="AE5484">
        <v>530</v>
      </c>
      <c r="AF5484" t="s">
        <v>2562</v>
      </c>
    </row>
    <row r="5485" spans="2:32" x14ac:dyDescent="0.25">
      <c r="B5485">
        <v>11728</v>
      </c>
      <c r="C5485" t="s">
        <v>8105</v>
      </c>
      <c r="D5485">
        <v>3.649386084583902E-2</v>
      </c>
      <c r="E5485" s="4">
        <v>7.3785565793514293E-2</v>
      </c>
      <c r="F5485">
        <v>54.332039162638956</v>
      </c>
      <c r="G5485" s="14">
        <f t="shared" si="686"/>
        <v>54.332039162638956</v>
      </c>
      <c r="H5485">
        <f t="shared" si="687"/>
        <v>11728</v>
      </c>
      <c r="I5485" s="29">
        <f t="shared" si="688"/>
        <v>215.85790227554494</v>
      </c>
      <c r="J5485">
        <f t="shared" si="689"/>
        <v>3.649386084583902E-2</v>
      </c>
      <c r="K5485">
        <f t="shared" si="690"/>
        <v>7.3785565793514293E-2</v>
      </c>
      <c r="L5485">
        <f t="shared" si="691"/>
        <v>4283</v>
      </c>
      <c r="M5485" s="21" t="str">
        <f t="shared" si="692"/>
        <v>D</v>
      </c>
      <c r="N5485" t="str">
        <f t="shared" si="693"/>
        <v>G43859</v>
      </c>
      <c r="AC5485">
        <v>4.0009243059452679E-2</v>
      </c>
      <c r="AD5485">
        <v>4.5811835676431698E-2</v>
      </c>
      <c r="AE5485">
        <v>1092</v>
      </c>
      <c r="AF5485" t="s">
        <v>2562</v>
      </c>
    </row>
    <row r="5486" spans="2:32" x14ac:dyDescent="0.25">
      <c r="B5486">
        <v>11727</v>
      </c>
      <c r="C5486" t="s">
        <v>7615</v>
      </c>
      <c r="D5486">
        <v>1.4496461158011427E-3</v>
      </c>
      <c r="E5486" s="4">
        <v>1.6809528693556799E-2</v>
      </c>
      <c r="F5486">
        <v>26.976059287944341</v>
      </c>
      <c r="G5486" s="14">
        <f t="shared" si="686"/>
        <v>26.976059287944341</v>
      </c>
      <c r="H5486">
        <f t="shared" si="687"/>
        <v>11727</v>
      </c>
      <c r="I5486" s="29">
        <f t="shared" si="688"/>
        <v>434.71879546323584</v>
      </c>
      <c r="J5486">
        <f t="shared" si="689"/>
        <v>1.4496461158011427E-3</v>
      </c>
      <c r="K5486">
        <f t="shared" si="690"/>
        <v>1.6809528693556799E-2</v>
      </c>
      <c r="L5486">
        <f t="shared" si="691"/>
        <v>6749</v>
      </c>
      <c r="M5486" s="21" t="str">
        <f t="shared" si="692"/>
        <v>B</v>
      </c>
      <c r="N5486" t="str">
        <f t="shared" si="693"/>
        <v>G47844</v>
      </c>
      <c r="AC5486">
        <v>7.7444977660102599E-3</v>
      </c>
      <c r="AD5486">
        <v>5.6773588061332703E-2</v>
      </c>
      <c r="AE5486">
        <v>505</v>
      </c>
      <c r="AF5486" t="s">
        <v>2562</v>
      </c>
    </row>
    <row r="5487" spans="2:32" x14ac:dyDescent="0.25">
      <c r="B5487">
        <v>11724</v>
      </c>
      <c r="C5487" t="s">
        <v>8896</v>
      </c>
      <c r="D5487">
        <v>1.287956328897987E-2</v>
      </c>
      <c r="E5487" s="4">
        <v>5.2521768957376501E-2</v>
      </c>
      <c r="F5487">
        <v>70.419099438569958</v>
      </c>
      <c r="G5487" s="14">
        <f t="shared" si="686"/>
        <v>70.419099438569958</v>
      </c>
      <c r="H5487">
        <f t="shared" si="687"/>
        <v>11724</v>
      </c>
      <c r="I5487" s="29">
        <f t="shared" si="688"/>
        <v>166.48892265694795</v>
      </c>
      <c r="J5487">
        <f t="shared" si="689"/>
        <v>1.287956328897987E-2</v>
      </c>
      <c r="K5487">
        <f t="shared" si="690"/>
        <v>5.2521768957376501E-2</v>
      </c>
      <c r="L5487">
        <f t="shared" si="691"/>
        <v>3407</v>
      </c>
      <c r="M5487" s="21" t="str">
        <f t="shared" si="692"/>
        <v>D</v>
      </c>
      <c r="N5487" t="str">
        <f t="shared" si="693"/>
        <v>G41323</v>
      </c>
      <c r="AC5487">
        <v>3.3424238392975921E-3</v>
      </c>
      <c r="AD5487">
        <v>2.1579463034868247E-2</v>
      </c>
      <c r="AE5487">
        <v>180</v>
      </c>
      <c r="AF5487" t="s">
        <v>2562</v>
      </c>
    </row>
    <row r="5488" spans="2:32" x14ac:dyDescent="0.25">
      <c r="B5488">
        <v>11718</v>
      </c>
      <c r="C5488" t="s">
        <v>8351</v>
      </c>
      <c r="D5488">
        <v>4.6253626898788189E-2</v>
      </c>
      <c r="E5488" s="4">
        <v>2.0011808723211299E-2</v>
      </c>
      <c r="F5488">
        <v>3.4106311491783705</v>
      </c>
      <c r="G5488" s="14">
        <f t="shared" si="686"/>
        <v>3.4106311491783705</v>
      </c>
      <c r="H5488">
        <f t="shared" si="687"/>
        <v>11718</v>
      </c>
      <c r="I5488" s="29">
        <f t="shared" si="688"/>
        <v>3435.7277252988483</v>
      </c>
      <c r="J5488">
        <f t="shared" si="689"/>
        <v>4.6253626898788189E-2</v>
      </c>
      <c r="K5488">
        <f t="shared" si="690"/>
        <v>2.0011808723211299E-2</v>
      </c>
      <c r="L5488">
        <f t="shared" si="691"/>
        <v>10001</v>
      </c>
      <c r="M5488" s="21" t="str">
        <f t="shared" si="692"/>
        <v>A</v>
      </c>
      <c r="N5488" t="str">
        <f t="shared" si="693"/>
        <v>G43616</v>
      </c>
      <c r="AC5488">
        <v>1.200760481638371E-3</v>
      </c>
      <c r="AD5488">
        <v>4.1455473750829697E-2</v>
      </c>
      <c r="AE5488">
        <v>492</v>
      </c>
      <c r="AF5488" t="s">
        <v>2562</v>
      </c>
    </row>
    <row r="5489" spans="2:32" x14ac:dyDescent="0.25">
      <c r="B5489">
        <v>11718</v>
      </c>
      <c r="C5489" t="s">
        <v>8749</v>
      </c>
      <c r="D5489">
        <v>3.1831370541047961E-2</v>
      </c>
      <c r="E5489" s="4">
        <v>2.6448387652635599E-2</v>
      </c>
      <c r="F5489">
        <v>10.702086025814193</v>
      </c>
      <c r="G5489" s="14">
        <f t="shared" si="686"/>
        <v>10.702086025814193</v>
      </c>
      <c r="H5489">
        <f t="shared" si="687"/>
        <v>11718</v>
      </c>
      <c r="I5489" s="29">
        <f t="shared" si="688"/>
        <v>1094.9267247278101</v>
      </c>
      <c r="J5489">
        <f t="shared" si="689"/>
        <v>3.1831370541047961E-2</v>
      </c>
      <c r="K5489">
        <f t="shared" si="690"/>
        <v>2.6448387652635599E-2</v>
      </c>
      <c r="L5489">
        <f t="shared" si="691"/>
        <v>8730</v>
      </c>
      <c r="M5489" s="21" t="str">
        <f t="shared" si="692"/>
        <v>A</v>
      </c>
      <c r="N5489" t="str">
        <f t="shared" si="693"/>
        <v>G47701</v>
      </c>
      <c r="AC5489">
        <v>6.311571213892136E-3</v>
      </c>
      <c r="AD5489">
        <v>2.5150445289909749E-3</v>
      </c>
      <c r="AE5489">
        <v>490</v>
      </c>
      <c r="AF5489" t="s">
        <v>2562</v>
      </c>
    </row>
    <row r="5490" spans="2:32" x14ac:dyDescent="0.25">
      <c r="B5490">
        <v>11713</v>
      </c>
      <c r="C5490" t="s">
        <v>8204</v>
      </c>
      <c r="D5490">
        <v>3.8931102194143259E-2</v>
      </c>
      <c r="E5490" s="4">
        <v>3.4056231379509E-2</v>
      </c>
      <c r="F5490">
        <v>2.6952313870460283</v>
      </c>
      <c r="G5490" s="14">
        <f t="shared" si="686"/>
        <v>2.6952313870460283</v>
      </c>
      <c r="H5490">
        <f t="shared" si="687"/>
        <v>11713</v>
      </c>
      <c r="I5490" s="29">
        <f t="shared" si="688"/>
        <v>4345.8235371907867</v>
      </c>
      <c r="J5490">
        <f t="shared" si="689"/>
        <v>3.8931102194143259E-2</v>
      </c>
      <c r="K5490">
        <f t="shared" si="690"/>
        <v>3.4056231379509E-2</v>
      </c>
      <c r="L5490">
        <f t="shared" si="691"/>
        <v>10087</v>
      </c>
      <c r="M5490" s="21" t="str">
        <f t="shared" si="692"/>
        <v>A</v>
      </c>
      <c r="N5490" t="str">
        <f t="shared" si="693"/>
        <v>G47535</v>
      </c>
      <c r="AC5490">
        <v>3.6089019581634699E-2</v>
      </c>
      <c r="AD5490">
        <v>3.6271050572395297E-2</v>
      </c>
      <c r="AE5490">
        <v>515</v>
      </c>
      <c r="AF5490" t="s">
        <v>2562</v>
      </c>
    </row>
    <row r="5491" spans="2:32" x14ac:dyDescent="0.25">
      <c r="B5491">
        <v>11712</v>
      </c>
      <c r="C5491" t="s">
        <v>7415</v>
      </c>
      <c r="D5491">
        <v>6.6512978142076504E-2</v>
      </c>
      <c r="E5491" s="4">
        <v>4.3511863797903103E-2</v>
      </c>
      <c r="F5491">
        <v>260.2306140108056</v>
      </c>
      <c r="G5491" s="14">
        <f t="shared" si="686"/>
        <v>260.2306140108056</v>
      </c>
      <c r="H5491">
        <f t="shared" si="687"/>
        <v>11712</v>
      </c>
      <c r="I5491" s="29" t="str">
        <f t="shared" si="688"/>
        <v/>
      </c>
      <c r="J5491" t="str">
        <f t="shared" si="689"/>
        <v/>
      </c>
      <c r="K5491" t="str">
        <f t="shared" si="690"/>
        <v/>
      </c>
      <c r="L5491" t="str">
        <f t="shared" si="691"/>
        <v/>
      </c>
      <c r="M5491" s="21" t="str">
        <f t="shared" si="692"/>
        <v/>
      </c>
      <c r="N5491" t="str">
        <f t="shared" si="693"/>
        <v>G47758</v>
      </c>
      <c r="AC5491">
        <v>1.4263233669267085E-2</v>
      </c>
      <c r="AD5491">
        <v>0.242122977972031</v>
      </c>
      <c r="AE5491">
        <v>157</v>
      </c>
      <c r="AF5491" t="s">
        <v>2562</v>
      </c>
    </row>
    <row r="5492" spans="2:32" x14ac:dyDescent="0.25">
      <c r="B5492">
        <v>11711</v>
      </c>
      <c r="C5492" t="s">
        <v>7566</v>
      </c>
      <c r="D5492">
        <v>6.4896251387584324E-3</v>
      </c>
      <c r="E5492" s="4">
        <v>4.7411933541297899E-2</v>
      </c>
      <c r="F5492">
        <v>50.896661397434897</v>
      </c>
      <c r="G5492" s="14">
        <f t="shared" si="686"/>
        <v>50.896661397434897</v>
      </c>
      <c r="H5492">
        <f t="shared" si="687"/>
        <v>11711</v>
      </c>
      <c r="I5492" s="29">
        <f t="shared" si="688"/>
        <v>230.09367762951567</v>
      </c>
      <c r="J5492">
        <f t="shared" si="689"/>
        <v>6.4896251387584324E-3</v>
      </c>
      <c r="K5492">
        <f t="shared" si="690"/>
        <v>4.7411933541297899E-2</v>
      </c>
      <c r="L5492">
        <f t="shared" si="691"/>
        <v>4508</v>
      </c>
      <c r="M5492" s="21" t="str">
        <f t="shared" si="692"/>
        <v>C</v>
      </c>
      <c r="N5492" t="str">
        <f t="shared" si="693"/>
        <v>G43793</v>
      </c>
      <c r="AC5492">
        <v>1.6394815286197541E-2</v>
      </c>
      <c r="AD5492">
        <v>2.1303498186171048E-2</v>
      </c>
      <c r="AE5492">
        <v>375</v>
      </c>
      <c r="AF5492" t="s">
        <v>2562</v>
      </c>
    </row>
    <row r="5493" spans="2:32" x14ac:dyDescent="0.25">
      <c r="B5493">
        <v>11710</v>
      </c>
      <c r="C5493" t="s">
        <v>7615</v>
      </c>
      <c r="D5493">
        <v>1.7933390264730999E-3</v>
      </c>
      <c r="E5493" s="4">
        <v>2.9885973781347299E-2</v>
      </c>
      <c r="F5493">
        <v>26.976059287944341</v>
      </c>
      <c r="G5493" s="14">
        <f t="shared" si="686"/>
        <v>26.976059287944341</v>
      </c>
      <c r="H5493">
        <f t="shared" si="687"/>
        <v>11710</v>
      </c>
      <c r="I5493" s="29">
        <f t="shared" si="688"/>
        <v>434.08860704992685</v>
      </c>
      <c r="J5493">
        <f t="shared" si="689"/>
        <v>1.7933390264730999E-3</v>
      </c>
      <c r="K5493">
        <f t="shared" si="690"/>
        <v>2.9885973781347299E-2</v>
      </c>
      <c r="L5493">
        <f t="shared" si="691"/>
        <v>6740</v>
      </c>
      <c r="M5493" s="21" t="str">
        <f t="shared" si="692"/>
        <v>B</v>
      </c>
      <c r="N5493" t="str">
        <f t="shared" si="693"/>
        <v>G47844</v>
      </c>
      <c r="AC5493">
        <v>2.0360537085263978E-2</v>
      </c>
      <c r="AD5493">
        <v>-5.6141456589102702E-3</v>
      </c>
      <c r="AE5493">
        <v>456</v>
      </c>
      <c r="AF5493" t="s">
        <v>2562</v>
      </c>
    </row>
    <row r="5494" spans="2:32" x14ac:dyDescent="0.25">
      <c r="B5494">
        <v>11709</v>
      </c>
      <c r="C5494" t="s">
        <v>7056</v>
      </c>
      <c r="D5494">
        <v>3.1001793492185497E-2</v>
      </c>
      <c r="E5494" s="4">
        <v>3.18163707852364E-2</v>
      </c>
      <c r="F5494">
        <v>12.245534754532871</v>
      </c>
      <c r="G5494" s="14">
        <f t="shared" si="686"/>
        <v>12.245534754532871</v>
      </c>
      <c r="H5494">
        <f t="shared" si="687"/>
        <v>11709</v>
      </c>
      <c r="I5494" s="29">
        <f t="shared" si="688"/>
        <v>956.18527362929046</v>
      </c>
      <c r="J5494">
        <f t="shared" si="689"/>
        <v>3.1001793492185497E-2</v>
      </c>
      <c r="K5494">
        <f t="shared" si="690"/>
        <v>3.18163707852364E-2</v>
      </c>
      <c r="L5494">
        <f t="shared" si="691"/>
        <v>8446</v>
      </c>
      <c r="M5494" s="21" t="str">
        <f t="shared" si="692"/>
        <v>B</v>
      </c>
      <c r="N5494" t="str">
        <f t="shared" si="693"/>
        <v>G52173</v>
      </c>
      <c r="AC5494">
        <v>1.0155905030399783E-2</v>
      </c>
      <c r="AD5494">
        <v>2.2681849077343899E-2</v>
      </c>
      <c r="AE5494">
        <v>132</v>
      </c>
      <c r="AF5494" t="s">
        <v>2562</v>
      </c>
    </row>
    <row r="5495" spans="2:32" x14ac:dyDescent="0.25">
      <c r="B5495">
        <v>11708</v>
      </c>
      <c r="C5495" t="s">
        <v>8942</v>
      </c>
      <c r="D5495">
        <v>1.6569866757772462E-2</v>
      </c>
      <c r="E5495" s="4">
        <v>1.2540927156806001E-2</v>
      </c>
      <c r="F5495">
        <v>8.0468553645045091</v>
      </c>
      <c r="G5495" s="14">
        <f t="shared" si="686"/>
        <v>8.0468553645045091</v>
      </c>
      <c r="H5495">
        <f t="shared" si="687"/>
        <v>11708</v>
      </c>
      <c r="I5495" s="29">
        <f t="shared" si="688"/>
        <v>1454.9783076312231</v>
      </c>
      <c r="J5495">
        <f t="shared" si="689"/>
        <v>1.6569866757772462E-2</v>
      </c>
      <c r="K5495">
        <f t="shared" si="690"/>
        <v>1.2540927156806001E-2</v>
      </c>
      <c r="L5495">
        <f t="shared" si="691"/>
        <v>9089</v>
      </c>
      <c r="M5495" s="21" t="str">
        <f t="shared" si="692"/>
        <v>A</v>
      </c>
      <c r="N5495" t="str">
        <f t="shared" si="693"/>
        <v>G43735</v>
      </c>
      <c r="AC5495">
        <v>5.147210212065061E-3</v>
      </c>
      <c r="AD5495">
        <v>3.7351857870817198E-2</v>
      </c>
      <c r="AE5495">
        <v>109</v>
      </c>
      <c r="AF5495" t="s">
        <v>2562</v>
      </c>
    </row>
    <row r="5496" spans="2:32" x14ac:dyDescent="0.25">
      <c r="B5496">
        <v>11708</v>
      </c>
      <c r="C5496" t="s">
        <v>8923</v>
      </c>
      <c r="D5496">
        <v>1.9644687393235393E-2</v>
      </c>
      <c r="E5496" s="4">
        <v>3.4463364630937597E-2</v>
      </c>
      <c r="F5496">
        <v>34.190045347730859</v>
      </c>
      <c r="G5496" s="14">
        <f t="shared" si="686"/>
        <v>34.190045347730859</v>
      </c>
      <c r="H5496">
        <f t="shared" si="687"/>
        <v>11708</v>
      </c>
      <c r="I5496" s="29">
        <f t="shared" si="688"/>
        <v>342.43885554767309</v>
      </c>
      <c r="J5496">
        <f t="shared" si="689"/>
        <v>1.9644687393235393E-2</v>
      </c>
      <c r="K5496">
        <f t="shared" si="690"/>
        <v>3.4463364630937597E-2</v>
      </c>
      <c r="L5496">
        <f t="shared" si="691"/>
        <v>5911</v>
      </c>
      <c r="M5496" s="21" t="str">
        <f t="shared" si="692"/>
        <v>C</v>
      </c>
      <c r="N5496" t="str">
        <f t="shared" si="693"/>
        <v>G47490</v>
      </c>
      <c r="AC5496">
        <v>2.2695230562910493E-2</v>
      </c>
      <c r="AD5496">
        <v>4.0654577314853703E-2</v>
      </c>
      <c r="AE5496">
        <v>985</v>
      </c>
      <c r="AF5496" t="s">
        <v>2562</v>
      </c>
    </row>
    <row r="5497" spans="2:32" x14ac:dyDescent="0.25">
      <c r="B5497">
        <v>11705</v>
      </c>
      <c r="C5497" t="s">
        <v>8540</v>
      </c>
      <c r="D5497">
        <v>0.12729602733874412</v>
      </c>
      <c r="E5497" s="4">
        <v>4.0143011137843097E-3</v>
      </c>
      <c r="F5497">
        <v>2.2772152591928432</v>
      </c>
      <c r="G5497" s="14">
        <f t="shared" si="686"/>
        <v>2.2772152591928432</v>
      </c>
      <c r="H5497">
        <f t="shared" si="687"/>
        <v>11705</v>
      </c>
      <c r="I5497" s="29">
        <f t="shared" si="688"/>
        <v>5140.0498713278539</v>
      </c>
      <c r="J5497">
        <f t="shared" si="689"/>
        <v>0.12729602733874412</v>
      </c>
      <c r="K5497">
        <f t="shared" si="690"/>
        <v>4.0143011137843097E-3</v>
      </c>
      <c r="L5497">
        <f t="shared" si="691"/>
        <v>10172</v>
      </c>
      <c r="M5497" s="21" t="str">
        <f t="shared" si="692"/>
        <v>A</v>
      </c>
      <c r="N5497" t="str">
        <f t="shared" si="693"/>
        <v>G34143</v>
      </c>
      <c r="AC5497">
        <v>1.7431445500895686E-2</v>
      </c>
      <c r="AD5497">
        <v>-6.8657954689115511E-3</v>
      </c>
      <c r="AE5497">
        <v>1238</v>
      </c>
      <c r="AF5497" t="s">
        <v>2562</v>
      </c>
    </row>
    <row r="5498" spans="2:32" x14ac:dyDescent="0.25">
      <c r="B5498">
        <v>11702</v>
      </c>
      <c r="C5498" t="s">
        <v>7331</v>
      </c>
      <c r="D5498">
        <v>1.0254657323534439E-2</v>
      </c>
      <c r="E5498" s="4">
        <v>2.145047392696145E-2</v>
      </c>
      <c r="F5498">
        <v>440.55377890571538</v>
      </c>
      <c r="G5498" s="14">
        <f t="shared" si="686"/>
        <v>440.55377890571538</v>
      </c>
      <c r="H5498">
        <f t="shared" si="687"/>
        <v>11702</v>
      </c>
      <c r="I5498" s="29" t="str">
        <f t="shared" si="688"/>
        <v/>
      </c>
      <c r="J5498" t="str">
        <f t="shared" si="689"/>
        <v/>
      </c>
      <c r="K5498" t="str">
        <f t="shared" si="690"/>
        <v/>
      </c>
      <c r="L5498" t="str">
        <f t="shared" si="691"/>
        <v/>
      </c>
      <c r="M5498" s="21" t="str">
        <f t="shared" si="692"/>
        <v/>
      </c>
      <c r="N5498" t="str">
        <f t="shared" si="693"/>
        <v>G116143</v>
      </c>
      <c r="AC5498">
        <v>2.7007450331125827E-2</v>
      </c>
      <c r="AD5498">
        <v>3.5949859768152202E-2</v>
      </c>
      <c r="AE5498">
        <v>90</v>
      </c>
      <c r="AF5498" t="s">
        <v>2562</v>
      </c>
    </row>
    <row r="5499" spans="2:32" x14ac:dyDescent="0.25">
      <c r="B5499">
        <v>11702</v>
      </c>
      <c r="C5499" t="s">
        <v>7303</v>
      </c>
      <c r="D5499">
        <v>4.3325927191933004E-2</v>
      </c>
      <c r="E5499" s="4">
        <v>1.6118951141834301E-2</v>
      </c>
      <c r="F5499">
        <v>59.263484170322059</v>
      </c>
      <c r="G5499" s="14">
        <f t="shared" si="686"/>
        <v>59.263484170322059</v>
      </c>
      <c r="H5499">
        <f t="shared" si="687"/>
        <v>11702</v>
      </c>
      <c r="I5499" s="29">
        <f t="shared" si="688"/>
        <v>197.45717221702134</v>
      </c>
      <c r="J5499">
        <f t="shared" si="689"/>
        <v>4.3325927191933004E-2</v>
      </c>
      <c r="K5499">
        <f t="shared" si="690"/>
        <v>1.6118951141834301E-2</v>
      </c>
      <c r="L5499">
        <f t="shared" si="691"/>
        <v>3999</v>
      </c>
      <c r="M5499" s="21" t="str">
        <f t="shared" si="692"/>
        <v>D</v>
      </c>
      <c r="N5499" t="str">
        <f t="shared" si="693"/>
        <v>G34034</v>
      </c>
      <c r="AC5499">
        <v>0</v>
      </c>
      <c r="AD5499">
        <v>2.0472791045904201E-2</v>
      </c>
      <c r="AE5499">
        <v>396</v>
      </c>
      <c r="AF5499" t="s">
        <v>2562</v>
      </c>
    </row>
    <row r="5500" spans="2:32" x14ac:dyDescent="0.25">
      <c r="B5500">
        <v>11702</v>
      </c>
      <c r="C5500" t="s">
        <v>8350</v>
      </c>
      <c r="D5500">
        <v>6.9389847889249706E-2</v>
      </c>
      <c r="E5500" s="4">
        <v>6.4481091685593102E-3</v>
      </c>
      <c r="F5500">
        <v>1.3426661053130036</v>
      </c>
      <c r="G5500" s="14">
        <f t="shared" si="686"/>
        <v>1.3426661053130036</v>
      </c>
      <c r="H5500">
        <f t="shared" si="687"/>
        <v>11702</v>
      </c>
      <c r="I5500" s="29">
        <f t="shared" si="688"/>
        <v>8715.4952029358174</v>
      </c>
      <c r="J5500">
        <f t="shared" si="689"/>
        <v>6.9389847889249706E-2</v>
      </c>
      <c r="K5500">
        <f t="shared" si="690"/>
        <v>6.4481091685593102E-3</v>
      </c>
      <c r="L5500">
        <f t="shared" si="691"/>
        <v>10407</v>
      </c>
      <c r="M5500" s="21" t="str">
        <f t="shared" si="692"/>
        <v>A</v>
      </c>
      <c r="N5500" t="str">
        <f t="shared" si="693"/>
        <v>G43632</v>
      </c>
      <c r="AC5500">
        <v>2.1677401482097097E-2</v>
      </c>
      <c r="AD5500">
        <v>8.35590250790119E-3</v>
      </c>
      <c r="AE5500">
        <v>320</v>
      </c>
      <c r="AF5500" t="s">
        <v>2562</v>
      </c>
    </row>
    <row r="5501" spans="2:32" x14ac:dyDescent="0.25">
      <c r="B5501">
        <v>11699</v>
      </c>
      <c r="C5501" t="s">
        <v>8933</v>
      </c>
      <c r="D5501">
        <v>6.5817591247115141E-3</v>
      </c>
      <c r="E5501" s="4">
        <v>3.5801561549305902E-2</v>
      </c>
      <c r="F5501">
        <v>36.606885000262281</v>
      </c>
      <c r="G5501" s="14">
        <f t="shared" si="686"/>
        <v>36.606885000262281</v>
      </c>
      <c r="H5501">
        <f t="shared" si="687"/>
        <v>11699</v>
      </c>
      <c r="I5501" s="29">
        <f t="shared" si="688"/>
        <v>319.58469014547887</v>
      </c>
      <c r="J5501">
        <f t="shared" si="689"/>
        <v>6.5817591247115141E-3</v>
      </c>
      <c r="K5501">
        <f t="shared" si="690"/>
        <v>3.5801561549305902E-2</v>
      </c>
      <c r="L5501">
        <f t="shared" si="691"/>
        <v>5714</v>
      </c>
      <c r="M5501" s="21" t="str">
        <f t="shared" si="692"/>
        <v>C</v>
      </c>
      <c r="N5501" t="str">
        <f t="shared" si="693"/>
        <v>G52237</v>
      </c>
      <c r="AC5501">
        <v>2.4301462941135686E-2</v>
      </c>
      <c r="AD5501">
        <v>5.1419660449028001E-2</v>
      </c>
      <c r="AE5501">
        <v>425</v>
      </c>
      <c r="AF5501" t="s">
        <v>2562</v>
      </c>
    </row>
    <row r="5502" spans="2:32" x14ac:dyDescent="0.25">
      <c r="B5502">
        <v>11698</v>
      </c>
      <c r="C5502" t="s">
        <v>7540</v>
      </c>
      <c r="D5502">
        <v>8.4458881860147036E-2</v>
      </c>
      <c r="E5502" s="4">
        <v>-1.9638130441308001E-2</v>
      </c>
      <c r="F5502">
        <v>67.0994460823634</v>
      </c>
      <c r="G5502" s="14">
        <f t="shared" si="686"/>
        <v>67.0994460823634</v>
      </c>
      <c r="H5502">
        <f t="shared" si="687"/>
        <v>11698</v>
      </c>
      <c r="I5502" s="29">
        <f t="shared" si="688"/>
        <v>174.33824991104859</v>
      </c>
      <c r="J5502">
        <f t="shared" si="689"/>
        <v>8.4458881860147036E-2</v>
      </c>
      <c r="K5502">
        <f t="shared" si="690"/>
        <v>-1.9638130441308001E-2</v>
      </c>
      <c r="L5502">
        <f t="shared" si="691"/>
        <v>3565</v>
      </c>
      <c r="M5502" s="21" t="str">
        <f t="shared" si="692"/>
        <v>D</v>
      </c>
      <c r="N5502" t="str">
        <f t="shared" si="693"/>
        <v>G43819</v>
      </c>
      <c r="AC5502">
        <v>2.9050435756536347E-2</v>
      </c>
      <c r="AD5502">
        <v>3.6319304257631302E-2</v>
      </c>
      <c r="AE5502">
        <v>1290</v>
      </c>
      <c r="AF5502" t="s">
        <v>2562</v>
      </c>
    </row>
    <row r="5503" spans="2:32" x14ac:dyDescent="0.25">
      <c r="B5503">
        <v>11697</v>
      </c>
      <c r="C5503" t="s">
        <v>7648</v>
      </c>
      <c r="D5503">
        <v>2.3253825767290758E-2</v>
      </c>
      <c r="E5503" s="4">
        <v>3.6807790398597703E-2</v>
      </c>
      <c r="F5503">
        <v>39.31152622919911</v>
      </c>
      <c r="G5503" s="14">
        <f t="shared" si="686"/>
        <v>39.31152622919911</v>
      </c>
      <c r="H5503">
        <f t="shared" si="687"/>
        <v>11697</v>
      </c>
      <c r="I5503" s="29">
        <f t="shared" si="688"/>
        <v>297.54632093912221</v>
      </c>
      <c r="J5503">
        <f t="shared" si="689"/>
        <v>2.3253825767290758E-2</v>
      </c>
      <c r="K5503">
        <f t="shared" si="690"/>
        <v>3.6807790398597703E-2</v>
      </c>
      <c r="L5503">
        <f t="shared" si="691"/>
        <v>5485</v>
      </c>
      <c r="M5503" s="21" t="str">
        <f t="shared" si="692"/>
        <v>C</v>
      </c>
      <c r="N5503" t="str">
        <f t="shared" si="693"/>
        <v>G43940</v>
      </c>
      <c r="AC5503">
        <v>3.9618591886281272E-2</v>
      </c>
      <c r="AD5503">
        <v>3.5364292562007897E-2</v>
      </c>
      <c r="AE5503">
        <v>924</v>
      </c>
      <c r="AF5503" t="s">
        <v>2562</v>
      </c>
    </row>
    <row r="5504" spans="2:32" x14ac:dyDescent="0.25">
      <c r="B5504">
        <v>11697</v>
      </c>
      <c r="C5504" t="s">
        <v>7330</v>
      </c>
      <c r="D5504">
        <v>1.4619133111054117E-2</v>
      </c>
      <c r="E5504" s="4">
        <v>3.9333645254373599E-2</v>
      </c>
      <c r="F5504">
        <v>57.312360337660529</v>
      </c>
      <c r="G5504" s="14">
        <f t="shared" si="686"/>
        <v>57.312360337660529</v>
      </c>
      <c r="H5504">
        <f t="shared" si="687"/>
        <v>11697</v>
      </c>
      <c r="I5504" s="29">
        <f t="shared" si="688"/>
        <v>204.09210039660124</v>
      </c>
      <c r="J5504">
        <f t="shared" si="689"/>
        <v>1.4619133111054117E-2</v>
      </c>
      <c r="K5504">
        <f t="shared" si="690"/>
        <v>3.9333645254373599E-2</v>
      </c>
      <c r="L5504">
        <f t="shared" si="691"/>
        <v>4115</v>
      </c>
      <c r="M5504" s="21" t="str">
        <f t="shared" si="692"/>
        <v>D</v>
      </c>
      <c r="N5504" t="str">
        <f t="shared" si="693"/>
        <v>G45915</v>
      </c>
      <c r="AC5504">
        <v>2.9474055771267209E-2</v>
      </c>
      <c r="AD5504">
        <v>2.75501906871796E-2</v>
      </c>
      <c r="AE5504">
        <v>784</v>
      </c>
      <c r="AF5504" t="s">
        <v>2562</v>
      </c>
    </row>
    <row r="5505" spans="2:32" x14ac:dyDescent="0.25">
      <c r="B5505">
        <v>11696</v>
      </c>
      <c r="C5505" t="s">
        <v>8333</v>
      </c>
      <c r="D5505">
        <v>9.9093707250342E-2</v>
      </c>
      <c r="E5505" s="4">
        <v>2.6441739872098E-2</v>
      </c>
      <c r="F5505">
        <v>25.817259030239011</v>
      </c>
      <c r="G5505" s="14">
        <f t="shared" si="686"/>
        <v>25.817259030239011</v>
      </c>
      <c r="H5505">
        <f t="shared" si="687"/>
        <v>11696</v>
      </c>
      <c r="I5505" s="29">
        <f t="shared" si="688"/>
        <v>453.03027661847494</v>
      </c>
      <c r="J5505">
        <f t="shared" si="689"/>
        <v>9.9093707250342E-2</v>
      </c>
      <c r="K5505">
        <f t="shared" si="690"/>
        <v>2.6441739872098E-2</v>
      </c>
      <c r="L5505">
        <f t="shared" si="691"/>
        <v>6885</v>
      </c>
      <c r="M5505" s="21" t="str">
        <f t="shared" si="692"/>
        <v>B</v>
      </c>
      <c r="N5505" t="str">
        <f t="shared" si="693"/>
        <v>G43609</v>
      </c>
      <c r="AC5505">
        <v>0.10697740212893872</v>
      </c>
      <c r="AD5505">
        <v>2.74456981569529E-2</v>
      </c>
      <c r="AE5505">
        <v>190</v>
      </c>
      <c r="AF5505" t="s">
        <v>2562</v>
      </c>
    </row>
    <row r="5506" spans="2:32" x14ac:dyDescent="0.25">
      <c r="B5506">
        <v>11696</v>
      </c>
      <c r="C5506" t="s">
        <v>7099</v>
      </c>
      <c r="D5506">
        <v>6.7829457364341093E-3</v>
      </c>
      <c r="E5506" s="4">
        <v>1.0018077678978443E-2</v>
      </c>
      <c r="F5506">
        <v>104.74221632812589</v>
      </c>
      <c r="G5506" s="14">
        <f t="shared" si="686"/>
        <v>104.74221632812589</v>
      </c>
      <c r="H5506">
        <f t="shared" si="687"/>
        <v>11696</v>
      </c>
      <c r="I5506" s="29">
        <f t="shared" si="688"/>
        <v>111.66462205993375</v>
      </c>
      <c r="J5506">
        <f t="shared" si="689"/>
        <v>6.7829457364341093E-3</v>
      </c>
      <c r="K5506">
        <f t="shared" si="690"/>
        <v>1.0018077678978443E-2</v>
      </c>
      <c r="L5506">
        <f t="shared" si="691"/>
        <v>2053</v>
      </c>
      <c r="M5506" s="21" t="str">
        <f t="shared" si="692"/>
        <v>E</v>
      </c>
      <c r="N5506" t="str">
        <f t="shared" si="693"/>
        <v>G47588</v>
      </c>
      <c r="AC5506">
        <v>2.4069092453631601E-2</v>
      </c>
      <c r="AD5506">
        <v>2.3794549051672199E-3</v>
      </c>
      <c r="AE5506">
        <v>262</v>
      </c>
      <c r="AF5506" t="s">
        <v>2562</v>
      </c>
    </row>
    <row r="5507" spans="2:32" x14ac:dyDescent="0.25">
      <c r="B5507">
        <v>11694</v>
      </c>
      <c r="C5507" t="s">
        <v>8938</v>
      </c>
      <c r="D5507">
        <v>3.3350436121087736E-3</v>
      </c>
      <c r="E5507" s="4">
        <v>3.5401293076574802E-2</v>
      </c>
      <c r="F5507">
        <v>13.128706974936836</v>
      </c>
      <c r="G5507" s="14">
        <f t="shared" si="686"/>
        <v>13.128706974936836</v>
      </c>
      <c r="H5507">
        <f t="shared" si="687"/>
        <v>11694</v>
      </c>
      <c r="I5507" s="29">
        <f t="shared" si="688"/>
        <v>890.71985705250768</v>
      </c>
      <c r="J5507">
        <f t="shared" si="689"/>
        <v>3.3350436121087736E-3</v>
      </c>
      <c r="K5507">
        <f t="shared" si="690"/>
        <v>3.5401293076574802E-2</v>
      </c>
      <c r="L5507">
        <f t="shared" si="691"/>
        <v>8305</v>
      </c>
      <c r="M5507" s="21" t="str">
        <f t="shared" si="692"/>
        <v>B</v>
      </c>
      <c r="N5507" t="str">
        <f t="shared" si="693"/>
        <v>G52236</v>
      </c>
      <c r="AC5507">
        <v>1.0244957283136588E-2</v>
      </c>
      <c r="AD5507">
        <v>2.3321880027651801E-2</v>
      </c>
      <c r="AE5507">
        <v>38</v>
      </c>
      <c r="AF5507" t="s">
        <v>2562</v>
      </c>
    </row>
    <row r="5508" spans="2:32" x14ac:dyDescent="0.25">
      <c r="B5508">
        <v>11690</v>
      </c>
      <c r="C5508" t="s">
        <v>7304</v>
      </c>
      <c r="D5508">
        <v>1.009409751924722E-2</v>
      </c>
      <c r="E5508" s="4">
        <v>4.4361446052789697E-3</v>
      </c>
      <c r="F5508">
        <v>138.7002846479686</v>
      </c>
      <c r="G5508" s="14">
        <f t="shared" si="686"/>
        <v>138.7002846479686</v>
      </c>
      <c r="H5508">
        <f t="shared" si="687"/>
        <v>11690</v>
      </c>
      <c r="I5508" s="29">
        <f t="shared" si="688"/>
        <v>84.28245139993814</v>
      </c>
      <c r="J5508">
        <f t="shared" si="689"/>
        <v>1.009409751924722E-2</v>
      </c>
      <c r="K5508">
        <f t="shared" si="690"/>
        <v>4.4361446052789697E-3</v>
      </c>
      <c r="L5508">
        <f t="shared" si="691"/>
        <v>1235</v>
      </c>
      <c r="M5508" s="21" t="str">
        <f t="shared" si="692"/>
        <v>E</v>
      </c>
      <c r="N5508" t="str">
        <f t="shared" si="693"/>
        <v>G34035</v>
      </c>
      <c r="AC5508">
        <v>4.0895363297210871E-2</v>
      </c>
      <c r="AD5508">
        <v>3.8417410105466801E-2</v>
      </c>
      <c r="AE5508">
        <v>370</v>
      </c>
      <c r="AF5508" t="s">
        <v>2562</v>
      </c>
    </row>
    <row r="5509" spans="2:32" x14ac:dyDescent="0.25">
      <c r="B5509">
        <v>11689</v>
      </c>
      <c r="C5509" t="s">
        <v>7615</v>
      </c>
      <c r="D5509">
        <v>2.1045427324835317E-2</v>
      </c>
      <c r="E5509" s="4">
        <v>3.2214429229497903E-2</v>
      </c>
      <c r="F5509">
        <v>26.976059287944341</v>
      </c>
      <c r="G5509" s="14">
        <f t="shared" si="686"/>
        <v>26.976059287944341</v>
      </c>
      <c r="H5509">
        <f t="shared" si="687"/>
        <v>11689</v>
      </c>
      <c r="I5509" s="29">
        <f t="shared" si="688"/>
        <v>433.31013900995686</v>
      </c>
      <c r="J5509">
        <f t="shared" si="689"/>
        <v>2.1045427324835317E-2</v>
      </c>
      <c r="K5509">
        <f t="shared" si="690"/>
        <v>3.2214429229497903E-2</v>
      </c>
      <c r="L5509">
        <f t="shared" si="691"/>
        <v>6731</v>
      </c>
      <c r="M5509" s="21" t="str">
        <f t="shared" si="692"/>
        <v>B</v>
      </c>
      <c r="N5509" t="str">
        <f t="shared" si="693"/>
        <v>G47844</v>
      </c>
      <c r="AC5509">
        <v>2.0831852115179524E-2</v>
      </c>
      <c r="AD5509">
        <v>-1.9382631406188001E-2</v>
      </c>
      <c r="AE5509">
        <v>1335</v>
      </c>
      <c r="AF5509" t="s">
        <v>2562</v>
      </c>
    </row>
    <row r="5510" spans="2:32" x14ac:dyDescent="0.25">
      <c r="B5510">
        <v>11687</v>
      </c>
      <c r="C5510" t="s">
        <v>7104</v>
      </c>
      <c r="D5510">
        <v>3.8504321040472321E-2</v>
      </c>
      <c r="E5510" s="4">
        <v>-1.6011752188205702E-2</v>
      </c>
      <c r="F5510">
        <v>43.705721470616503</v>
      </c>
      <c r="G5510" s="14">
        <f t="shared" si="686"/>
        <v>43.705721470616503</v>
      </c>
      <c r="H5510">
        <f t="shared" si="687"/>
        <v>11687</v>
      </c>
      <c r="I5510" s="29">
        <f t="shared" si="688"/>
        <v>267.40206102894808</v>
      </c>
      <c r="J5510">
        <f t="shared" si="689"/>
        <v>3.8504321040472321E-2</v>
      </c>
      <c r="K5510">
        <f t="shared" si="690"/>
        <v>-1.6011752188205702E-2</v>
      </c>
      <c r="L5510">
        <f t="shared" si="691"/>
        <v>5078</v>
      </c>
      <c r="M5510" s="21" t="str">
        <f t="shared" si="692"/>
        <v>C</v>
      </c>
      <c r="N5510" t="str">
        <f t="shared" si="693"/>
        <v>G43720</v>
      </c>
      <c r="AC5510">
        <v>5.0071633237822349E-2</v>
      </c>
      <c r="AD5510">
        <v>3.8581904023885699E-2</v>
      </c>
      <c r="AE5510">
        <v>20</v>
      </c>
      <c r="AF5510" t="s">
        <v>2562</v>
      </c>
    </row>
    <row r="5511" spans="2:32" x14ac:dyDescent="0.25">
      <c r="B5511">
        <v>11687</v>
      </c>
      <c r="C5511" t="s">
        <v>7454</v>
      </c>
      <c r="D5511">
        <v>5.5788482929751006E-2</v>
      </c>
      <c r="E5511" s="4">
        <v>3.3889576792717001E-2</v>
      </c>
      <c r="F5511">
        <v>57.421138178411049</v>
      </c>
      <c r="G5511" s="14">
        <f t="shared" si="686"/>
        <v>57.421138178411049</v>
      </c>
      <c r="H5511">
        <f t="shared" si="687"/>
        <v>11687</v>
      </c>
      <c r="I5511" s="29">
        <f t="shared" si="688"/>
        <v>203.53131914048384</v>
      </c>
      <c r="J5511">
        <f t="shared" si="689"/>
        <v>5.5788482929751006E-2</v>
      </c>
      <c r="K5511">
        <f t="shared" si="690"/>
        <v>3.3889576792717001E-2</v>
      </c>
      <c r="L5511">
        <f t="shared" si="691"/>
        <v>4100</v>
      </c>
      <c r="M5511" s="21" t="str">
        <f t="shared" si="692"/>
        <v>D</v>
      </c>
      <c r="N5511" t="str">
        <f t="shared" si="693"/>
        <v>G43829</v>
      </c>
      <c r="AC5511">
        <v>1.7198046818899901E-2</v>
      </c>
      <c r="AD5511">
        <v>3.4187924116849899E-2</v>
      </c>
      <c r="AE5511">
        <v>400</v>
      </c>
      <c r="AF5511" t="s">
        <v>2562</v>
      </c>
    </row>
    <row r="5512" spans="2:32" x14ac:dyDescent="0.25">
      <c r="B5512">
        <v>11687</v>
      </c>
      <c r="C5512" t="s">
        <v>7836</v>
      </c>
      <c r="D5512">
        <v>2.9947805253700691E-4</v>
      </c>
      <c r="E5512" s="4">
        <v>3.9534803479909848E-2</v>
      </c>
      <c r="F5512">
        <v>19630.919408878141</v>
      </c>
      <c r="G5512" s="14">
        <f t="shared" ref="G5512:G5575" si="694">IFERROR(F5512,"")</f>
        <v>19630.919408878141</v>
      </c>
      <c r="H5512">
        <f t="shared" ref="H5512:H5575" si="695">B5512</f>
        <v>11687</v>
      </c>
      <c r="I5512" s="29" t="str">
        <f t="shared" ref="I5512:I5575" si="696">IF(IFERROR(H5512/G5512,0)&gt;$Q$11,H5512/G5512,"")</f>
        <v/>
      </c>
      <c r="J5512" t="str">
        <f t="shared" ref="J5512:J5575" si="697">IF(L5512="","",D5512)</f>
        <v/>
      </c>
      <c r="K5512" t="str">
        <f t="shared" ref="K5512:K5575" si="698">IF(J5512="","",E5512)</f>
        <v/>
      </c>
      <c r="L5512" t="str">
        <f t="shared" ref="L5512:L5575" si="699">IFERROR(_xlfn.RANK.AVG(I5512,$I$6:$I$20000,1),"")</f>
        <v/>
      </c>
      <c r="M5512" s="21" t="str">
        <f t="shared" ref="M5512:M5575" si="700">IF(L5512="","",IF(L5512&lt;$P$6,$Q$6,IF(L5512&lt;$P$7,$Q$7,IF(L5512&lt;$P$8,$Q$8,IF(L5512&lt;$P$9,$Q$9,$Q$10)))))</f>
        <v/>
      </c>
      <c r="N5512" t="str">
        <f t="shared" ref="N5512:N5575" si="701">C5512</f>
        <v>G47719</v>
      </c>
      <c r="AC5512">
        <v>7.8292454865856287E-2</v>
      </c>
      <c r="AD5512">
        <v>-7.8156068921089207E-3</v>
      </c>
      <c r="AE5512">
        <v>424</v>
      </c>
      <c r="AF5512" t="s">
        <v>2562</v>
      </c>
    </row>
    <row r="5513" spans="2:32" x14ac:dyDescent="0.25">
      <c r="B5513">
        <v>11684</v>
      </c>
      <c r="C5513" t="s">
        <v>9103</v>
      </c>
      <c r="D5513">
        <v>1.3180417665183157E-2</v>
      </c>
      <c r="E5513" s="4">
        <v>2.72209532558918E-2</v>
      </c>
      <c r="F5513">
        <v>1341.2425128074799</v>
      </c>
      <c r="G5513" s="14">
        <f t="shared" si="694"/>
        <v>1341.2425128074799</v>
      </c>
      <c r="H5513">
        <f t="shared" si="695"/>
        <v>11684</v>
      </c>
      <c r="I5513" s="29" t="str">
        <f t="shared" si="696"/>
        <v/>
      </c>
      <c r="J5513" t="str">
        <f t="shared" si="697"/>
        <v/>
      </c>
      <c r="K5513" t="str">
        <f t="shared" si="698"/>
        <v/>
      </c>
      <c r="L5513" t="str">
        <f t="shared" si="699"/>
        <v/>
      </c>
      <c r="M5513" s="21" t="str">
        <f t="shared" si="700"/>
        <v/>
      </c>
      <c r="N5513" t="str">
        <f t="shared" si="701"/>
        <v>G34214</v>
      </c>
      <c r="AC5513">
        <v>2.5404821878373517E-2</v>
      </c>
      <c r="AD5513">
        <v>2.6580005884170501E-2</v>
      </c>
      <c r="AE5513">
        <v>1176</v>
      </c>
      <c r="AF5513" t="s">
        <v>2562</v>
      </c>
    </row>
    <row r="5514" spans="2:32" x14ac:dyDescent="0.25">
      <c r="B5514">
        <v>11684</v>
      </c>
      <c r="C5514" t="s">
        <v>7617</v>
      </c>
      <c r="D5514">
        <v>6.8469702156795614E-4</v>
      </c>
      <c r="E5514" s="4">
        <v>6.6461632959544702E-3</v>
      </c>
      <c r="F5514">
        <v>32.013251156985014</v>
      </c>
      <c r="G5514" s="14">
        <f t="shared" si="694"/>
        <v>32.013251156985014</v>
      </c>
      <c r="H5514">
        <f t="shared" si="695"/>
        <v>11684</v>
      </c>
      <c r="I5514" s="29">
        <f t="shared" si="696"/>
        <v>364.9738648131854</v>
      </c>
      <c r="J5514">
        <f t="shared" si="697"/>
        <v>6.8469702156795614E-4</v>
      </c>
      <c r="K5514">
        <f t="shared" si="698"/>
        <v>6.6461632959544702E-3</v>
      </c>
      <c r="L5514">
        <f t="shared" si="699"/>
        <v>6084</v>
      </c>
      <c r="M5514" s="21" t="str">
        <f t="shared" si="700"/>
        <v>C</v>
      </c>
      <c r="N5514" t="str">
        <f t="shared" si="701"/>
        <v>G47847</v>
      </c>
      <c r="AC5514">
        <v>4.6105043077033996E-2</v>
      </c>
      <c r="AD5514">
        <v>3.3264365047216402E-2</v>
      </c>
      <c r="AE5514">
        <v>1202</v>
      </c>
      <c r="AF5514" t="s">
        <v>2562</v>
      </c>
    </row>
    <row r="5515" spans="2:32" x14ac:dyDescent="0.25">
      <c r="B5515">
        <v>11680</v>
      </c>
      <c r="C5515" t="s">
        <v>7836</v>
      </c>
      <c r="D5515">
        <v>1.1301369863013699E-2</v>
      </c>
      <c r="E5515" s="4">
        <v>4.4344160705804797E-2</v>
      </c>
      <c r="F5515">
        <v>19630.919408878141</v>
      </c>
      <c r="G5515" s="14">
        <f t="shared" si="694"/>
        <v>19630.919408878141</v>
      </c>
      <c r="H5515">
        <f t="shared" si="695"/>
        <v>11680</v>
      </c>
      <c r="I5515" s="29" t="str">
        <f t="shared" si="696"/>
        <v/>
      </c>
      <c r="J5515" t="str">
        <f t="shared" si="697"/>
        <v/>
      </c>
      <c r="K5515" t="str">
        <f t="shared" si="698"/>
        <v/>
      </c>
      <c r="L5515" t="str">
        <f t="shared" si="699"/>
        <v/>
      </c>
      <c r="M5515" s="21" t="str">
        <f t="shared" si="700"/>
        <v/>
      </c>
      <c r="N5515" t="str">
        <f t="shared" si="701"/>
        <v>G47719</v>
      </c>
      <c r="AC5515">
        <v>1.1624111417379951E-2</v>
      </c>
      <c r="AD5515">
        <v>4.1518181824358198E-3</v>
      </c>
      <c r="AE5515">
        <v>213</v>
      </c>
      <c r="AF5515" t="s">
        <v>2562</v>
      </c>
    </row>
    <row r="5516" spans="2:32" x14ac:dyDescent="0.25">
      <c r="B5516">
        <v>11676</v>
      </c>
      <c r="C5516" t="s">
        <v>7617</v>
      </c>
      <c r="D5516">
        <v>3.4258307639602604E-4</v>
      </c>
      <c r="E5516" s="4">
        <v>2.1521033719182001E-2</v>
      </c>
      <c r="F5516">
        <v>32.013251156985014</v>
      </c>
      <c r="G5516" s="14">
        <f t="shared" si="694"/>
        <v>32.013251156985014</v>
      </c>
      <c r="H5516">
        <f t="shared" si="695"/>
        <v>11676</v>
      </c>
      <c r="I5516" s="29">
        <f t="shared" si="696"/>
        <v>364.72396829499769</v>
      </c>
      <c r="J5516">
        <f t="shared" si="697"/>
        <v>3.4258307639602604E-4</v>
      </c>
      <c r="K5516">
        <f t="shared" si="698"/>
        <v>2.1521033719182001E-2</v>
      </c>
      <c r="L5516">
        <f t="shared" si="699"/>
        <v>6081</v>
      </c>
      <c r="M5516" s="21" t="str">
        <f t="shared" si="700"/>
        <v>C</v>
      </c>
      <c r="N5516" t="str">
        <f t="shared" si="701"/>
        <v>G47847</v>
      </c>
      <c r="AC5516">
        <v>9.1126924194016839E-3</v>
      </c>
      <c r="AD5516">
        <v>2.6033896952867501E-2</v>
      </c>
      <c r="AE5516">
        <v>1289</v>
      </c>
      <c r="AF5516" t="s">
        <v>2562</v>
      </c>
    </row>
    <row r="5517" spans="2:32" x14ac:dyDescent="0.25">
      <c r="B5517">
        <v>11674</v>
      </c>
      <c r="C5517" t="s">
        <v>8074</v>
      </c>
      <c r="D5517">
        <v>3.5891725201302037E-2</v>
      </c>
      <c r="E5517" s="4">
        <v>-1.4642167836427701E-2</v>
      </c>
      <c r="F5517">
        <v>17.593915455309325</v>
      </c>
      <c r="G5517" s="14">
        <f t="shared" si="694"/>
        <v>17.593915455309325</v>
      </c>
      <c r="H5517">
        <f t="shared" si="695"/>
        <v>11674</v>
      </c>
      <c r="I5517" s="29">
        <f t="shared" si="696"/>
        <v>663.52484355477168</v>
      </c>
      <c r="J5517">
        <f t="shared" si="697"/>
        <v>3.5891725201302037E-2</v>
      </c>
      <c r="K5517">
        <f t="shared" si="698"/>
        <v>-1.4642167836427701E-2</v>
      </c>
      <c r="L5517">
        <f t="shared" si="699"/>
        <v>7674</v>
      </c>
      <c r="M5517" s="21" t="str">
        <f t="shared" si="700"/>
        <v>B</v>
      </c>
      <c r="N5517" t="str">
        <f t="shared" si="701"/>
        <v>G43604</v>
      </c>
      <c r="AC5517">
        <v>2.1567557737770502E-2</v>
      </c>
      <c r="AD5517">
        <v>6.2707535922527299E-2</v>
      </c>
      <c r="AE5517">
        <v>695</v>
      </c>
      <c r="AF5517" t="s">
        <v>2562</v>
      </c>
    </row>
    <row r="5518" spans="2:32" x14ac:dyDescent="0.25">
      <c r="B5518">
        <v>11673</v>
      </c>
      <c r="C5518" t="s">
        <v>7391</v>
      </c>
      <c r="D5518">
        <v>1.1993489248693567E-2</v>
      </c>
      <c r="E5518" s="4">
        <v>-1.9467078770200399E-3</v>
      </c>
      <c r="F5518">
        <v>126.57100313966049</v>
      </c>
      <c r="G5518" s="14">
        <f t="shared" si="694"/>
        <v>126.57100313966049</v>
      </c>
      <c r="H5518">
        <f t="shared" si="695"/>
        <v>11673</v>
      </c>
      <c r="I5518" s="29">
        <f t="shared" si="696"/>
        <v>92.224914952438382</v>
      </c>
      <c r="J5518">
        <f t="shared" si="697"/>
        <v>1.1993489248693567E-2</v>
      </c>
      <c r="K5518">
        <f t="shared" si="698"/>
        <v>-1.9467078770200399E-3</v>
      </c>
      <c r="L5518">
        <f t="shared" si="699"/>
        <v>1502</v>
      </c>
      <c r="M5518" s="21" t="str">
        <f t="shared" si="700"/>
        <v>E</v>
      </c>
      <c r="N5518" t="str">
        <f t="shared" si="701"/>
        <v>G45928</v>
      </c>
      <c r="AC5518">
        <v>3.029858948525371E-2</v>
      </c>
      <c r="AD5518">
        <v>4.8776820302009603E-2</v>
      </c>
      <c r="AE5518">
        <v>800</v>
      </c>
      <c r="AF5518" t="s">
        <v>2562</v>
      </c>
    </row>
    <row r="5519" spans="2:32" x14ac:dyDescent="0.25">
      <c r="B5519">
        <v>11672</v>
      </c>
      <c r="C5519" t="s">
        <v>8621</v>
      </c>
      <c r="D5519">
        <v>8.6874571624400279E-2</v>
      </c>
      <c r="E5519" s="4">
        <v>-7.3679700493812603E-2</v>
      </c>
      <c r="F5519">
        <v>2.3861886395345877</v>
      </c>
      <c r="G5519" s="14">
        <f t="shared" si="694"/>
        <v>2.3861886395345877</v>
      </c>
      <c r="H5519">
        <f t="shared" si="695"/>
        <v>11672</v>
      </c>
      <c r="I5519" s="29">
        <f t="shared" si="696"/>
        <v>4891.4825117416349</v>
      </c>
      <c r="J5519">
        <f t="shared" si="697"/>
        <v>8.6874571624400279E-2</v>
      </c>
      <c r="K5519">
        <f t="shared" si="698"/>
        <v>-7.3679700493812603E-2</v>
      </c>
      <c r="L5519">
        <f t="shared" si="699"/>
        <v>10156</v>
      </c>
      <c r="M5519" s="21" t="str">
        <f t="shared" si="700"/>
        <v>A</v>
      </c>
      <c r="N5519" t="str">
        <f t="shared" si="701"/>
        <v>G47468</v>
      </c>
      <c r="AC5519">
        <v>3.0288596587647629E-3</v>
      </c>
      <c r="AD5519">
        <v>1.4140375424176439E-2</v>
      </c>
      <c r="AE5519">
        <v>1266</v>
      </c>
      <c r="AF5519" t="s">
        <v>2562</v>
      </c>
    </row>
    <row r="5520" spans="2:32" x14ac:dyDescent="0.25">
      <c r="B5520">
        <v>11672</v>
      </c>
      <c r="C5520" t="s">
        <v>7617</v>
      </c>
      <c r="D5520">
        <v>0</v>
      </c>
      <c r="E5520" s="4">
        <v>9.8041640594601596E-3</v>
      </c>
      <c r="F5520">
        <v>32.013251156985014</v>
      </c>
      <c r="G5520" s="14">
        <f t="shared" si="694"/>
        <v>32.013251156985014</v>
      </c>
      <c r="H5520">
        <f t="shared" si="695"/>
        <v>11672</v>
      </c>
      <c r="I5520" s="29">
        <f t="shared" si="696"/>
        <v>364.59902003590383</v>
      </c>
      <c r="J5520">
        <f t="shared" si="697"/>
        <v>0</v>
      </c>
      <c r="K5520">
        <f t="shared" si="698"/>
        <v>9.8041640594601596E-3</v>
      </c>
      <c r="L5520">
        <f t="shared" si="699"/>
        <v>6079</v>
      </c>
      <c r="M5520" s="21" t="str">
        <f t="shared" si="700"/>
        <v>C</v>
      </c>
      <c r="N5520" t="str">
        <f t="shared" si="701"/>
        <v>G47847</v>
      </c>
      <c r="AC5520">
        <v>1.2147393294934278E-2</v>
      </c>
      <c r="AD5520">
        <v>2.9154382646083801E-2</v>
      </c>
      <c r="AE5520">
        <v>1095</v>
      </c>
      <c r="AF5520" t="s">
        <v>2562</v>
      </c>
    </row>
    <row r="5521" spans="2:32" x14ac:dyDescent="0.25">
      <c r="B5521">
        <v>11668</v>
      </c>
      <c r="C5521" t="s">
        <v>7234</v>
      </c>
      <c r="D5521">
        <v>-1.1227288309907438E-2</v>
      </c>
      <c r="E5521" s="4">
        <v>3.5622645169496502E-2</v>
      </c>
      <c r="F5521">
        <v>65.948467844286483</v>
      </c>
      <c r="G5521" s="14">
        <f t="shared" si="694"/>
        <v>65.948467844286483</v>
      </c>
      <c r="H5521">
        <f t="shared" si="695"/>
        <v>11668</v>
      </c>
      <c r="I5521" s="29">
        <f t="shared" si="696"/>
        <v>176.92602089785882</v>
      </c>
      <c r="J5521">
        <f t="shared" si="697"/>
        <v>-1.1227288309907438E-2</v>
      </c>
      <c r="K5521">
        <f t="shared" si="698"/>
        <v>3.5622645169496502E-2</v>
      </c>
      <c r="L5521">
        <f t="shared" si="699"/>
        <v>3614</v>
      </c>
      <c r="M5521" s="21" t="str">
        <f t="shared" si="700"/>
        <v>D</v>
      </c>
      <c r="N5521" t="str">
        <f t="shared" si="701"/>
        <v>G46036</v>
      </c>
      <c r="AC5521">
        <v>4.7476538831005687E-2</v>
      </c>
      <c r="AD5521">
        <v>-4.02930825948715E-2</v>
      </c>
      <c r="AE5521">
        <v>1322</v>
      </c>
      <c r="AF5521" t="s">
        <v>2562</v>
      </c>
    </row>
    <row r="5522" spans="2:32" x14ac:dyDescent="0.25">
      <c r="B5522">
        <v>11664</v>
      </c>
      <c r="C5522" t="s">
        <v>8112</v>
      </c>
      <c r="D5522">
        <v>3.540809327846365E-2</v>
      </c>
      <c r="E5522" s="4">
        <v>2.15650275349617E-2</v>
      </c>
      <c r="F5522">
        <v>28.588182379002159</v>
      </c>
      <c r="G5522" s="14">
        <f t="shared" si="694"/>
        <v>28.588182379002159</v>
      </c>
      <c r="H5522">
        <f t="shared" si="695"/>
        <v>11664</v>
      </c>
      <c r="I5522" s="29">
        <f t="shared" si="696"/>
        <v>408.00075518502132</v>
      </c>
      <c r="J5522">
        <f t="shared" si="697"/>
        <v>3.540809327846365E-2</v>
      </c>
      <c r="K5522">
        <f t="shared" si="698"/>
        <v>2.15650275349617E-2</v>
      </c>
      <c r="L5522">
        <f t="shared" si="699"/>
        <v>6487</v>
      </c>
      <c r="M5522" s="21" t="str">
        <f t="shared" si="700"/>
        <v>B</v>
      </c>
      <c r="N5522" t="str">
        <f t="shared" si="701"/>
        <v>G41404</v>
      </c>
      <c r="AC5522">
        <v>1.8376779441671289E-2</v>
      </c>
      <c r="AD5522">
        <v>-7.6882094144821202E-3</v>
      </c>
      <c r="AE5522">
        <v>1239</v>
      </c>
      <c r="AF5522" t="s">
        <v>2562</v>
      </c>
    </row>
    <row r="5523" spans="2:32" x14ac:dyDescent="0.25">
      <c r="B5523">
        <v>11661</v>
      </c>
      <c r="C5523" t="s">
        <v>8056</v>
      </c>
      <c r="D5523">
        <v>1.6979675842552097E-2</v>
      </c>
      <c r="E5523" s="4">
        <v>5.9068368747830405E-2</v>
      </c>
      <c r="F5523">
        <v>14.362534402726308</v>
      </c>
      <c r="G5523" s="14">
        <f t="shared" si="694"/>
        <v>14.362534402726308</v>
      </c>
      <c r="H5523">
        <f t="shared" si="695"/>
        <v>11661</v>
      </c>
      <c r="I5523" s="29">
        <f t="shared" si="696"/>
        <v>811.90406045513112</v>
      </c>
      <c r="J5523">
        <f t="shared" si="697"/>
        <v>1.6979675842552097E-2</v>
      </c>
      <c r="K5523">
        <f t="shared" si="698"/>
        <v>5.9068368747830405E-2</v>
      </c>
      <c r="L5523">
        <f t="shared" si="699"/>
        <v>8076</v>
      </c>
      <c r="M5523" s="21" t="str">
        <f t="shared" si="700"/>
        <v>B</v>
      </c>
      <c r="N5523" t="str">
        <f t="shared" si="701"/>
        <v>G43596</v>
      </c>
      <c r="AC5523">
        <v>5.038156627398681E-3</v>
      </c>
      <c r="AD5523">
        <v>4.7168724238872556E-2</v>
      </c>
      <c r="AE5523">
        <v>294</v>
      </c>
      <c r="AF5523" t="s">
        <v>2562</v>
      </c>
    </row>
    <row r="5524" spans="2:32" x14ac:dyDescent="0.25">
      <c r="B5524">
        <v>11655</v>
      </c>
      <c r="C5524" t="s">
        <v>8834</v>
      </c>
      <c r="D5524">
        <v>6.4307164307164308E-2</v>
      </c>
      <c r="E5524" s="4">
        <v>4.2405102401971845E-2</v>
      </c>
      <c r="F5524">
        <v>23.118532782423884</v>
      </c>
      <c r="G5524" s="14">
        <f t="shared" si="694"/>
        <v>23.118532782423884</v>
      </c>
      <c r="H5524">
        <f t="shared" si="695"/>
        <v>11655</v>
      </c>
      <c r="I5524" s="29">
        <f t="shared" si="696"/>
        <v>504.14098981492634</v>
      </c>
      <c r="J5524">
        <f t="shared" si="697"/>
        <v>6.4307164307164308E-2</v>
      </c>
      <c r="K5524">
        <f t="shared" si="698"/>
        <v>4.2405102401971845E-2</v>
      </c>
      <c r="L5524">
        <f t="shared" si="699"/>
        <v>7121</v>
      </c>
      <c r="M5524" s="21" t="str">
        <f t="shared" si="700"/>
        <v>B</v>
      </c>
      <c r="N5524" t="str">
        <f t="shared" si="701"/>
        <v>G34188</v>
      </c>
      <c r="AC5524">
        <v>4.4558315695666706E-4</v>
      </c>
      <c r="AD5524">
        <v>1.29831014201045E-2</v>
      </c>
      <c r="AE5524">
        <v>149</v>
      </c>
      <c r="AF5524" t="s">
        <v>2562</v>
      </c>
    </row>
    <row r="5525" spans="2:32" x14ac:dyDescent="0.25">
      <c r="B5525">
        <v>11655</v>
      </c>
      <c r="C5525" t="s">
        <v>7234</v>
      </c>
      <c r="D5525">
        <v>8.5800085800085801E-4</v>
      </c>
      <c r="E5525" s="4">
        <v>1.9714696332812302E-2</v>
      </c>
      <c r="F5525">
        <v>65.948467844286483</v>
      </c>
      <c r="G5525" s="14">
        <f t="shared" si="694"/>
        <v>65.948467844286483</v>
      </c>
      <c r="H5525">
        <f t="shared" si="695"/>
        <v>11655</v>
      </c>
      <c r="I5525" s="29">
        <f t="shared" si="696"/>
        <v>176.72889728869939</v>
      </c>
      <c r="J5525">
        <f t="shared" si="697"/>
        <v>8.5800085800085801E-4</v>
      </c>
      <c r="K5525">
        <f t="shared" si="698"/>
        <v>1.9714696332812302E-2</v>
      </c>
      <c r="L5525">
        <f t="shared" si="699"/>
        <v>3610</v>
      </c>
      <c r="M5525" s="21" t="str">
        <f t="shared" si="700"/>
        <v>D</v>
      </c>
      <c r="N5525" t="str">
        <f t="shared" si="701"/>
        <v>G46036</v>
      </c>
      <c r="AC5525">
        <v>1.3967829414168432E-2</v>
      </c>
      <c r="AD5525">
        <v>1.51203041896224E-2</v>
      </c>
      <c r="AE5525">
        <v>147</v>
      </c>
      <c r="AF5525" t="s">
        <v>2562</v>
      </c>
    </row>
    <row r="5526" spans="2:32" x14ac:dyDescent="0.25">
      <c r="B5526">
        <v>11653</v>
      </c>
      <c r="C5526" t="s">
        <v>8834</v>
      </c>
      <c r="D5526">
        <v>-5.7209874424325639E-5</v>
      </c>
      <c r="E5526" s="4">
        <v>5.7744168986876766E-2</v>
      </c>
      <c r="F5526">
        <v>23.118532782423884</v>
      </c>
      <c r="G5526" s="14">
        <f t="shared" si="694"/>
        <v>23.118532782423884</v>
      </c>
      <c r="H5526">
        <f t="shared" si="695"/>
        <v>11653</v>
      </c>
      <c r="I5526" s="29">
        <f t="shared" si="696"/>
        <v>504.05447913456339</v>
      </c>
      <c r="J5526">
        <f t="shared" si="697"/>
        <v>-5.7209874424325639E-5</v>
      </c>
      <c r="K5526">
        <f t="shared" si="698"/>
        <v>5.7744168986876766E-2</v>
      </c>
      <c r="L5526">
        <f t="shared" si="699"/>
        <v>7120</v>
      </c>
      <c r="M5526" s="21" t="str">
        <f t="shared" si="700"/>
        <v>B</v>
      </c>
      <c r="N5526" t="str">
        <f t="shared" si="701"/>
        <v>G34188</v>
      </c>
      <c r="AC5526">
        <v>2.8399375511114416E-2</v>
      </c>
      <c r="AD5526">
        <v>7.5511142611503601E-2</v>
      </c>
      <c r="AE5526">
        <v>648</v>
      </c>
      <c r="AF5526" t="s">
        <v>2562</v>
      </c>
    </row>
    <row r="5527" spans="2:32" x14ac:dyDescent="0.25">
      <c r="B5527">
        <v>11650</v>
      </c>
      <c r="C5527" t="s">
        <v>8867</v>
      </c>
      <c r="D5527">
        <v>0</v>
      </c>
      <c r="E5527" s="4">
        <v>-6.6495397128164851E-2</v>
      </c>
      <c r="F5527">
        <v>32.021248956174624</v>
      </c>
      <c r="G5527" s="14">
        <f t="shared" si="694"/>
        <v>32.021248956174624</v>
      </c>
      <c r="H5527">
        <f t="shared" si="695"/>
        <v>11650</v>
      </c>
      <c r="I5527" s="29">
        <f t="shared" si="696"/>
        <v>363.82091204326815</v>
      </c>
      <c r="J5527">
        <f t="shared" si="697"/>
        <v>0</v>
      </c>
      <c r="K5527">
        <f t="shared" si="698"/>
        <v>-6.6495397128164851E-2</v>
      </c>
      <c r="L5527">
        <f t="shared" si="699"/>
        <v>6073</v>
      </c>
      <c r="M5527" s="21" t="str">
        <f t="shared" si="700"/>
        <v>C</v>
      </c>
      <c r="N5527" t="str">
        <f t="shared" si="701"/>
        <v>G47691</v>
      </c>
      <c r="AC5527">
        <v>7.7009094975398831E-2</v>
      </c>
      <c r="AD5527">
        <v>4.4662434607744203E-2</v>
      </c>
      <c r="AE5527">
        <v>1206</v>
      </c>
      <c r="AF5527" t="s">
        <v>2562</v>
      </c>
    </row>
    <row r="5528" spans="2:32" x14ac:dyDescent="0.25">
      <c r="B5528">
        <v>11650</v>
      </c>
      <c r="C5528" t="s">
        <v>7552</v>
      </c>
      <c r="D5528">
        <v>9.9570815450643769E-3</v>
      </c>
      <c r="E5528" s="4">
        <v>1.034559751860795E-2</v>
      </c>
      <c r="F5528">
        <v>127.69447192503411</v>
      </c>
      <c r="G5528" s="14">
        <f t="shared" si="694"/>
        <v>127.69447192503411</v>
      </c>
      <c r="H5528">
        <f t="shared" si="695"/>
        <v>11650</v>
      </c>
      <c r="I5528" s="29">
        <f t="shared" si="696"/>
        <v>91.233393461538355</v>
      </c>
      <c r="J5528">
        <f t="shared" si="697"/>
        <v>9.9570815450643769E-3</v>
      </c>
      <c r="K5528">
        <f t="shared" si="698"/>
        <v>1.034559751860795E-2</v>
      </c>
      <c r="L5528">
        <f t="shared" si="699"/>
        <v>1455</v>
      </c>
      <c r="M5528" s="21" t="str">
        <f t="shared" si="700"/>
        <v>E</v>
      </c>
      <c r="N5528" t="str">
        <f t="shared" si="701"/>
        <v>G47816</v>
      </c>
      <c r="AC5528">
        <v>8.1480097178097555E-3</v>
      </c>
      <c r="AD5528">
        <v>3.0055198818445199E-2</v>
      </c>
      <c r="AE5528">
        <v>1059</v>
      </c>
      <c r="AF5528" t="s">
        <v>2562</v>
      </c>
    </row>
    <row r="5529" spans="2:32" x14ac:dyDescent="0.25">
      <c r="B5529">
        <v>11650</v>
      </c>
      <c r="C5529" t="s">
        <v>8825</v>
      </c>
      <c r="D5529">
        <v>2.3261802575107297E-2</v>
      </c>
      <c r="E5529" s="4">
        <v>3.10661885887384E-2</v>
      </c>
      <c r="F5529">
        <v>341.53720379747091</v>
      </c>
      <c r="G5529" s="14">
        <f t="shared" si="694"/>
        <v>341.53720379747091</v>
      </c>
      <c r="H5529">
        <f t="shared" si="695"/>
        <v>11650</v>
      </c>
      <c r="I5529" s="29" t="str">
        <f t="shared" si="696"/>
        <v/>
      </c>
      <c r="J5529" t="str">
        <f t="shared" si="697"/>
        <v/>
      </c>
      <c r="K5529" t="str">
        <f t="shared" si="698"/>
        <v/>
      </c>
      <c r="L5529" t="str">
        <f t="shared" si="699"/>
        <v/>
      </c>
      <c r="M5529" s="21" t="str">
        <f t="shared" si="700"/>
        <v/>
      </c>
      <c r="N5529" t="str">
        <f t="shared" si="701"/>
        <v>G47830</v>
      </c>
      <c r="AC5529">
        <v>1.3995958386348328E-2</v>
      </c>
      <c r="AD5529">
        <v>3.4168999642133699E-2</v>
      </c>
      <c r="AE5529">
        <v>259</v>
      </c>
      <c r="AF5529" t="s">
        <v>2562</v>
      </c>
    </row>
    <row r="5530" spans="2:32" x14ac:dyDescent="0.25">
      <c r="B5530">
        <v>11649</v>
      </c>
      <c r="C5530" t="s">
        <v>7065</v>
      </c>
      <c r="D5530">
        <v>2.5839127822130655E-2</v>
      </c>
      <c r="E5530" s="4">
        <v>-2.9806389939039898E-3</v>
      </c>
      <c r="F5530">
        <v>9.4323369381305842</v>
      </c>
      <c r="G5530" s="14">
        <f t="shared" si="694"/>
        <v>9.4323369381305842</v>
      </c>
      <c r="H5530">
        <f t="shared" si="695"/>
        <v>11649</v>
      </c>
      <c r="I5530" s="29">
        <f t="shared" si="696"/>
        <v>1235.0067725961389</v>
      </c>
      <c r="J5530">
        <f t="shared" si="697"/>
        <v>2.5839127822130655E-2</v>
      </c>
      <c r="K5530">
        <f t="shared" si="698"/>
        <v>-2.9806389939039898E-3</v>
      </c>
      <c r="L5530">
        <f t="shared" si="699"/>
        <v>8909</v>
      </c>
      <c r="M5530" s="21" t="str">
        <f t="shared" si="700"/>
        <v>A</v>
      </c>
      <c r="N5530" t="str">
        <f t="shared" si="701"/>
        <v>G52172</v>
      </c>
      <c r="AC5530">
        <v>1.1526291999397318E-2</v>
      </c>
      <c r="AD5530">
        <v>2.08895169198513E-2</v>
      </c>
      <c r="AE5530">
        <v>1182</v>
      </c>
      <c r="AF5530" t="s">
        <v>2562</v>
      </c>
    </row>
    <row r="5531" spans="2:32" x14ac:dyDescent="0.25">
      <c r="B5531">
        <v>11648</v>
      </c>
      <c r="C5531" t="s">
        <v>8166</v>
      </c>
      <c r="D5531">
        <v>9.0144230769230761E-3</v>
      </c>
      <c r="E5531" s="4">
        <v>-5.4501324892044102E-2</v>
      </c>
      <c r="F5531">
        <v>10.178921336532566</v>
      </c>
      <c r="G5531" s="14">
        <f t="shared" si="694"/>
        <v>10.178921336532566</v>
      </c>
      <c r="H5531">
        <f t="shared" si="695"/>
        <v>11648</v>
      </c>
      <c r="I5531" s="29">
        <f t="shared" si="696"/>
        <v>1144.325573889136</v>
      </c>
      <c r="J5531">
        <f t="shared" si="697"/>
        <v>9.0144230769230761E-3</v>
      </c>
      <c r="K5531">
        <f t="shared" si="698"/>
        <v>-5.4501324892044102E-2</v>
      </c>
      <c r="L5531">
        <f t="shared" si="699"/>
        <v>8795</v>
      </c>
      <c r="M5531" s="21" t="str">
        <f t="shared" si="700"/>
        <v>A</v>
      </c>
      <c r="N5531" t="str">
        <f t="shared" si="701"/>
        <v>G47839</v>
      </c>
      <c r="AC5531">
        <v>1.0988458978512854E-2</v>
      </c>
      <c r="AD5531">
        <v>8.6989285579572185E-3</v>
      </c>
      <c r="AE5531">
        <v>999</v>
      </c>
      <c r="AF5531" t="s">
        <v>2562</v>
      </c>
    </row>
    <row r="5532" spans="2:32" x14ac:dyDescent="0.25">
      <c r="B5532">
        <v>11647</v>
      </c>
      <c r="C5532" t="s">
        <v>7067</v>
      </c>
      <c r="D5532">
        <v>2.0606164677599383E-2</v>
      </c>
      <c r="E5532" s="4">
        <v>-5.2237350493669503E-2</v>
      </c>
      <c r="F5532">
        <v>129.00528677025662</v>
      </c>
      <c r="G5532" s="14">
        <f t="shared" si="694"/>
        <v>129.00528677025662</v>
      </c>
      <c r="H5532">
        <f t="shared" si="695"/>
        <v>11647</v>
      </c>
      <c r="I5532" s="29">
        <f t="shared" si="696"/>
        <v>90.283121657967001</v>
      </c>
      <c r="J5532">
        <f t="shared" si="697"/>
        <v>2.0606164677599383E-2</v>
      </c>
      <c r="K5532">
        <f t="shared" si="698"/>
        <v>-5.2237350493669503E-2</v>
      </c>
      <c r="L5532">
        <f t="shared" si="699"/>
        <v>1428</v>
      </c>
      <c r="M5532" s="21" t="str">
        <f t="shared" si="700"/>
        <v>E</v>
      </c>
      <c r="N5532" t="str">
        <f t="shared" si="701"/>
        <v>G47804</v>
      </c>
      <c r="AC5532">
        <v>3.6766092235755499E-2</v>
      </c>
      <c r="AD5532">
        <v>-2.5710189715027799E-2</v>
      </c>
      <c r="AE5532">
        <v>1209</v>
      </c>
      <c r="AF5532" t="s">
        <v>2562</v>
      </c>
    </row>
    <row r="5533" spans="2:32" x14ac:dyDescent="0.25">
      <c r="B5533">
        <v>11646</v>
      </c>
      <c r="C5533" t="s">
        <v>8113</v>
      </c>
      <c r="D5533">
        <v>1.8890606216726772E-3</v>
      </c>
      <c r="E5533" s="4">
        <v>3.4380547702312497E-2</v>
      </c>
      <c r="F5533">
        <v>34.433383478165403</v>
      </c>
      <c r="G5533" s="14">
        <f t="shared" si="694"/>
        <v>34.433383478165403</v>
      </c>
      <c r="H5533">
        <f t="shared" si="695"/>
        <v>11646</v>
      </c>
      <c r="I5533" s="29">
        <f t="shared" si="696"/>
        <v>338.21828770863777</v>
      </c>
      <c r="J5533">
        <f t="shared" si="697"/>
        <v>1.8890606216726772E-3</v>
      </c>
      <c r="K5533">
        <f t="shared" si="698"/>
        <v>3.4380547702312497E-2</v>
      </c>
      <c r="L5533">
        <f t="shared" si="699"/>
        <v>5877</v>
      </c>
      <c r="M5533" s="21" t="str">
        <f t="shared" si="700"/>
        <v>C</v>
      </c>
      <c r="N5533" t="str">
        <f t="shared" si="701"/>
        <v>G41274</v>
      </c>
      <c r="AC5533">
        <v>1.9204648354965288E-2</v>
      </c>
      <c r="AD5533">
        <v>2.94533632695675E-2</v>
      </c>
      <c r="AE5533">
        <v>1196</v>
      </c>
      <c r="AF5533" t="s">
        <v>2562</v>
      </c>
    </row>
    <row r="5534" spans="2:32" x14ac:dyDescent="0.25">
      <c r="B5534">
        <v>11646</v>
      </c>
      <c r="C5534" t="s">
        <v>6970</v>
      </c>
      <c r="D5534">
        <v>4.6367851622874804E-3</v>
      </c>
      <c r="E5534" s="4">
        <v>2.3289723321795502E-2</v>
      </c>
      <c r="F5534">
        <v>142.20870384105652</v>
      </c>
      <c r="G5534" s="14">
        <f t="shared" si="694"/>
        <v>142.20870384105652</v>
      </c>
      <c r="H5534">
        <f t="shared" si="695"/>
        <v>11646</v>
      </c>
      <c r="I5534" s="29">
        <f t="shared" si="696"/>
        <v>81.893721589759181</v>
      </c>
      <c r="J5534">
        <f t="shared" si="697"/>
        <v>4.6367851622874804E-3</v>
      </c>
      <c r="K5534">
        <f t="shared" si="698"/>
        <v>2.3289723321795502E-2</v>
      </c>
      <c r="L5534">
        <f t="shared" si="699"/>
        <v>1168</v>
      </c>
      <c r="M5534" s="21" t="str">
        <f t="shared" si="700"/>
        <v>E</v>
      </c>
      <c r="N5534" t="str">
        <f t="shared" si="701"/>
        <v>G44025</v>
      </c>
      <c r="AC5534">
        <v>0</v>
      </c>
      <c r="AD5534">
        <v>6.1330877244472497E-2</v>
      </c>
      <c r="AE5534">
        <v>704</v>
      </c>
      <c r="AF5534" t="s">
        <v>2562</v>
      </c>
    </row>
    <row r="5535" spans="2:32" x14ac:dyDescent="0.25">
      <c r="B5535">
        <v>11646</v>
      </c>
      <c r="C5535" t="s">
        <v>7696</v>
      </c>
      <c r="D5535">
        <v>1.3566889919285592E-2</v>
      </c>
      <c r="E5535" s="4">
        <v>9.3670323491096497E-2</v>
      </c>
      <c r="F5535" t="e">
        <v>#N/A</v>
      </c>
      <c r="G5535" s="14" t="str">
        <f t="shared" si="694"/>
        <v/>
      </c>
      <c r="H5535">
        <f t="shared" si="695"/>
        <v>11646</v>
      </c>
      <c r="I5535" s="29" t="str">
        <f t="shared" si="696"/>
        <v/>
      </c>
      <c r="J5535" t="str">
        <f t="shared" si="697"/>
        <v/>
      </c>
      <c r="K5535" t="str">
        <f t="shared" si="698"/>
        <v/>
      </c>
      <c r="L5535" t="str">
        <f t="shared" si="699"/>
        <v/>
      </c>
      <c r="M5535" s="21" t="str">
        <f t="shared" si="700"/>
        <v/>
      </c>
      <c r="N5535" t="str">
        <f t="shared" si="701"/>
        <v>G49086</v>
      </c>
      <c r="AC5535">
        <v>1.3037563298314564E-2</v>
      </c>
      <c r="AD5535">
        <v>2.44512502104044E-2</v>
      </c>
      <c r="AE5535">
        <v>1062</v>
      </c>
      <c r="AF5535" t="s">
        <v>2562</v>
      </c>
    </row>
    <row r="5536" spans="2:32" x14ac:dyDescent="0.25">
      <c r="B5536">
        <v>11640</v>
      </c>
      <c r="C5536" t="s">
        <v>8172</v>
      </c>
      <c r="D5536">
        <v>1.0309278350515464E-3</v>
      </c>
      <c r="E5536" s="4">
        <v>-3.5972367972135502E-2</v>
      </c>
      <c r="F5536">
        <v>47.777570061441708</v>
      </c>
      <c r="G5536" s="14">
        <f t="shared" si="694"/>
        <v>47.777570061441708</v>
      </c>
      <c r="H5536">
        <f t="shared" si="695"/>
        <v>11640</v>
      </c>
      <c r="I5536" s="29">
        <f t="shared" si="696"/>
        <v>243.62896616615328</v>
      </c>
      <c r="J5536">
        <f t="shared" si="697"/>
        <v>1.0309278350515464E-3</v>
      </c>
      <c r="K5536">
        <f t="shared" si="698"/>
        <v>-3.5972367972135502E-2</v>
      </c>
      <c r="L5536">
        <f t="shared" si="699"/>
        <v>4738</v>
      </c>
      <c r="M5536" s="21" t="str">
        <f t="shared" si="700"/>
        <v>C</v>
      </c>
      <c r="N5536" t="str">
        <f t="shared" si="701"/>
        <v>G47851</v>
      </c>
      <c r="AC5536">
        <v>3.9924314096499526E-2</v>
      </c>
      <c r="AD5536">
        <v>4.4044069945812198E-2</v>
      </c>
      <c r="AE5536">
        <v>1330</v>
      </c>
      <c r="AF5536" t="s">
        <v>2562</v>
      </c>
    </row>
    <row r="5537" spans="2:32" x14ac:dyDescent="0.25">
      <c r="B5537">
        <v>11639</v>
      </c>
      <c r="C5537" t="s">
        <v>7234</v>
      </c>
      <c r="D5537">
        <v>7.0109115903428124E-2</v>
      </c>
      <c r="E5537" s="4">
        <v>-3.1824916601181003E-2</v>
      </c>
      <c r="F5537">
        <v>65.948467844286483</v>
      </c>
      <c r="G5537" s="14">
        <f t="shared" si="694"/>
        <v>65.948467844286483</v>
      </c>
      <c r="H5537">
        <f t="shared" si="695"/>
        <v>11639</v>
      </c>
      <c r="I5537" s="29">
        <f t="shared" si="696"/>
        <v>176.48628361588777</v>
      </c>
      <c r="J5537">
        <f t="shared" si="697"/>
        <v>7.0109115903428124E-2</v>
      </c>
      <c r="K5537">
        <f t="shared" si="698"/>
        <v>-3.1824916601181003E-2</v>
      </c>
      <c r="L5537">
        <f t="shared" si="699"/>
        <v>3605</v>
      </c>
      <c r="M5537" s="21" t="str">
        <f t="shared" si="700"/>
        <v>D</v>
      </c>
      <c r="N5537" t="str">
        <f t="shared" si="701"/>
        <v>G46036</v>
      </c>
      <c r="AC5537">
        <v>1.2145134355548808E-3</v>
      </c>
      <c r="AD5537">
        <v>1.97254102677107E-2</v>
      </c>
      <c r="AE5537">
        <v>236</v>
      </c>
      <c r="AF5537" t="s">
        <v>2562</v>
      </c>
    </row>
    <row r="5538" spans="2:32" x14ac:dyDescent="0.25">
      <c r="B5538">
        <v>11638</v>
      </c>
      <c r="C5538" t="s">
        <v>6970</v>
      </c>
      <c r="D5538">
        <v>-6.8740333390616948E-4</v>
      </c>
      <c r="E5538" s="4">
        <v>5.41737712919712E-2</v>
      </c>
      <c r="F5538">
        <v>142.20870384105652</v>
      </c>
      <c r="G5538" s="14">
        <f t="shared" si="694"/>
        <v>142.20870384105652</v>
      </c>
      <c r="H5538">
        <f t="shared" si="695"/>
        <v>11638</v>
      </c>
      <c r="I5538" s="29">
        <f t="shared" si="696"/>
        <v>81.837466242625567</v>
      </c>
      <c r="J5538">
        <f t="shared" si="697"/>
        <v>-6.8740333390616948E-4</v>
      </c>
      <c r="K5538">
        <f t="shared" si="698"/>
        <v>5.41737712919712E-2</v>
      </c>
      <c r="L5538">
        <f t="shared" si="699"/>
        <v>1166</v>
      </c>
      <c r="M5538" s="21" t="str">
        <f t="shared" si="700"/>
        <v>E</v>
      </c>
      <c r="N5538" t="str">
        <f t="shared" si="701"/>
        <v>G44025</v>
      </c>
      <c r="AC5538">
        <v>1.1550590827918993E-2</v>
      </c>
      <c r="AD5538">
        <v>1.7240671440959001E-2</v>
      </c>
      <c r="AE5538">
        <v>1021</v>
      </c>
      <c r="AF5538" t="s">
        <v>2562</v>
      </c>
    </row>
    <row r="5539" spans="2:32" x14ac:dyDescent="0.25">
      <c r="B5539">
        <v>11638</v>
      </c>
      <c r="C5539" t="s">
        <v>8620</v>
      </c>
      <c r="D5539">
        <v>2.4918370854098641E-2</v>
      </c>
      <c r="E5539" s="4">
        <v>4.0821194648742697E-2</v>
      </c>
      <c r="F5539">
        <v>80.734907770080838</v>
      </c>
      <c r="G5539" s="14">
        <f t="shared" si="694"/>
        <v>80.734907770080838</v>
      </c>
      <c r="H5539">
        <f t="shared" si="695"/>
        <v>11638</v>
      </c>
      <c r="I5539" s="29">
        <f t="shared" si="696"/>
        <v>144.15078088827482</v>
      </c>
      <c r="J5539">
        <f t="shared" si="697"/>
        <v>2.4918370854098641E-2</v>
      </c>
      <c r="K5539">
        <f t="shared" si="698"/>
        <v>4.0821194648742697E-2</v>
      </c>
      <c r="L5539">
        <f t="shared" si="699"/>
        <v>2867</v>
      </c>
      <c r="M5539" s="21" t="str">
        <f t="shared" si="700"/>
        <v>D</v>
      </c>
      <c r="N5539" t="str">
        <f t="shared" si="701"/>
        <v>G47467</v>
      </c>
      <c r="AC5539">
        <v>2.8458377720286105E-2</v>
      </c>
      <c r="AD5539">
        <v>5.6439624167978798E-3</v>
      </c>
      <c r="AE5539">
        <v>230</v>
      </c>
      <c r="AF5539" t="s">
        <v>2562</v>
      </c>
    </row>
    <row r="5540" spans="2:32" x14ac:dyDescent="0.25">
      <c r="B5540">
        <v>11635</v>
      </c>
      <c r="C5540" t="s">
        <v>7105</v>
      </c>
      <c r="D5540">
        <v>5.4146970348087665E-3</v>
      </c>
      <c r="E5540" s="4">
        <v>1.7461216310039177E-2</v>
      </c>
      <c r="F5540">
        <v>69.684912326079029</v>
      </c>
      <c r="G5540" s="14">
        <f t="shared" si="694"/>
        <v>69.684912326079029</v>
      </c>
      <c r="H5540">
        <f t="shared" si="695"/>
        <v>11635</v>
      </c>
      <c r="I5540" s="29">
        <f t="shared" si="696"/>
        <v>166.96584112147463</v>
      </c>
      <c r="J5540">
        <f t="shared" si="697"/>
        <v>5.4146970348087665E-3</v>
      </c>
      <c r="K5540">
        <f t="shared" si="698"/>
        <v>1.7461216310039177E-2</v>
      </c>
      <c r="L5540">
        <f t="shared" si="699"/>
        <v>3417</v>
      </c>
      <c r="M5540" s="21" t="str">
        <f t="shared" si="700"/>
        <v>D</v>
      </c>
      <c r="N5540" t="str">
        <f t="shared" si="701"/>
        <v>G34218</v>
      </c>
      <c r="AC5540">
        <v>0</v>
      </c>
      <c r="AD5540">
        <v>8.4253069944679494E-3</v>
      </c>
      <c r="AE5540">
        <v>1149</v>
      </c>
      <c r="AF5540" t="s">
        <v>2562</v>
      </c>
    </row>
    <row r="5541" spans="2:32" x14ac:dyDescent="0.25">
      <c r="B5541">
        <v>11635</v>
      </c>
      <c r="C5541" t="s">
        <v>7566</v>
      </c>
      <c r="D5541">
        <v>9.4542329179200693E-4</v>
      </c>
      <c r="E5541" s="4">
        <v>0.127029359340668</v>
      </c>
      <c r="F5541">
        <v>50.896661397434897</v>
      </c>
      <c r="G5541" s="14">
        <f t="shared" si="694"/>
        <v>50.896661397434897</v>
      </c>
      <c r="H5541">
        <f t="shared" si="695"/>
        <v>11635</v>
      </c>
      <c r="I5541" s="29">
        <f t="shared" si="696"/>
        <v>228.6004559149018</v>
      </c>
      <c r="J5541">
        <f t="shared" si="697"/>
        <v>9.4542329179200693E-4</v>
      </c>
      <c r="K5541">
        <f t="shared" si="698"/>
        <v>0.127029359340668</v>
      </c>
      <c r="L5541">
        <f t="shared" si="699"/>
        <v>4481</v>
      </c>
      <c r="M5541" s="21" t="str">
        <f t="shared" si="700"/>
        <v>C</v>
      </c>
      <c r="N5541" t="str">
        <f t="shared" si="701"/>
        <v>G43793</v>
      </c>
      <c r="AC5541">
        <v>1.0241124995223356E-2</v>
      </c>
      <c r="AD5541">
        <v>1.53169147670269E-2</v>
      </c>
      <c r="AE5541">
        <v>1314</v>
      </c>
      <c r="AF5541" t="s">
        <v>2562</v>
      </c>
    </row>
    <row r="5542" spans="2:32" x14ac:dyDescent="0.25">
      <c r="B5542">
        <v>11635</v>
      </c>
      <c r="C5542" t="s">
        <v>7234</v>
      </c>
      <c r="D5542">
        <v>-3.4379028792436611E-4</v>
      </c>
      <c r="E5542" s="4">
        <v>1.0448174551129299E-2</v>
      </c>
      <c r="F5542">
        <v>65.948467844286483</v>
      </c>
      <c r="G5542" s="14">
        <f t="shared" si="694"/>
        <v>65.948467844286483</v>
      </c>
      <c r="H5542">
        <f t="shared" si="695"/>
        <v>11635</v>
      </c>
      <c r="I5542" s="29">
        <f t="shared" si="696"/>
        <v>176.42563019768488</v>
      </c>
      <c r="J5542">
        <f t="shared" si="697"/>
        <v>-3.4379028792436611E-4</v>
      </c>
      <c r="K5542">
        <f t="shared" si="698"/>
        <v>1.0448174551129299E-2</v>
      </c>
      <c r="L5542">
        <f t="shared" si="699"/>
        <v>3602</v>
      </c>
      <c r="M5542" s="21" t="str">
        <f t="shared" si="700"/>
        <v>D</v>
      </c>
      <c r="N5542" t="str">
        <f t="shared" si="701"/>
        <v>G46036</v>
      </c>
      <c r="AC5542">
        <v>9.1820338204912392E-4</v>
      </c>
      <c r="AD5542">
        <v>3.6682825535535799E-2</v>
      </c>
      <c r="AE5542">
        <v>574</v>
      </c>
      <c r="AF5542" t="s">
        <v>2562</v>
      </c>
    </row>
    <row r="5543" spans="2:32" x14ac:dyDescent="0.25">
      <c r="B5543">
        <v>11633</v>
      </c>
      <c r="C5543" t="s">
        <v>7062</v>
      </c>
      <c r="D5543">
        <v>2.1490587122840195E-2</v>
      </c>
      <c r="E5543" s="4">
        <v>2.6847092434763901E-2</v>
      </c>
      <c r="F5543">
        <v>79.01319984451321</v>
      </c>
      <c r="G5543" s="14">
        <f t="shared" si="694"/>
        <v>79.01319984451321</v>
      </c>
      <c r="H5543">
        <f t="shared" si="695"/>
        <v>11633</v>
      </c>
      <c r="I5543" s="29">
        <f t="shared" si="696"/>
        <v>147.22856463087302</v>
      </c>
      <c r="J5543">
        <f t="shared" si="697"/>
        <v>2.1490587122840195E-2</v>
      </c>
      <c r="K5543">
        <f t="shared" si="698"/>
        <v>2.6847092434763901E-2</v>
      </c>
      <c r="L5543">
        <f t="shared" si="699"/>
        <v>2944</v>
      </c>
      <c r="M5543" s="21" t="str">
        <f t="shared" si="700"/>
        <v>D</v>
      </c>
      <c r="N5543" t="str">
        <f t="shared" si="701"/>
        <v>G47800</v>
      </c>
      <c r="AC5543">
        <v>1.0606118620055902E-2</v>
      </c>
      <c r="AD5543">
        <v>3.8591429591178901E-2</v>
      </c>
      <c r="AE5543">
        <v>1030</v>
      </c>
      <c r="AF5543" t="s">
        <v>2562</v>
      </c>
    </row>
    <row r="5544" spans="2:32" x14ac:dyDescent="0.25">
      <c r="B5544">
        <v>11632</v>
      </c>
      <c r="C5544" t="s">
        <v>7083</v>
      </c>
      <c r="D5544">
        <v>4.1953232462173314E-2</v>
      </c>
      <c r="E5544" s="4">
        <v>1.39829590916634E-2</v>
      </c>
      <c r="F5544">
        <v>3.4415336148731943</v>
      </c>
      <c r="G5544" s="14">
        <f t="shared" si="694"/>
        <v>3.4415336148731943</v>
      </c>
      <c r="H5544">
        <f t="shared" si="695"/>
        <v>11632</v>
      </c>
      <c r="I5544" s="29">
        <f t="shared" si="696"/>
        <v>3379.8885327547755</v>
      </c>
      <c r="J5544">
        <f t="shared" si="697"/>
        <v>4.1953232462173314E-2</v>
      </c>
      <c r="K5544">
        <f t="shared" si="698"/>
        <v>1.39829590916634E-2</v>
      </c>
      <c r="L5544">
        <f t="shared" si="699"/>
        <v>9996</v>
      </c>
      <c r="M5544" s="21" t="str">
        <f t="shared" si="700"/>
        <v>A</v>
      </c>
      <c r="N5544" t="str">
        <f t="shared" si="701"/>
        <v>G47568</v>
      </c>
      <c r="AC5544">
        <v>1.3136667434892833E-2</v>
      </c>
      <c r="AD5544">
        <v>3.9427876472473103E-2</v>
      </c>
      <c r="AE5544">
        <v>79</v>
      </c>
      <c r="AF5544" t="s">
        <v>2562</v>
      </c>
    </row>
    <row r="5545" spans="2:32" x14ac:dyDescent="0.25">
      <c r="B5545">
        <v>11631</v>
      </c>
      <c r="C5545" t="s">
        <v>8757</v>
      </c>
      <c r="D5545">
        <v>1.2609979078898345E-3</v>
      </c>
      <c r="E5545" s="4">
        <v>4.2334144003689268E-2</v>
      </c>
      <c r="F5545">
        <v>59.438645409837072</v>
      </c>
      <c r="G5545" s="14">
        <f t="shared" si="694"/>
        <v>59.438645409837072</v>
      </c>
      <c r="H5545">
        <f t="shared" si="695"/>
        <v>11631</v>
      </c>
      <c r="I5545" s="29">
        <f t="shared" si="696"/>
        <v>195.68077165626445</v>
      </c>
      <c r="J5545">
        <f t="shared" si="697"/>
        <v>1.2609979078898345E-3</v>
      </c>
      <c r="K5545">
        <f t="shared" si="698"/>
        <v>4.2334144003689268E-2</v>
      </c>
      <c r="L5545">
        <f t="shared" si="699"/>
        <v>3972</v>
      </c>
      <c r="M5545" s="21" t="str">
        <f t="shared" si="700"/>
        <v>D</v>
      </c>
      <c r="N5545" t="str">
        <f t="shared" si="701"/>
        <v>G47710</v>
      </c>
      <c r="AC5545">
        <v>1.8349682631275246E-2</v>
      </c>
      <c r="AD5545">
        <v>5.5284883826971103E-2</v>
      </c>
      <c r="AE5545">
        <v>1134</v>
      </c>
      <c r="AF5545" t="s">
        <v>2562</v>
      </c>
    </row>
    <row r="5546" spans="2:32" x14ac:dyDescent="0.25">
      <c r="B5546">
        <v>11628</v>
      </c>
      <c r="C5546" t="s">
        <v>8172</v>
      </c>
      <c r="D5546">
        <v>3.6979704162366702E-3</v>
      </c>
      <c r="E5546" s="4">
        <v>-4.4257130473852199E-2</v>
      </c>
      <c r="F5546">
        <v>47.777570061441708</v>
      </c>
      <c r="G5546" s="14">
        <f t="shared" si="694"/>
        <v>47.777570061441708</v>
      </c>
      <c r="H5546">
        <f t="shared" si="695"/>
        <v>11628</v>
      </c>
      <c r="I5546" s="29">
        <f t="shared" si="696"/>
        <v>243.37780228350778</v>
      </c>
      <c r="J5546">
        <f t="shared" si="697"/>
        <v>3.6979704162366702E-3</v>
      </c>
      <c r="K5546">
        <f t="shared" si="698"/>
        <v>-4.4257130473852199E-2</v>
      </c>
      <c r="L5546">
        <f t="shared" si="699"/>
        <v>4731</v>
      </c>
      <c r="M5546" s="21" t="str">
        <f t="shared" si="700"/>
        <v>C</v>
      </c>
      <c r="N5546" t="str">
        <f t="shared" si="701"/>
        <v>G47851</v>
      </c>
      <c r="AC5546">
        <v>2.4342105263157894E-2</v>
      </c>
      <c r="AD5546">
        <v>7.6012037694454193E-2</v>
      </c>
      <c r="AE5546">
        <v>1002</v>
      </c>
      <c r="AF5546" t="s">
        <v>2562</v>
      </c>
    </row>
    <row r="5547" spans="2:32" x14ac:dyDescent="0.25">
      <c r="B5547">
        <v>11627</v>
      </c>
      <c r="C5547" t="s">
        <v>9216</v>
      </c>
      <c r="D5547">
        <v>5.7108454459447837E-2</v>
      </c>
      <c r="E5547" s="4">
        <v>7.2539575397968306E-2</v>
      </c>
      <c r="F5547">
        <v>65.433341838836611</v>
      </c>
      <c r="G5547" s="14">
        <f t="shared" si="694"/>
        <v>65.433341838836611</v>
      </c>
      <c r="H5547">
        <f t="shared" si="695"/>
        <v>11627</v>
      </c>
      <c r="I5547" s="29">
        <f t="shared" si="696"/>
        <v>177.69228459456482</v>
      </c>
      <c r="J5547">
        <f t="shared" si="697"/>
        <v>5.7108454459447837E-2</v>
      </c>
      <c r="K5547">
        <f t="shared" si="698"/>
        <v>7.2539575397968306E-2</v>
      </c>
      <c r="L5547">
        <f t="shared" si="699"/>
        <v>3628</v>
      </c>
      <c r="M5547" s="21" t="str">
        <f t="shared" si="700"/>
        <v>D</v>
      </c>
      <c r="N5547" t="str">
        <f t="shared" si="701"/>
        <v>G43532</v>
      </c>
      <c r="AC5547">
        <v>0</v>
      </c>
      <c r="AD5547">
        <v>2.3428102955222099E-2</v>
      </c>
      <c r="AE5547">
        <v>1195</v>
      </c>
      <c r="AF5547" t="s">
        <v>2562</v>
      </c>
    </row>
    <row r="5548" spans="2:32" x14ac:dyDescent="0.25">
      <c r="B5548">
        <v>11626</v>
      </c>
      <c r="C5548" t="s">
        <v>9002</v>
      </c>
      <c r="D5548">
        <v>1.0321692757612248E-2</v>
      </c>
      <c r="E5548" s="4">
        <v>2.85020265728235E-2</v>
      </c>
      <c r="F5548">
        <v>1379.6320248571394</v>
      </c>
      <c r="G5548" s="14">
        <f t="shared" si="694"/>
        <v>1379.6320248571394</v>
      </c>
      <c r="H5548">
        <f t="shared" si="695"/>
        <v>11626</v>
      </c>
      <c r="I5548" s="29" t="str">
        <f t="shared" si="696"/>
        <v/>
      </c>
      <c r="J5548" t="str">
        <f t="shared" si="697"/>
        <v/>
      </c>
      <c r="K5548" t="str">
        <f t="shared" si="698"/>
        <v/>
      </c>
      <c r="L5548" t="str">
        <f t="shared" si="699"/>
        <v/>
      </c>
      <c r="M5548" s="21" t="str">
        <f t="shared" si="700"/>
        <v/>
      </c>
      <c r="N5548" t="str">
        <f t="shared" si="701"/>
        <v>G47555</v>
      </c>
      <c r="AC5548">
        <v>2.0434376459598318E-2</v>
      </c>
      <c r="AD5548">
        <v>4.7180809080600697E-2</v>
      </c>
      <c r="AE5548">
        <v>48</v>
      </c>
      <c r="AF5548" t="s">
        <v>2562</v>
      </c>
    </row>
    <row r="5549" spans="2:32" x14ac:dyDescent="0.25">
      <c r="B5549">
        <v>11625</v>
      </c>
      <c r="C5549" t="s">
        <v>6970</v>
      </c>
      <c r="D5549">
        <v>3.010752688172043E-3</v>
      </c>
      <c r="E5549" s="4">
        <v>1.8852932378649701E-2</v>
      </c>
      <c r="F5549">
        <v>142.20870384105652</v>
      </c>
      <c r="G5549" s="14">
        <f t="shared" si="694"/>
        <v>142.20870384105652</v>
      </c>
      <c r="H5549">
        <f t="shared" si="695"/>
        <v>11625</v>
      </c>
      <c r="I5549" s="29">
        <f t="shared" si="696"/>
        <v>81.746051303533449</v>
      </c>
      <c r="J5549">
        <f t="shared" si="697"/>
        <v>3.010752688172043E-3</v>
      </c>
      <c r="K5549">
        <f t="shared" si="698"/>
        <v>1.8852932378649701E-2</v>
      </c>
      <c r="L5549">
        <f t="shared" si="699"/>
        <v>1159</v>
      </c>
      <c r="M5549" s="21" t="str">
        <f t="shared" si="700"/>
        <v>E</v>
      </c>
      <c r="N5549" t="str">
        <f t="shared" si="701"/>
        <v>G44025</v>
      </c>
      <c r="AC5549">
        <v>3.3945920636778648E-2</v>
      </c>
      <c r="AD5549">
        <v>1.3848939677700395E-2</v>
      </c>
      <c r="AE5549">
        <v>1083</v>
      </c>
      <c r="AF5549" t="s">
        <v>2562</v>
      </c>
    </row>
    <row r="5550" spans="2:32" x14ac:dyDescent="0.25">
      <c r="B5550">
        <v>11625</v>
      </c>
      <c r="C5550" t="s">
        <v>8798</v>
      </c>
      <c r="D5550">
        <v>4.7827956989247314E-2</v>
      </c>
      <c r="E5550" s="4">
        <v>1.29897426813841E-2</v>
      </c>
      <c r="F5550">
        <v>17.83921570441235</v>
      </c>
      <c r="G5550" s="14">
        <f t="shared" si="694"/>
        <v>17.83921570441235</v>
      </c>
      <c r="H5550">
        <f t="shared" si="695"/>
        <v>11625</v>
      </c>
      <c r="I5550" s="29">
        <f t="shared" si="696"/>
        <v>651.65420905385838</v>
      </c>
      <c r="J5550">
        <f t="shared" si="697"/>
        <v>4.7827956989247314E-2</v>
      </c>
      <c r="K5550">
        <f t="shared" si="698"/>
        <v>1.29897426813841E-2</v>
      </c>
      <c r="L5550">
        <f t="shared" si="699"/>
        <v>7642</v>
      </c>
      <c r="M5550" s="21" t="str">
        <f t="shared" si="700"/>
        <v>B</v>
      </c>
      <c r="N5550" t="str">
        <f t="shared" si="701"/>
        <v>G45796</v>
      </c>
      <c r="AC5550">
        <v>8.7339492640150326E-2</v>
      </c>
      <c r="AD5550">
        <v>7.9413624480366707E-3</v>
      </c>
      <c r="AE5550">
        <v>1091</v>
      </c>
      <c r="AF5550" t="s">
        <v>2562</v>
      </c>
    </row>
    <row r="5551" spans="2:32" x14ac:dyDescent="0.25">
      <c r="B5551">
        <v>11624</v>
      </c>
      <c r="C5551" t="s">
        <v>8113</v>
      </c>
      <c r="D5551">
        <v>1.0323468685478321E-3</v>
      </c>
      <c r="E5551" s="4">
        <v>6.89560621976852E-2</v>
      </c>
      <c r="F5551">
        <v>34.433383478165403</v>
      </c>
      <c r="G5551" s="14">
        <f t="shared" si="694"/>
        <v>34.433383478165403</v>
      </c>
      <c r="H5551">
        <f t="shared" si="695"/>
        <v>11624</v>
      </c>
      <c r="I5551" s="29">
        <f t="shared" si="696"/>
        <v>337.57937285979779</v>
      </c>
      <c r="J5551">
        <f t="shared" si="697"/>
        <v>1.0323468685478321E-3</v>
      </c>
      <c r="K5551">
        <f t="shared" si="698"/>
        <v>6.89560621976852E-2</v>
      </c>
      <c r="L5551">
        <f t="shared" si="699"/>
        <v>5869</v>
      </c>
      <c r="M5551" s="21" t="str">
        <f t="shared" si="700"/>
        <v>C</v>
      </c>
      <c r="N5551" t="str">
        <f t="shared" si="701"/>
        <v>G41274</v>
      </c>
      <c r="AC5551">
        <v>6.0111215538847119E-3</v>
      </c>
      <c r="AD5551">
        <v>-5.2095370367169352E-2</v>
      </c>
      <c r="AE5551">
        <v>151</v>
      </c>
      <c r="AF5551" t="s">
        <v>2562</v>
      </c>
    </row>
    <row r="5552" spans="2:32" x14ac:dyDescent="0.25">
      <c r="B5552">
        <v>11624</v>
      </c>
      <c r="C5552" t="s">
        <v>7566</v>
      </c>
      <c r="D5552">
        <v>2.0646937370956643E-3</v>
      </c>
      <c r="E5552" s="4">
        <v>4.6110201627016102E-2</v>
      </c>
      <c r="F5552">
        <v>50.896661397434897</v>
      </c>
      <c r="G5552" s="14">
        <f t="shared" si="694"/>
        <v>50.896661397434897</v>
      </c>
      <c r="H5552">
        <f t="shared" si="695"/>
        <v>11624</v>
      </c>
      <c r="I5552" s="29">
        <f t="shared" si="696"/>
        <v>228.38433171936558</v>
      </c>
      <c r="J5552">
        <f t="shared" si="697"/>
        <v>2.0646937370956643E-3</v>
      </c>
      <c r="K5552">
        <f t="shared" si="698"/>
        <v>4.6110201627016102E-2</v>
      </c>
      <c r="L5552">
        <f t="shared" si="699"/>
        <v>4478</v>
      </c>
      <c r="M5552" s="21" t="str">
        <f t="shared" si="700"/>
        <v>C</v>
      </c>
      <c r="N5552" t="str">
        <f t="shared" si="701"/>
        <v>G43793</v>
      </c>
      <c r="AC5552">
        <v>6.0198966003446652E-2</v>
      </c>
      <c r="AD5552">
        <v>1.0774770751595501E-2</v>
      </c>
      <c r="AE5552">
        <v>940</v>
      </c>
      <c r="AF5552" t="s">
        <v>2562</v>
      </c>
    </row>
    <row r="5553" spans="2:32" x14ac:dyDescent="0.25">
      <c r="B5553">
        <v>11623</v>
      </c>
      <c r="C5553" t="s">
        <v>8240</v>
      </c>
      <c r="D5553">
        <v>1.1873010410393186E-2</v>
      </c>
      <c r="E5553" s="4">
        <v>-1.3456041924655399E-2</v>
      </c>
      <c r="F5553">
        <v>147.78847183125401</v>
      </c>
      <c r="G5553" s="14">
        <f t="shared" si="694"/>
        <v>147.78847183125401</v>
      </c>
      <c r="H5553">
        <f t="shared" si="695"/>
        <v>11623</v>
      </c>
      <c r="I5553" s="29">
        <f t="shared" si="696"/>
        <v>78.64618840684156</v>
      </c>
      <c r="J5553">
        <f t="shared" si="697"/>
        <v>1.1873010410393186E-2</v>
      </c>
      <c r="K5553">
        <f t="shared" si="698"/>
        <v>-1.3456041924655399E-2</v>
      </c>
      <c r="L5553">
        <f t="shared" si="699"/>
        <v>1039</v>
      </c>
      <c r="M5553" s="21" t="str">
        <f t="shared" si="700"/>
        <v>E</v>
      </c>
      <c r="N5553" t="str">
        <f t="shared" si="701"/>
        <v>G44055</v>
      </c>
      <c r="AC5553">
        <v>6.5052120072105965E-3</v>
      </c>
      <c r="AD5553">
        <v>0.10153348743915599</v>
      </c>
      <c r="AE5553">
        <v>1076</v>
      </c>
      <c r="AF5553" t="s">
        <v>2562</v>
      </c>
    </row>
    <row r="5554" spans="2:32" x14ac:dyDescent="0.25">
      <c r="B5554">
        <v>11623</v>
      </c>
      <c r="C5554" t="s">
        <v>9047</v>
      </c>
      <c r="D5554">
        <v>6.7280392325561392E-2</v>
      </c>
      <c r="E5554" s="4">
        <v>7.6099564321339096E-3</v>
      </c>
      <c r="F5554">
        <v>108.1294684826392</v>
      </c>
      <c r="G5554" s="14">
        <f t="shared" si="694"/>
        <v>108.1294684826392</v>
      </c>
      <c r="H5554">
        <f t="shared" si="695"/>
        <v>11623</v>
      </c>
      <c r="I5554" s="29">
        <f t="shared" si="696"/>
        <v>107.49151145477182</v>
      </c>
      <c r="J5554">
        <f t="shared" si="697"/>
        <v>6.7280392325561392E-2</v>
      </c>
      <c r="K5554">
        <f t="shared" si="698"/>
        <v>7.6099564321339096E-3</v>
      </c>
      <c r="L5554">
        <f t="shared" si="699"/>
        <v>1947</v>
      </c>
      <c r="M5554" s="21" t="str">
        <f t="shared" si="700"/>
        <v>E</v>
      </c>
      <c r="N5554" t="str">
        <f t="shared" si="701"/>
        <v>G45846</v>
      </c>
      <c r="AC5554">
        <v>2.0290423861852432E-2</v>
      </c>
      <c r="AD5554">
        <v>1.32361249998212E-2</v>
      </c>
      <c r="AE5554">
        <v>518</v>
      </c>
      <c r="AF5554" t="s">
        <v>2562</v>
      </c>
    </row>
    <row r="5555" spans="2:32" x14ac:dyDescent="0.25">
      <c r="B5555">
        <v>11623</v>
      </c>
      <c r="C5555" t="s">
        <v>8397</v>
      </c>
      <c r="D5555">
        <v>6.0225415125182823E-3</v>
      </c>
      <c r="E5555" s="4">
        <v>8.1435308093204973E-3</v>
      </c>
      <c r="F5555">
        <v>52.064025644666806</v>
      </c>
      <c r="G5555" s="14">
        <f t="shared" si="694"/>
        <v>52.064025644666806</v>
      </c>
      <c r="H5555">
        <f t="shared" si="695"/>
        <v>11623</v>
      </c>
      <c r="I5555" s="29">
        <f t="shared" si="696"/>
        <v>223.24435838531065</v>
      </c>
      <c r="J5555">
        <f t="shared" si="697"/>
        <v>6.0225415125182823E-3</v>
      </c>
      <c r="K5555">
        <f t="shared" si="698"/>
        <v>8.1435308093204973E-3</v>
      </c>
      <c r="L5555">
        <f t="shared" si="699"/>
        <v>4396</v>
      </c>
      <c r="M5555" s="21" t="str">
        <f t="shared" si="700"/>
        <v>C</v>
      </c>
      <c r="N5555" t="str">
        <f t="shared" si="701"/>
        <v>G47632</v>
      </c>
      <c r="AC5555">
        <v>1.5372487189594009E-3</v>
      </c>
      <c r="AD5555">
        <v>3.1844016164541203E-2</v>
      </c>
      <c r="AE5555">
        <v>1237</v>
      </c>
      <c r="AF5555" t="s">
        <v>2562</v>
      </c>
    </row>
    <row r="5556" spans="2:32" x14ac:dyDescent="0.25">
      <c r="B5556">
        <v>11621</v>
      </c>
      <c r="C5556" t="s">
        <v>8936</v>
      </c>
      <c r="D5556">
        <v>1.0584287066517511E-2</v>
      </c>
      <c r="E5556" s="4">
        <v>4.3715480715036399E-2</v>
      </c>
      <c r="F5556">
        <v>33.44322754090016</v>
      </c>
      <c r="G5556" s="14">
        <f t="shared" si="694"/>
        <v>33.44322754090016</v>
      </c>
      <c r="H5556">
        <f t="shared" si="695"/>
        <v>11621</v>
      </c>
      <c r="I5556" s="29">
        <f t="shared" si="696"/>
        <v>347.48440430242061</v>
      </c>
      <c r="J5556">
        <f t="shared" si="697"/>
        <v>1.0584287066517511E-2</v>
      </c>
      <c r="K5556">
        <f t="shared" si="698"/>
        <v>4.3715480715036399E-2</v>
      </c>
      <c r="L5556">
        <f t="shared" si="699"/>
        <v>5954</v>
      </c>
      <c r="M5556" s="21" t="str">
        <f t="shared" si="700"/>
        <v>C</v>
      </c>
      <c r="N5556" t="str">
        <f t="shared" si="701"/>
        <v>G47501</v>
      </c>
      <c r="AC5556">
        <v>2.1260650047333542E-2</v>
      </c>
      <c r="AD5556">
        <v>4.7268602997064597E-2</v>
      </c>
      <c r="AE5556">
        <v>1060</v>
      </c>
      <c r="AF5556" t="s">
        <v>2562</v>
      </c>
    </row>
    <row r="5557" spans="2:32" x14ac:dyDescent="0.25">
      <c r="B5557">
        <v>11616</v>
      </c>
      <c r="C5557" t="s">
        <v>8935</v>
      </c>
      <c r="D5557">
        <v>4.6057162534435259E-2</v>
      </c>
      <c r="E5557" s="4">
        <v>-0.132941544055939</v>
      </c>
      <c r="F5557">
        <v>1.1524248397044157</v>
      </c>
      <c r="G5557" s="14">
        <f t="shared" si="694"/>
        <v>1.1524248397044157</v>
      </c>
      <c r="H5557">
        <f t="shared" si="695"/>
        <v>11616</v>
      </c>
      <c r="I5557" s="29">
        <f t="shared" si="696"/>
        <v>10079.616127485917</v>
      </c>
      <c r="J5557">
        <f t="shared" si="697"/>
        <v>4.6057162534435259E-2</v>
      </c>
      <c r="K5557">
        <f t="shared" si="698"/>
        <v>-0.132941544055939</v>
      </c>
      <c r="L5557">
        <f t="shared" si="699"/>
        <v>10473</v>
      </c>
      <c r="M5557" s="21" t="str">
        <f t="shared" si="700"/>
        <v>A</v>
      </c>
      <c r="N5557" t="str">
        <f t="shared" si="701"/>
        <v>G43736</v>
      </c>
      <c r="AC5557">
        <v>3.7463976945244955E-2</v>
      </c>
      <c r="AD5557">
        <v>2.0488860085606599E-2</v>
      </c>
      <c r="AE5557">
        <v>1229</v>
      </c>
      <c r="AF5557" t="s">
        <v>2562</v>
      </c>
    </row>
    <row r="5558" spans="2:32" x14ac:dyDescent="0.25">
      <c r="B5558">
        <v>11616</v>
      </c>
      <c r="C5558" t="s">
        <v>8938</v>
      </c>
      <c r="D5558">
        <v>4.3044077134986227E-4</v>
      </c>
      <c r="E5558" s="4">
        <v>2.2839618846774101E-2</v>
      </c>
      <c r="F5558">
        <v>13.128706974936836</v>
      </c>
      <c r="G5558" s="14">
        <f t="shared" si="694"/>
        <v>13.128706974936836</v>
      </c>
      <c r="H5558">
        <f t="shared" si="695"/>
        <v>11616</v>
      </c>
      <c r="I5558" s="29">
        <f t="shared" si="696"/>
        <v>884.77867791362496</v>
      </c>
      <c r="J5558">
        <f t="shared" si="697"/>
        <v>4.3044077134986227E-4</v>
      </c>
      <c r="K5558">
        <f t="shared" si="698"/>
        <v>2.2839618846774101E-2</v>
      </c>
      <c r="L5558">
        <f t="shared" si="699"/>
        <v>8291</v>
      </c>
      <c r="M5558" s="21" t="str">
        <f t="shared" si="700"/>
        <v>B</v>
      </c>
      <c r="N5558" t="str">
        <f t="shared" si="701"/>
        <v>G52236</v>
      </c>
      <c r="AC5558">
        <v>1.2366720837131872E-2</v>
      </c>
      <c r="AD5558">
        <v>-9.1733818408101797E-4</v>
      </c>
      <c r="AE5558">
        <v>133</v>
      </c>
      <c r="AF5558" t="s">
        <v>2562</v>
      </c>
    </row>
    <row r="5559" spans="2:32" x14ac:dyDescent="0.25">
      <c r="B5559">
        <v>11612</v>
      </c>
      <c r="C5559" t="s">
        <v>8113</v>
      </c>
      <c r="D5559">
        <v>5.2531863589390286E-3</v>
      </c>
      <c r="E5559" s="4">
        <v>0.101313419640064</v>
      </c>
      <c r="F5559">
        <v>34.433383478165403</v>
      </c>
      <c r="G5559" s="14">
        <f t="shared" si="694"/>
        <v>34.433383478165403</v>
      </c>
      <c r="H5559">
        <f t="shared" si="695"/>
        <v>11612</v>
      </c>
      <c r="I5559" s="29">
        <f t="shared" si="696"/>
        <v>337.23087385133965</v>
      </c>
      <c r="J5559">
        <f t="shared" si="697"/>
        <v>5.2531863589390286E-3</v>
      </c>
      <c r="K5559">
        <f t="shared" si="698"/>
        <v>0.101313419640064</v>
      </c>
      <c r="L5559">
        <f t="shared" si="699"/>
        <v>5863</v>
      </c>
      <c r="M5559" s="21" t="str">
        <f t="shared" si="700"/>
        <v>C</v>
      </c>
      <c r="N5559" t="str">
        <f t="shared" si="701"/>
        <v>G41274</v>
      </c>
      <c r="AC5559">
        <v>3.9466899369322912E-2</v>
      </c>
      <c r="AD5559">
        <v>4.3180242180824301E-2</v>
      </c>
      <c r="AE5559">
        <v>936</v>
      </c>
      <c r="AF5559" t="s">
        <v>2562</v>
      </c>
    </row>
    <row r="5560" spans="2:32" x14ac:dyDescent="0.25">
      <c r="B5560">
        <v>11612</v>
      </c>
      <c r="C5560" t="s">
        <v>8382</v>
      </c>
      <c r="D5560">
        <v>3.7719600413365487E-2</v>
      </c>
      <c r="E5560" s="4">
        <v>3.2943509519100203E-2</v>
      </c>
      <c r="F5560">
        <v>131.17832726431766</v>
      </c>
      <c r="G5560" s="14">
        <f t="shared" si="694"/>
        <v>131.17832726431766</v>
      </c>
      <c r="H5560">
        <f t="shared" si="695"/>
        <v>11612</v>
      </c>
      <c r="I5560" s="29">
        <f t="shared" si="696"/>
        <v>88.520720168983487</v>
      </c>
      <c r="J5560">
        <f t="shared" si="697"/>
        <v>3.7719600413365487E-2</v>
      </c>
      <c r="K5560">
        <f t="shared" si="698"/>
        <v>3.2943509519100203E-2</v>
      </c>
      <c r="L5560">
        <f t="shared" si="699"/>
        <v>1372</v>
      </c>
      <c r="M5560" s="21" t="str">
        <f t="shared" si="700"/>
        <v>E</v>
      </c>
      <c r="N5560" t="str">
        <f t="shared" si="701"/>
        <v>G43629</v>
      </c>
      <c r="AC5560">
        <v>2.2291095482179044E-2</v>
      </c>
      <c r="AD5560">
        <v>4.7626502811908701E-2</v>
      </c>
      <c r="AE5560">
        <v>2</v>
      </c>
      <c r="AF5560" t="s">
        <v>2562</v>
      </c>
    </row>
    <row r="5561" spans="2:32" x14ac:dyDescent="0.25">
      <c r="B5561">
        <v>11611</v>
      </c>
      <c r="C5561" t="s">
        <v>8938</v>
      </c>
      <c r="D5561">
        <v>5.2622513134096979E-2</v>
      </c>
      <c r="E5561" s="4">
        <v>4.0169466286897701E-2</v>
      </c>
      <c r="F5561">
        <v>13.128706974936836</v>
      </c>
      <c r="G5561" s="14">
        <f t="shared" si="694"/>
        <v>13.128706974936836</v>
      </c>
      <c r="H5561">
        <f t="shared" si="695"/>
        <v>11611</v>
      </c>
      <c r="I5561" s="29">
        <f t="shared" si="696"/>
        <v>884.39783309702989</v>
      </c>
      <c r="J5561">
        <f t="shared" si="697"/>
        <v>5.2622513134096979E-2</v>
      </c>
      <c r="K5561">
        <f t="shared" si="698"/>
        <v>4.0169466286897701E-2</v>
      </c>
      <c r="L5561">
        <f t="shared" si="699"/>
        <v>8289</v>
      </c>
      <c r="M5561" s="21" t="str">
        <f t="shared" si="700"/>
        <v>B</v>
      </c>
      <c r="N5561" t="str">
        <f t="shared" si="701"/>
        <v>G52236</v>
      </c>
      <c r="AC5561">
        <v>2.1712133958258221E-2</v>
      </c>
      <c r="AD5561">
        <v>1.3256742618977999E-2</v>
      </c>
      <c r="AE5561">
        <v>466</v>
      </c>
      <c r="AF5561" t="s">
        <v>2562</v>
      </c>
    </row>
    <row r="5562" spans="2:32" x14ac:dyDescent="0.25">
      <c r="B5562">
        <v>11609</v>
      </c>
      <c r="C5562" t="s">
        <v>7037</v>
      </c>
      <c r="D5562">
        <v>1.7874063226806788E-2</v>
      </c>
      <c r="E5562" s="4">
        <v>7.0742000825703404E-3</v>
      </c>
      <c r="F5562">
        <v>62.332631215294349</v>
      </c>
      <c r="G5562" s="14">
        <f t="shared" si="694"/>
        <v>62.332631215294349</v>
      </c>
      <c r="H5562">
        <f t="shared" si="695"/>
        <v>11609</v>
      </c>
      <c r="I5562" s="29">
        <f t="shared" si="696"/>
        <v>186.24273953562124</v>
      </c>
      <c r="J5562">
        <f t="shared" si="697"/>
        <v>1.7874063226806788E-2</v>
      </c>
      <c r="K5562">
        <f t="shared" si="698"/>
        <v>7.0742000825703404E-3</v>
      </c>
      <c r="L5562">
        <f t="shared" si="699"/>
        <v>3793</v>
      </c>
      <c r="M5562" s="21" t="str">
        <f t="shared" si="700"/>
        <v>D</v>
      </c>
      <c r="N5562" t="str">
        <f t="shared" si="701"/>
        <v>G46281</v>
      </c>
      <c r="AC5562">
        <v>3.6762050006019988E-2</v>
      </c>
      <c r="AD5562">
        <v>8.0823987722396906E-2</v>
      </c>
      <c r="AE5562">
        <v>103</v>
      </c>
      <c r="AF5562" t="s">
        <v>2562</v>
      </c>
    </row>
    <row r="5563" spans="2:32" x14ac:dyDescent="0.25">
      <c r="B5563">
        <v>11608</v>
      </c>
      <c r="C5563" t="s">
        <v>7358</v>
      </c>
      <c r="D5563">
        <v>1.206064782908339E-3</v>
      </c>
      <c r="E5563" s="4">
        <v>2.6706431061029448E-2</v>
      </c>
      <c r="F5563">
        <v>61.230498697022497</v>
      </c>
      <c r="G5563" s="14">
        <f t="shared" si="694"/>
        <v>61.230498697022497</v>
      </c>
      <c r="H5563">
        <f t="shared" si="695"/>
        <v>11608</v>
      </c>
      <c r="I5563" s="29">
        <f t="shared" si="696"/>
        <v>189.57872705623532</v>
      </c>
      <c r="J5563">
        <f t="shared" si="697"/>
        <v>1.206064782908339E-3</v>
      </c>
      <c r="K5563">
        <f t="shared" si="698"/>
        <v>2.6706431061029448E-2</v>
      </c>
      <c r="L5563">
        <f t="shared" si="699"/>
        <v>3868</v>
      </c>
      <c r="M5563" s="21" t="str">
        <f t="shared" si="700"/>
        <v>D</v>
      </c>
      <c r="N5563" t="str">
        <f t="shared" si="701"/>
        <v>G43765</v>
      </c>
      <c r="AC5563">
        <v>9.0275258936847614E-3</v>
      </c>
      <c r="AD5563">
        <v>2.45483461767435E-2</v>
      </c>
      <c r="AE5563">
        <v>1011</v>
      </c>
      <c r="AF5563" t="s">
        <v>2562</v>
      </c>
    </row>
    <row r="5564" spans="2:32" x14ac:dyDescent="0.25">
      <c r="B5564">
        <v>11606</v>
      </c>
      <c r="C5564" t="s">
        <v>8882</v>
      </c>
      <c r="D5564">
        <v>0</v>
      </c>
      <c r="E5564" s="4">
        <v>8.3603750293453679E-3</v>
      </c>
      <c r="F5564">
        <v>316.9483964436123</v>
      </c>
      <c r="G5564" s="14">
        <f t="shared" si="694"/>
        <v>316.9483964436123</v>
      </c>
      <c r="H5564">
        <f t="shared" si="695"/>
        <v>11606</v>
      </c>
      <c r="I5564" s="29" t="str">
        <f t="shared" si="696"/>
        <v/>
      </c>
      <c r="J5564" t="str">
        <f t="shared" si="697"/>
        <v/>
      </c>
      <c r="K5564" t="str">
        <f t="shared" si="698"/>
        <v/>
      </c>
      <c r="L5564" t="str">
        <f t="shared" si="699"/>
        <v/>
      </c>
      <c r="M5564" s="21" t="str">
        <f t="shared" si="700"/>
        <v/>
      </c>
      <c r="N5564" t="str">
        <f t="shared" si="701"/>
        <v>G46016</v>
      </c>
      <c r="AC5564">
        <v>0</v>
      </c>
      <c r="AD5564">
        <v>1.9211372360587099E-2</v>
      </c>
      <c r="AE5564">
        <v>1173</v>
      </c>
      <c r="AF5564" t="s">
        <v>2562</v>
      </c>
    </row>
    <row r="5565" spans="2:32" x14ac:dyDescent="0.25">
      <c r="B5565">
        <v>11600</v>
      </c>
      <c r="C5565" t="s">
        <v>7789</v>
      </c>
      <c r="D5565">
        <v>4.4655172413793104E-2</v>
      </c>
      <c r="E5565" s="4">
        <v>-2.2409645840525599E-2</v>
      </c>
      <c r="F5565">
        <v>168.59012763759631</v>
      </c>
      <c r="G5565" s="14">
        <f t="shared" si="694"/>
        <v>168.59012763759631</v>
      </c>
      <c r="H5565">
        <f t="shared" si="695"/>
        <v>11600</v>
      </c>
      <c r="I5565" s="29">
        <f t="shared" si="696"/>
        <v>68.805926910118501</v>
      </c>
      <c r="J5565">
        <f t="shared" si="697"/>
        <v>4.4655172413793104E-2</v>
      </c>
      <c r="K5565">
        <f t="shared" si="698"/>
        <v>-2.2409645840525599E-2</v>
      </c>
      <c r="L5565">
        <f t="shared" si="699"/>
        <v>683</v>
      </c>
      <c r="M5565" s="21" t="str">
        <f t="shared" si="700"/>
        <v>E</v>
      </c>
      <c r="N5565" t="str">
        <f t="shared" si="701"/>
        <v>G34082</v>
      </c>
      <c r="AC5565">
        <v>0.10205153057103626</v>
      </c>
      <c r="AD5565">
        <v>0.22627151012420699</v>
      </c>
      <c r="AE5565">
        <v>980</v>
      </c>
      <c r="AF5565" t="s">
        <v>2562</v>
      </c>
    </row>
    <row r="5566" spans="2:32" x14ac:dyDescent="0.25">
      <c r="B5566">
        <v>11600</v>
      </c>
      <c r="C5566" t="s">
        <v>7566</v>
      </c>
      <c r="D5566">
        <v>1.6896551724137929E-2</v>
      </c>
      <c r="E5566" s="4">
        <v>3.9605490863323198E-2</v>
      </c>
      <c r="F5566">
        <v>50.896661397434897</v>
      </c>
      <c r="G5566" s="14">
        <f t="shared" si="694"/>
        <v>50.896661397434897</v>
      </c>
      <c r="H5566">
        <f t="shared" si="695"/>
        <v>11600</v>
      </c>
      <c r="I5566" s="29">
        <f t="shared" si="696"/>
        <v>227.91278802001381</v>
      </c>
      <c r="J5566">
        <f t="shared" si="697"/>
        <v>1.6896551724137929E-2</v>
      </c>
      <c r="K5566">
        <f t="shared" si="698"/>
        <v>3.9605490863323198E-2</v>
      </c>
      <c r="L5566">
        <f t="shared" si="699"/>
        <v>4468</v>
      </c>
      <c r="M5566" s="21" t="str">
        <f t="shared" si="700"/>
        <v>C</v>
      </c>
      <c r="N5566" t="str">
        <f t="shared" si="701"/>
        <v>G43793</v>
      </c>
      <c r="AC5566">
        <v>1.8300866241002074E-3</v>
      </c>
      <c r="AD5566">
        <v>2.5609606876969299E-2</v>
      </c>
      <c r="AE5566">
        <v>984</v>
      </c>
      <c r="AF5566" t="s">
        <v>2562</v>
      </c>
    </row>
    <row r="5567" spans="2:32" x14ac:dyDescent="0.25">
      <c r="B5567">
        <v>11598</v>
      </c>
      <c r="C5567" t="s">
        <v>9223</v>
      </c>
      <c r="D5567">
        <v>3.6213140196585617E-3</v>
      </c>
      <c r="E5567" s="4">
        <v>4.3093011714518098E-2</v>
      </c>
      <c r="F5567">
        <v>60.142511468765001</v>
      </c>
      <c r="G5567" s="14">
        <f t="shared" si="694"/>
        <v>60.142511468765001</v>
      </c>
      <c r="H5567">
        <f t="shared" si="695"/>
        <v>11598</v>
      </c>
      <c r="I5567" s="29">
        <f t="shared" si="696"/>
        <v>192.84196347575906</v>
      </c>
      <c r="J5567">
        <f t="shared" si="697"/>
        <v>3.6213140196585617E-3</v>
      </c>
      <c r="K5567">
        <f t="shared" si="698"/>
        <v>4.3093011714518098E-2</v>
      </c>
      <c r="L5567">
        <f t="shared" si="699"/>
        <v>3928</v>
      </c>
      <c r="M5567" s="21" t="str">
        <f t="shared" si="700"/>
        <v>D</v>
      </c>
      <c r="N5567" t="str">
        <f t="shared" si="701"/>
        <v>G46130</v>
      </c>
      <c r="AC5567">
        <v>1.1326597131681878E-2</v>
      </c>
      <c r="AD5567">
        <v>2.9833570122718801E-2</v>
      </c>
      <c r="AE5567">
        <v>978</v>
      </c>
      <c r="AF5567" t="s">
        <v>2562</v>
      </c>
    </row>
    <row r="5568" spans="2:32" x14ac:dyDescent="0.25">
      <c r="B5568">
        <v>11593</v>
      </c>
      <c r="C5568" t="s">
        <v>8569</v>
      </c>
      <c r="D5568">
        <v>1.0739239196066591E-2</v>
      </c>
      <c r="E5568" s="4">
        <v>2.959271613508465E-2</v>
      </c>
      <c r="F5568">
        <v>296.03862639697667</v>
      </c>
      <c r="G5568" s="14">
        <f t="shared" si="694"/>
        <v>296.03862639697667</v>
      </c>
      <c r="H5568">
        <f t="shared" si="695"/>
        <v>11593</v>
      </c>
      <c r="I5568" s="29" t="str">
        <f t="shared" si="696"/>
        <v/>
      </c>
      <c r="J5568" t="str">
        <f t="shared" si="697"/>
        <v/>
      </c>
      <c r="K5568" t="str">
        <f t="shared" si="698"/>
        <v/>
      </c>
      <c r="L5568" t="str">
        <f t="shared" si="699"/>
        <v/>
      </c>
      <c r="M5568" s="21" t="str">
        <f t="shared" si="700"/>
        <v/>
      </c>
      <c r="N5568" t="str">
        <f t="shared" si="701"/>
        <v>G34180</v>
      </c>
      <c r="AC5568">
        <v>0.10331982479839535</v>
      </c>
      <c r="AD5568">
        <v>0.101779915392399</v>
      </c>
      <c r="AE5568">
        <v>138</v>
      </c>
      <c r="AF5568" t="s">
        <v>2562</v>
      </c>
    </row>
    <row r="5569" spans="2:32" x14ac:dyDescent="0.25">
      <c r="B5569">
        <v>11592</v>
      </c>
      <c r="C5569" t="s">
        <v>6970</v>
      </c>
      <c r="D5569">
        <v>2.1566597653554175E-4</v>
      </c>
      <c r="E5569" s="4">
        <v>3.5646196920424639E-3</v>
      </c>
      <c r="F5569">
        <v>142.20870384105652</v>
      </c>
      <c r="G5569" s="14">
        <f t="shared" si="694"/>
        <v>142.20870384105652</v>
      </c>
      <c r="H5569">
        <f t="shared" si="695"/>
        <v>11592</v>
      </c>
      <c r="I5569" s="29">
        <f t="shared" si="696"/>
        <v>81.513997996607287</v>
      </c>
      <c r="J5569">
        <f t="shared" si="697"/>
        <v>2.1566597653554175E-4</v>
      </c>
      <c r="K5569">
        <f t="shared" si="698"/>
        <v>3.5646196920424639E-3</v>
      </c>
      <c r="L5569">
        <f t="shared" si="699"/>
        <v>1153</v>
      </c>
      <c r="M5569" s="21" t="str">
        <f t="shared" si="700"/>
        <v>E</v>
      </c>
      <c r="N5569" t="str">
        <f t="shared" si="701"/>
        <v>G44025</v>
      </c>
      <c r="AC5569">
        <v>5.1308300233405678E-2</v>
      </c>
      <c r="AD5569">
        <v>3.0146861448884E-2</v>
      </c>
      <c r="AE5569">
        <v>407</v>
      </c>
      <c r="AF5569" t="s">
        <v>2562</v>
      </c>
    </row>
    <row r="5570" spans="2:32" x14ac:dyDescent="0.25">
      <c r="B5570">
        <v>11590</v>
      </c>
      <c r="C5570" t="s">
        <v>6970</v>
      </c>
      <c r="D5570">
        <v>-2.0707506471095774E-3</v>
      </c>
      <c r="E5570" s="4">
        <v>2.9973664321005351E-2</v>
      </c>
      <c r="F5570">
        <v>142.20870384105652</v>
      </c>
      <c r="G5570" s="14">
        <f t="shared" si="694"/>
        <v>142.20870384105652</v>
      </c>
      <c r="H5570">
        <f t="shared" si="695"/>
        <v>11590</v>
      </c>
      <c r="I5570" s="29">
        <f t="shared" si="696"/>
        <v>81.49993415982388</v>
      </c>
      <c r="J5570">
        <f t="shared" si="697"/>
        <v>-2.0707506471095774E-3</v>
      </c>
      <c r="K5570">
        <f t="shared" si="698"/>
        <v>2.9973664321005351E-2</v>
      </c>
      <c r="L5570">
        <f t="shared" si="699"/>
        <v>1152</v>
      </c>
      <c r="M5570" s="21" t="str">
        <f t="shared" si="700"/>
        <v>E</v>
      </c>
      <c r="N5570" t="str">
        <f t="shared" si="701"/>
        <v>G44025</v>
      </c>
      <c r="AC5570">
        <v>2.0713817406982461E-2</v>
      </c>
      <c r="AD5570">
        <v>-1.0105445981026008E-3</v>
      </c>
      <c r="AE5570">
        <v>139</v>
      </c>
      <c r="AF5570" t="s">
        <v>2562</v>
      </c>
    </row>
    <row r="5571" spans="2:32" x14ac:dyDescent="0.25">
      <c r="B5571">
        <v>11587</v>
      </c>
      <c r="C5571" t="s">
        <v>8757</v>
      </c>
      <c r="D5571">
        <v>3.4176231984120134E-2</v>
      </c>
      <c r="E5571" s="4">
        <v>9.7042828798294095E-2</v>
      </c>
      <c r="F5571">
        <v>59.438645409837072</v>
      </c>
      <c r="G5571" s="14">
        <f t="shared" si="694"/>
        <v>59.438645409837072</v>
      </c>
      <c r="H5571">
        <f t="shared" si="695"/>
        <v>11587</v>
      </c>
      <c r="I5571" s="29">
        <f t="shared" si="696"/>
        <v>194.94051252524602</v>
      </c>
      <c r="J5571">
        <f t="shared" si="697"/>
        <v>3.4176231984120134E-2</v>
      </c>
      <c r="K5571">
        <f t="shared" si="698"/>
        <v>9.7042828798294095E-2</v>
      </c>
      <c r="L5571">
        <f t="shared" si="699"/>
        <v>3965</v>
      </c>
      <c r="M5571" s="21" t="str">
        <f t="shared" si="700"/>
        <v>D</v>
      </c>
      <c r="N5571" t="str">
        <f t="shared" si="701"/>
        <v>G47710</v>
      </c>
      <c r="AC5571">
        <v>1.1894020178820443E-2</v>
      </c>
      <c r="AD5571">
        <v>2.5496792164631174E-2</v>
      </c>
      <c r="AE5571">
        <v>51</v>
      </c>
      <c r="AF5571" t="s">
        <v>2562</v>
      </c>
    </row>
    <row r="5572" spans="2:32" x14ac:dyDescent="0.25">
      <c r="B5572">
        <v>11586</v>
      </c>
      <c r="C5572" t="s">
        <v>8337</v>
      </c>
      <c r="D5572">
        <v>5.5239081650267563E-3</v>
      </c>
      <c r="E5572" s="4">
        <v>1.25495465472341E-2</v>
      </c>
      <c r="F5572">
        <v>2.7715395966907947</v>
      </c>
      <c r="G5572" s="14">
        <f t="shared" si="694"/>
        <v>2.7715395966907947</v>
      </c>
      <c r="H5572">
        <f t="shared" si="695"/>
        <v>11586</v>
      </c>
      <c r="I5572" s="29">
        <f t="shared" si="696"/>
        <v>4180.3479964109583</v>
      </c>
      <c r="J5572">
        <f t="shared" si="697"/>
        <v>5.5239081650267563E-3</v>
      </c>
      <c r="K5572">
        <f t="shared" si="698"/>
        <v>1.25495465472341E-2</v>
      </c>
      <c r="L5572">
        <f t="shared" si="699"/>
        <v>10079</v>
      </c>
      <c r="M5572" s="21" t="str">
        <f t="shared" si="700"/>
        <v>A</v>
      </c>
      <c r="N5572" t="str">
        <f t="shared" si="701"/>
        <v>G47592</v>
      </c>
      <c r="AC5572">
        <v>1.6401549493117944E-2</v>
      </c>
      <c r="AD5572">
        <v>2.0465785637497898E-2</v>
      </c>
      <c r="AE5572">
        <v>952</v>
      </c>
      <c r="AF5572" t="s">
        <v>2562</v>
      </c>
    </row>
    <row r="5573" spans="2:32" x14ac:dyDescent="0.25">
      <c r="B5573">
        <v>11585</v>
      </c>
      <c r="C5573" t="s">
        <v>8172</v>
      </c>
      <c r="D5573">
        <v>3.4527406128614588E-4</v>
      </c>
      <c r="E5573" s="4">
        <v>4.7086809761822196E-2</v>
      </c>
      <c r="F5573">
        <v>47.777570061441708</v>
      </c>
      <c r="G5573" s="14">
        <f t="shared" si="694"/>
        <v>47.777570061441708</v>
      </c>
      <c r="H5573">
        <f t="shared" si="695"/>
        <v>11585</v>
      </c>
      <c r="I5573" s="29">
        <f t="shared" si="696"/>
        <v>242.47779837069467</v>
      </c>
      <c r="J5573">
        <f t="shared" si="697"/>
        <v>3.4527406128614588E-4</v>
      </c>
      <c r="K5573">
        <f t="shared" si="698"/>
        <v>4.7086809761822196E-2</v>
      </c>
      <c r="L5573">
        <f t="shared" si="699"/>
        <v>4714</v>
      </c>
      <c r="M5573" s="21" t="str">
        <f t="shared" si="700"/>
        <v>C</v>
      </c>
      <c r="N5573" t="str">
        <f t="shared" si="701"/>
        <v>G47851</v>
      </c>
      <c r="AC5573">
        <v>9.497852659398745E-3</v>
      </c>
      <c r="AD5573">
        <v>3.4429643303155899E-2</v>
      </c>
      <c r="AE5573">
        <v>817</v>
      </c>
      <c r="AF5573" t="s">
        <v>2562</v>
      </c>
    </row>
    <row r="5574" spans="2:32" x14ac:dyDescent="0.25">
      <c r="B5574">
        <v>11582</v>
      </c>
      <c r="C5574" t="s">
        <v>6970</v>
      </c>
      <c r="D5574">
        <v>1.3814539803142809E-3</v>
      </c>
      <c r="E5574" s="4">
        <v>2.0054757595062301E-2</v>
      </c>
      <c r="F5574">
        <v>142.20870384105652</v>
      </c>
      <c r="G5574" s="14">
        <f t="shared" si="694"/>
        <v>142.20870384105652</v>
      </c>
      <c r="H5574">
        <f t="shared" si="695"/>
        <v>11582</v>
      </c>
      <c r="I5574" s="29">
        <f t="shared" si="696"/>
        <v>81.443678812690266</v>
      </c>
      <c r="J5574">
        <f t="shared" si="697"/>
        <v>1.3814539803142809E-3</v>
      </c>
      <c r="K5574">
        <f t="shared" si="698"/>
        <v>2.0054757595062301E-2</v>
      </c>
      <c r="L5574">
        <f t="shared" si="699"/>
        <v>1149</v>
      </c>
      <c r="M5574" s="21" t="str">
        <f t="shared" si="700"/>
        <v>E</v>
      </c>
      <c r="N5574" t="str">
        <f t="shared" si="701"/>
        <v>G44025</v>
      </c>
      <c r="AC5574">
        <v>4.2816760891253745E-3</v>
      </c>
      <c r="AD5574">
        <v>4.7608479857444798E-2</v>
      </c>
      <c r="AE5574">
        <v>431</v>
      </c>
      <c r="AF5574" t="s">
        <v>2562</v>
      </c>
    </row>
    <row r="5575" spans="2:32" x14ac:dyDescent="0.25">
      <c r="B5575">
        <v>11582</v>
      </c>
      <c r="C5575" t="s">
        <v>8513</v>
      </c>
      <c r="D5575">
        <v>2.4866171645657055E-2</v>
      </c>
      <c r="E5575" s="4">
        <v>3.08781079947948E-2</v>
      </c>
      <c r="F5575">
        <v>61.498402439535916</v>
      </c>
      <c r="G5575" s="14">
        <f t="shared" si="694"/>
        <v>61.498402439535916</v>
      </c>
      <c r="H5575">
        <f t="shared" si="695"/>
        <v>11582</v>
      </c>
      <c r="I5575" s="29">
        <f t="shared" si="696"/>
        <v>188.33009542625447</v>
      </c>
      <c r="J5575">
        <f t="shared" si="697"/>
        <v>2.4866171645657055E-2</v>
      </c>
      <c r="K5575">
        <f t="shared" si="698"/>
        <v>3.08781079947948E-2</v>
      </c>
      <c r="L5575">
        <f t="shared" si="699"/>
        <v>3835</v>
      </c>
      <c r="M5575" s="21" t="str">
        <f t="shared" si="700"/>
        <v>D</v>
      </c>
      <c r="N5575" t="str">
        <f t="shared" si="701"/>
        <v>G47747</v>
      </c>
      <c r="AC5575">
        <v>7.9407358082237395E-2</v>
      </c>
      <c r="AD5575">
        <v>0.136778309941292</v>
      </c>
      <c r="AE5575">
        <v>1152</v>
      </c>
      <c r="AF5575" t="s">
        <v>2562</v>
      </c>
    </row>
    <row r="5576" spans="2:32" x14ac:dyDescent="0.25">
      <c r="B5576">
        <v>11580</v>
      </c>
      <c r="C5576" t="s">
        <v>7358</v>
      </c>
      <c r="D5576">
        <v>2.0639032815198619E-2</v>
      </c>
      <c r="E5576" s="4">
        <v>-1.1416763067245452E-2</v>
      </c>
      <c r="F5576">
        <v>61.230498697022497</v>
      </c>
      <c r="G5576" s="14">
        <f t="shared" ref="G5576:G5639" si="702">IFERROR(F5576,"")</f>
        <v>61.230498697022497</v>
      </c>
      <c r="H5576">
        <f t="shared" ref="H5576:H5639" si="703">B5576</f>
        <v>11580</v>
      </c>
      <c r="I5576" s="29">
        <f t="shared" ref="I5576:I5639" si="704">IF(IFERROR(H5576/G5576,0)&gt;$Q$11,H5576/G5576,"")</f>
        <v>189.12143860365308</v>
      </c>
      <c r="J5576">
        <f t="shared" ref="J5576:J5639" si="705">IF(L5576="","",D5576)</f>
        <v>2.0639032815198619E-2</v>
      </c>
      <c r="K5576">
        <f t="shared" ref="K5576:K5639" si="706">IF(J5576="","",E5576)</f>
        <v>-1.1416763067245452E-2</v>
      </c>
      <c r="L5576">
        <f t="shared" ref="L5576:L5639" si="707">IFERROR(_xlfn.RANK.AVG(I5576,$I$6:$I$20000,1),"")</f>
        <v>3854</v>
      </c>
      <c r="M5576" s="21" t="str">
        <f t="shared" ref="M5576:M5639" si="708">IF(L5576="","",IF(L5576&lt;$P$6,$Q$6,IF(L5576&lt;$P$7,$Q$7,IF(L5576&lt;$P$8,$Q$8,IF(L5576&lt;$P$9,$Q$9,$Q$10)))))</f>
        <v>D</v>
      </c>
      <c r="N5576" t="str">
        <f t="shared" ref="N5576:N5639" si="709">C5576</f>
        <v>G43765</v>
      </c>
      <c r="AC5576">
        <v>1.9061888708536229E-2</v>
      </c>
      <c r="AD5576">
        <v>4.8854395747184802E-2</v>
      </c>
      <c r="AE5576">
        <v>447</v>
      </c>
      <c r="AF5576" t="s">
        <v>2562</v>
      </c>
    </row>
    <row r="5577" spans="2:32" x14ac:dyDescent="0.25">
      <c r="B5577">
        <v>11577</v>
      </c>
      <c r="C5577" t="s">
        <v>8172</v>
      </c>
      <c r="D5577">
        <v>4.128876220091561E-2</v>
      </c>
      <c r="E5577" s="4">
        <v>3.8530595600604997E-2</v>
      </c>
      <c r="F5577">
        <v>47.777570061441708</v>
      </c>
      <c r="G5577" s="14">
        <f t="shared" si="702"/>
        <v>47.777570061441708</v>
      </c>
      <c r="H5577">
        <f t="shared" si="703"/>
        <v>11577</v>
      </c>
      <c r="I5577" s="29">
        <f t="shared" si="704"/>
        <v>242.31035578226431</v>
      </c>
      <c r="J5577">
        <f t="shared" si="705"/>
        <v>4.128876220091561E-2</v>
      </c>
      <c r="K5577">
        <f t="shared" si="706"/>
        <v>3.8530595600604997E-2</v>
      </c>
      <c r="L5577">
        <f t="shared" si="707"/>
        <v>4709</v>
      </c>
      <c r="M5577" s="21" t="str">
        <f t="shared" si="708"/>
        <v>C</v>
      </c>
      <c r="N5577" t="str">
        <f t="shared" si="709"/>
        <v>G47851</v>
      </c>
      <c r="AC5577">
        <v>3.7498437565101454E-3</v>
      </c>
      <c r="AD5577">
        <v>5.6588277220725999E-2</v>
      </c>
      <c r="AE5577">
        <v>23</v>
      </c>
      <c r="AF5577" t="s">
        <v>2562</v>
      </c>
    </row>
    <row r="5578" spans="2:32" x14ac:dyDescent="0.25">
      <c r="B5578">
        <v>11575</v>
      </c>
      <c r="C5578" t="s">
        <v>7832</v>
      </c>
      <c r="D5578">
        <v>5.1835853131749457E-4</v>
      </c>
      <c r="E5578" s="4">
        <v>6.3290948979556599E-3</v>
      </c>
      <c r="F5578">
        <v>79.833602093292029</v>
      </c>
      <c r="G5578" s="14">
        <f t="shared" si="702"/>
        <v>79.833602093292029</v>
      </c>
      <c r="H5578">
        <f t="shared" si="703"/>
        <v>11575</v>
      </c>
      <c r="I5578" s="29">
        <f t="shared" si="704"/>
        <v>144.98907347903048</v>
      </c>
      <c r="J5578">
        <f t="shared" si="705"/>
        <v>5.1835853131749457E-4</v>
      </c>
      <c r="K5578">
        <f t="shared" si="706"/>
        <v>6.3290948979556599E-3</v>
      </c>
      <c r="L5578">
        <f t="shared" si="707"/>
        <v>2888</v>
      </c>
      <c r="M5578" s="21" t="str">
        <f t="shared" si="708"/>
        <v>D</v>
      </c>
      <c r="N5578" t="str">
        <f t="shared" si="709"/>
        <v>G47930</v>
      </c>
      <c r="AC5578">
        <v>5.184413419462388E-2</v>
      </c>
      <c r="AD5578">
        <v>2.77860406786203E-2</v>
      </c>
      <c r="AE5578">
        <v>749</v>
      </c>
      <c r="AF5578" t="s">
        <v>2562</v>
      </c>
    </row>
    <row r="5579" spans="2:32" x14ac:dyDescent="0.25">
      <c r="B5579">
        <v>11573</v>
      </c>
      <c r="C5579" t="s">
        <v>8896</v>
      </c>
      <c r="D5579">
        <v>2.5922405599239608E-2</v>
      </c>
      <c r="E5579" s="4">
        <v>3.4009050577879001E-2</v>
      </c>
      <c r="F5579">
        <v>70.419099438569958</v>
      </c>
      <c r="G5579" s="14">
        <f t="shared" si="702"/>
        <v>70.419099438569958</v>
      </c>
      <c r="H5579">
        <f t="shared" si="703"/>
        <v>11573</v>
      </c>
      <c r="I5579" s="29">
        <f t="shared" si="704"/>
        <v>164.34461804067371</v>
      </c>
      <c r="J5579">
        <f t="shared" si="705"/>
        <v>2.5922405599239608E-2</v>
      </c>
      <c r="K5579">
        <f t="shared" si="706"/>
        <v>3.4009050577879001E-2</v>
      </c>
      <c r="L5579">
        <f t="shared" si="707"/>
        <v>3364</v>
      </c>
      <c r="M5579" s="21" t="str">
        <f t="shared" si="708"/>
        <v>D</v>
      </c>
      <c r="N5579" t="str">
        <f t="shared" si="709"/>
        <v>G41323</v>
      </c>
      <c r="AC5579">
        <v>1.4383390311014758E-3</v>
      </c>
      <c r="AD5579">
        <v>2.08544135093689E-2</v>
      </c>
      <c r="AE5579">
        <v>780</v>
      </c>
      <c r="AF5579" t="s">
        <v>2562</v>
      </c>
    </row>
    <row r="5580" spans="2:32" x14ac:dyDescent="0.25">
      <c r="B5580">
        <v>11572</v>
      </c>
      <c r="C5580" t="s">
        <v>7304</v>
      </c>
      <c r="D5580">
        <v>8.2094711372277917E-4</v>
      </c>
      <c r="E5580" s="4">
        <v>2.6523381879087531E-2</v>
      </c>
      <c r="F5580">
        <v>138.7002846479686</v>
      </c>
      <c r="G5580" s="14">
        <f t="shared" si="702"/>
        <v>138.7002846479686</v>
      </c>
      <c r="H5580">
        <f t="shared" si="703"/>
        <v>11572</v>
      </c>
      <c r="I5580" s="29">
        <f t="shared" si="704"/>
        <v>83.431696116345947</v>
      </c>
      <c r="J5580">
        <f t="shared" si="705"/>
        <v>8.2094711372277917E-4</v>
      </c>
      <c r="K5580">
        <f t="shared" si="706"/>
        <v>2.6523381879087531E-2</v>
      </c>
      <c r="L5580">
        <f t="shared" si="707"/>
        <v>1217</v>
      </c>
      <c r="M5580" s="21" t="str">
        <f t="shared" si="708"/>
        <v>E</v>
      </c>
      <c r="N5580" t="str">
        <f t="shared" si="709"/>
        <v>G34035</v>
      </c>
      <c r="AC5580">
        <v>1.229559616912718E-2</v>
      </c>
      <c r="AD5580">
        <v>1.0785534977912899E-2</v>
      </c>
      <c r="AE5580">
        <v>18</v>
      </c>
      <c r="AF5580" t="s">
        <v>2562</v>
      </c>
    </row>
    <row r="5581" spans="2:32" x14ac:dyDescent="0.25">
      <c r="B5581">
        <v>11571</v>
      </c>
      <c r="C5581" t="s">
        <v>8944</v>
      </c>
      <c r="D5581">
        <v>8.2966035779102922E-3</v>
      </c>
      <c r="E5581" s="4">
        <v>5.2929025143384899E-2</v>
      </c>
      <c r="F5581">
        <v>47.136791623669481</v>
      </c>
      <c r="G5581" s="14">
        <f t="shared" si="702"/>
        <v>47.136791623669481</v>
      </c>
      <c r="H5581">
        <f t="shared" si="703"/>
        <v>11571</v>
      </c>
      <c r="I5581" s="29">
        <f t="shared" si="704"/>
        <v>245.47703824181545</v>
      </c>
      <c r="J5581">
        <f t="shared" si="705"/>
        <v>8.2966035779102922E-3</v>
      </c>
      <c r="K5581">
        <f t="shared" si="706"/>
        <v>5.2929025143384899E-2</v>
      </c>
      <c r="L5581">
        <f t="shared" si="707"/>
        <v>4765</v>
      </c>
      <c r="M5581" s="21" t="str">
        <f t="shared" si="708"/>
        <v>C</v>
      </c>
      <c r="N5581" t="str">
        <f t="shared" si="709"/>
        <v>G47507</v>
      </c>
      <c r="AC5581">
        <v>2.4300318417965479E-3</v>
      </c>
      <c r="AD5581">
        <v>1.98941063135862E-2</v>
      </c>
      <c r="AE5581">
        <v>898</v>
      </c>
      <c r="AF5581" t="s">
        <v>2562</v>
      </c>
    </row>
    <row r="5582" spans="2:32" x14ac:dyDescent="0.25">
      <c r="B5582">
        <v>11569</v>
      </c>
      <c r="C5582" t="s">
        <v>7691</v>
      </c>
      <c r="D5582">
        <v>6.0938715532889622E-3</v>
      </c>
      <c r="E5582" s="4">
        <v>-1.6852032276801852E-3</v>
      </c>
      <c r="F5582">
        <v>50.545372598903249</v>
      </c>
      <c r="G5582" s="14">
        <f t="shared" si="702"/>
        <v>50.545372598903249</v>
      </c>
      <c r="H5582">
        <f t="shared" si="703"/>
        <v>11569</v>
      </c>
      <c r="I5582" s="29">
        <f t="shared" si="704"/>
        <v>228.88346460128832</v>
      </c>
      <c r="J5582">
        <f t="shared" si="705"/>
        <v>6.0938715532889622E-3</v>
      </c>
      <c r="K5582">
        <f t="shared" si="706"/>
        <v>-1.6852032276801852E-3</v>
      </c>
      <c r="L5582">
        <f t="shared" si="707"/>
        <v>4485</v>
      </c>
      <c r="M5582" s="21" t="str">
        <f t="shared" si="708"/>
        <v>C</v>
      </c>
      <c r="N5582" t="str">
        <f t="shared" si="709"/>
        <v>G46138</v>
      </c>
      <c r="AC5582">
        <v>1.5623687526249475E-2</v>
      </c>
      <c r="AD5582">
        <v>1.3141871429979799E-2</v>
      </c>
      <c r="AE5582">
        <v>892</v>
      </c>
      <c r="AF5582" t="s">
        <v>2562</v>
      </c>
    </row>
    <row r="5583" spans="2:32" x14ac:dyDescent="0.25">
      <c r="B5583">
        <v>11567</v>
      </c>
      <c r="C5583" t="s">
        <v>8293</v>
      </c>
      <c r="D5583">
        <v>2.1786115673899889E-2</v>
      </c>
      <c r="E5583" s="4">
        <v>-1.61696020513773E-2</v>
      </c>
      <c r="F5583">
        <v>764.95449405852412</v>
      </c>
      <c r="G5583" s="14">
        <f t="shared" si="702"/>
        <v>764.95449405852412</v>
      </c>
      <c r="H5583">
        <f t="shared" si="703"/>
        <v>11567</v>
      </c>
      <c r="I5583" s="29" t="str">
        <f t="shared" si="704"/>
        <v/>
      </c>
      <c r="J5583" t="str">
        <f t="shared" si="705"/>
        <v/>
      </c>
      <c r="K5583" t="str">
        <f t="shared" si="706"/>
        <v/>
      </c>
      <c r="L5583" t="str">
        <f t="shared" si="707"/>
        <v/>
      </c>
      <c r="M5583" s="21" t="str">
        <f t="shared" si="708"/>
        <v/>
      </c>
      <c r="N5583" t="str">
        <f t="shared" si="709"/>
        <v>G45894</v>
      </c>
      <c r="AC5583">
        <v>2.9599560235105079E-3</v>
      </c>
      <c r="AD5583">
        <v>2.493389323353765E-2</v>
      </c>
      <c r="AE5583">
        <v>517</v>
      </c>
      <c r="AF5583" t="s">
        <v>2562</v>
      </c>
    </row>
    <row r="5584" spans="2:32" x14ac:dyDescent="0.25">
      <c r="B5584">
        <v>11566</v>
      </c>
      <c r="C5584" t="s">
        <v>6970</v>
      </c>
      <c r="D5584">
        <v>0</v>
      </c>
      <c r="E5584" s="4">
        <v>7.0891434093937316E-3</v>
      </c>
      <c r="F5584">
        <v>142.20870384105652</v>
      </c>
      <c r="G5584" s="14">
        <f t="shared" si="702"/>
        <v>142.20870384105652</v>
      </c>
      <c r="H5584">
        <f t="shared" si="703"/>
        <v>11566</v>
      </c>
      <c r="I5584" s="29">
        <f t="shared" si="704"/>
        <v>81.331168118423037</v>
      </c>
      <c r="J5584">
        <f t="shared" si="705"/>
        <v>0</v>
      </c>
      <c r="K5584">
        <f t="shared" si="706"/>
        <v>7.0891434093937316E-3</v>
      </c>
      <c r="L5584">
        <f t="shared" si="707"/>
        <v>1140</v>
      </c>
      <c r="M5584" s="21" t="str">
        <f t="shared" si="708"/>
        <v>E</v>
      </c>
      <c r="N5584" t="str">
        <f t="shared" si="709"/>
        <v>G44025</v>
      </c>
      <c r="AC5584">
        <v>2.8878726287262874E-2</v>
      </c>
      <c r="AD5584">
        <v>-2.8988877311348901E-2</v>
      </c>
      <c r="AE5584">
        <v>731</v>
      </c>
      <c r="AF5584" t="s">
        <v>2562</v>
      </c>
    </row>
    <row r="5585" spans="2:32" x14ac:dyDescent="0.25">
      <c r="B5585">
        <v>11563</v>
      </c>
      <c r="C5585" t="s">
        <v>8183</v>
      </c>
      <c r="D5585">
        <v>3.9263166998183864E-2</v>
      </c>
      <c r="E5585" s="4">
        <v>9.8699992522597296E-3</v>
      </c>
      <c r="F5585">
        <v>3.4256736032869477</v>
      </c>
      <c r="G5585" s="14">
        <f t="shared" si="702"/>
        <v>3.4256736032869477</v>
      </c>
      <c r="H5585">
        <f t="shared" si="703"/>
        <v>11563</v>
      </c>
      <c r="I5585" s="29">
        <f t="shared" si="704"/>
        <v>3375.3945469017408</v>
      </c>
      <c r="J5585">
        <f t="shared" si="705"/>
        <v>3.9263166998183864E-2</v>
      </c>
      <c r="K5585">
        <f t="shared" si="706"/>
        <v>9.8699992522597296E-3</v>
      </c>
      <c r="L5585">
        <f t="shared" si="707"/>
        <v>9994</v>
      </c>
      <c r="M5585" s="21" t="str">
        <f t="shared" si="708"/>
        <v>A</v>
      </c>
      <c r="N5585" t="str">
        <f t="shared" si="709"/>
        <v>G47952</v>
      </c>
      <c r="AC5585">
        <v>2.2656879799736941E-2</v>
      </c>
      <c r="AD5585">
        <v>6.6373921930789906E-2</v>
      </c>
      <c r="AE5585">
        <v>390</v>
      </c>
      <c r="AF5585" t="s">
        <v>2562</v>
      </c>
    </row>
    <row r="5586" spans="2:32" x14ac:dyDescent="0.25">
      <c r="B5586">
        <v>11562</v>
      </c>
      <c r="C5586" t="s">
        <v>7762</v>
      </c>
      <c r="D5586">
        <v>6.3527071440927174E-2</v>
      </c>
      <c r="E5586" s="4">
        <v>2.2155125625431503E-2</v>
      </c>
      <c r="F5586">
        <v>229.36638154279984</v>
      </c>
      <c r="G5586" s="14">
        <f t="shared" si="702"/>
        <v>229.36638154279984</v>
      </c>
      <c r="H5586">
        <f t="shared" si="703"/>
        <v>11562</v>
      </c>
      <c r="I5586" s="29">
        <f t="shared" si="704"/>
        <v>50.408433538646236</v>
      </c>
      <c r="J5586">
        <f t="shared" si="705"/>
        <v>6.3527071440927174E-2</v>
      </c>
      <c r="K5586">
        <f t="shared" si="706"/>
        <v>2.2155125625431503E-2</v>
      </c>
      <c r="L5586">
        <f t="shared" si="707"/>
        <v>20</v>
      </c>
      <c r="M5586" s="21" t="str">
        <f t="shared" si="708"/>
        <v>E</v>
      </c>
      <c r="N5586" t="str">
        <f t="shared" si="709"/>
        <v>G34057</v>
      </c>
      <c r="AC5586">
        <v>7.6798361634951783E-4</v>
      </c>
      <c r="AD5586">
        <v>1.5444716438651101E-2</v>
      </c>
      <c r="AE5586">
        <v>849</v>
      </c>
      <c r="AF5586" t="s">
        <v>2562</v>
      </c>
    </row>
    <row r="5587" spans="2:32" x14ac:dyDescent="0.25">
      <c r="B5587">
        <v>11562</v>
      </c>
      <c r="C5587" t="s">
        <v>8816</v>
      </c>
      <c r="D5587">
        <v>8.7355128870437643E-2</v>
      </c>
      <c r="E5587" s="4">
        <v>-1.5410262858495101E-3</v>
      </c>
      <c r="F5587">
        <v>151.30157831133295</v>
      </c>
      <c r="G5587" s="14">
        <f t="shared" si="702"/>
        <v>151.30157831133295</v>
      </c>
      <c r="H5587">
        <f t="shared" si="703"/>
        <v>11562</v>
      </c>
      <c r="I5587" s="29">
        <f t="shared" si="704"/>
        <v>76.416915996797442</v>
      </c>
      <c r="J5587">
        <f t="shared" si="705"/>
        <v>8.7355128870437643E-2</v>
      </c>
      <c r="K5587">
        <f t="shared" si="706"/>
        <v>-1.5410262858495101E-3</v>
      </c>
      <c r="L5587">
        <f t="shared" si="707"/>
        <v>956</v>
      </c>
      <c r="M5587" s="21" t="str">
        <f t="shared" si="708"/>
        <v>E</v>
      </c>
      <c r="N5587" t="str">
        <f t="shared" si="709"/>
        <v>G47823</v>
      </c>
      <c r="AC5587">
        <v>2.134927412467976E-3</v>
      </c>
      <c r="AD5587">
        <v>1.3404589146375649E-2</v>
      </c>
      <c r="AE5587">
        <v>847</v>
      </c>
      <c r="AF5587" t="s">
        <v>2562</v>
      </c>
    </row>
    <row r="5588" spans="2:32" x14ac:dyDescent="0.25">
      <c r="B5588">
        <v>11561</v>
      </c>
      <c r="C5588" t="s">
        <v>8460</v>
      </c>
      <c r="D5588">
        <v>2.214341319955021E-2</v>
      </c>
      <c r="E5588" s="4">
        <v>1.60603709518909E-2</v>
      </c>
      <c r="F5588">
        <v>225.86298839610203</v>
      </c>
      <c r="G5588" s="14">
        <f t="shared" si="702"/>
        <v>225.86298839610203</v>
      </c>
      <c r="H5588">
        <f t="shared" si="703"/>
        <v>11561</v>
      </c>
      <c r="I5588" s="29">
        <f t="shared" si="704"/>
        <v>51.185898504650801</v>
      </c>
      <c r="J5588">
        <f t="shared" si="705"/>
        <v>2.214341319955021E-2</v>
      </c>
      <c r="K5588">
        <f t="shared" si="706"/>
        <v>1.60603709518909E-2</v>
      </c>
      <c r="L5588">
        <f t="shared" si="707"/>
        <v>53</v>
      </c>
      <c r="M5588" s="21" t="str">
        <f t="shared" si="708"/>
        <v>E</v>
      </c>
      <c r="N5588" t="str">
        <f t="shared" si="709"/>
        <v>G45883</v>
      </c>
      <c r="AC5588">
        <v>2.0941960851354816E-2</v>
      </c>
      <c r="AD5588">
        <v>-6.1449378728866598E-2</v>
      </c>
      <c r="AE5588">
        <v>1345</v>
      </c>
      <c r="AF5588" t="s">
        <v>2562</v>
      </c>
    </row>
    <row r="5589" spans="2:32" x14ac:dyDescent="0.25">
      <c r="B5589">
        <v>11557</v>
      </c>
      <c r="C5589" t="s">
        <v>8104</v>
      </c>
      <c r="D5589">
        <v>5.2608808514320322E-2</v>
      </c>
      <c r="E5589" s="4">
        <v>2.90320757776499E-2</v>
      </c>
      <c r="F5589">
        <v>4.57240264115842</v>
      </c>
      <c r="G5589" s="14">
        <f t="shared" si="702"/>
        <v>4.57240264115842</v>
      </c>
      <c r="H5589">
        <f t="shared" si="703"/>
        <v>11557</v>
      </c>
      <c r="I5589" s="29">
        <f t="shared" si="704"/>
        <v>2527.555184219741</v>
      </c>
      <c r="J5589">
        <f t="shared" si="705"/>
        <v>5.2608808514320322E-2</v>
      </c>
      <c r="K5589">
        <f t="shared" si="706"/>
        <v>2.90320757776499E-2</v>
      </c>
      <c r="L5589">
        <f t="shared" si="707"/>
        <v>9757</v>
      </c>
      <c r="M5589" s="21" t="str">
        <f t="shared" si="708"/>
        <v>A</v>
      </c>
      <c r="N5589" t="str">
        <f t="shared" si="709"/>
        <v>G43860</v>
      </c>
      <c r="AC5589">
        <v>5.1457975986277874E-4</v>
      </c>
      <c r="AD5589">
        <v>2.1391900256276099E-2</v>
      </c>
      <c r="AE5589">
        <v>833</v>
      </c>
      <c r="AF5589" t="s">
        <v>2562</v>
      </c>
    </row>
    <row r="5590" spans="2:32" x14ac:dyDescent="0.25">
      <c r="B5590">
        <v>11557</v>
      </c>
      <c r="C5590" t="s">
        <v>7841</v>
      </c>
      <c r="D5590">
        <v>6.0569351907934586E-3</v>
      </c>
      <c r="E5590" s="4">
        <v>4.8994196578860297E-2</v>
      </c>
      <c r="F5590">
        <v>543.4891036108246</v>
      </c>
      <c r="G5590" s="14">
        <f t="shared" si="702"/>
        <v>543.4891036108246</v>
      </c>
      <c r="H5590">
        <f t="shared" si="703"/>
        <v>11557</v>
      </c>
      <c r="I5590" s="29" t="str">
        <f t="shared" si="704"/>
        <v/>
      </c>
      <c r="J5590" t="str">
        <f t="shared" si="705"/>
        <v/>
      </c>
      <c r="K5590" t="str">
        <f t="shared" si="706"/>
        <v/>
      </c>
      <c r="L5590" t="str">
        <f t="shared" si="707"/>
        <v/>
      </c>
      <c r="M5590" s="21" t="str">
        <f t="shared" si="708"/>
        <v/>
      </c>
      <c r="N5590" t="str">
        <f t="shared" si="709"/>
        <v>G47724</v>
      </c>
      <c r="AC5590">
        <v>5.4476043409256637E-2</v>
      </c>
      <c r="AD5590">
        <v>0.19333980977535201</v>
      </c>
      <c r="AE5590">
        <v>844</v>
      </c>
      <c r="AF5590" t="s">
        <v>2562</v>
      </c>
    </row>
    <row r="5591" spans="2:32" x14ac:dyDescent="0.25">
      <c r="B5591">
        <v>11556</v>
      </c>
      <c r="C5591" t="s">
        <v>8202</v>
      </c>
      <c r="D5591">
        <v>3.2969885773624093E-2</v>
      </c>
      <c r="E5591" s="4">
        <v>2.8524708002805699E-2</v>
      </c>
      <c r="F5591">
        <v>78.983448986487318</v>
      </c>
      <c r="G5591" s="14">
        <f t="shared" si="702"/>
        <v>78.983448986487318</v>
      </c>
      <c r="H5591">
        <f t="shared" si="703"/>
        <v>11556</v>
      </c>
      <c r="I5591" s="29">
        <f t="shared" si="704"/>
        <v>146.30913372720693</v>
      </c>
      <c r="J5591">
        <f t="shared" si="705"/>
        <v>3.2969885773624093E-2</v>
      </c>
      <c r="K5591">
        <f t="shared" si="706"/>
        <v>2.8524708002805699E-2</v>
      </c>
      <c r="L5591">
        <f t="shared" si="707"/>
        <v>2915</v>
      </c>
      <c r="M5591" s="21" t="str">
        <f t="shared" si="708"/>
        <v>D</v>
      </c>
      <c r="N5591" t="str">
        <f t="shared" si="709"/>
        <v>G43636</v>
      </c>
      <c r="AC5591">
        <v>9.181396945254848E-3</v>
      </c>
      <c r="AD5591">
        <v>-1.02620128018316E-4</v>
      </c>
      <c r="AE5591">
        <v>831</v>
      </c>
      <c r="AF5591" t="s">
        <v>2562</v>
      </c>
    </row>
    <row r="5592" spans="2:32" x14ac:dyDescent="0.25">
      <c r="B5592">
        <v>11555</v>
      </c>
      <c r="C5592" t="s">
        <v>9050</v>
      </c>
      <c r="D5592">
        <v>2.2847252271743834E-2</v>
      </c>
      <c r="E5592" s="4">
        <v>3.2065626233816098E-2</v>
      </c>
      <c r="F5592">
        <v>763.57979320368213</v>
      </c>
      <c r="G5592" s="14">
        <f t="shared" si="702"/>
        <v>763.57979320368213</v>
      </c>
      <c r="H5592">
        <f t="shared" si="703"/>
        <v>11555</v>
      </c>
      <c r="I5592" s="29" t="str">
        <f t="shared" si="704"/>
        <v/>
      </c>
      <c r="J5592" t="str">
        <f t="shared" si="705"/>
        <v/>
      </c>
      <c r="K5592" t="str">
        <f t="shared" si="706"/>
        <v/>
      </c>
      <c r="L5592" t="str">
        <f t="shared" si="707"/>
        <v/>
      </c>
      <c r="M5592" s="21" t="str">
        <f t="shared" si="708"/>
        <v/>
      </c>
      <c r="N5592" t="str">
        <f t="shared" si="709"/>
        <v>G45849</v>
      </c>
      <c r="AC5592">
        <v>8.1615120274914094E-3</v>
      </c>
      <c r="AD5592">
        <v>2.6946049183607101E-2</v>
      </c>
      <c r="AE5592">
        <v>983</v>
      </c>
      <c r="AF5592" t="s">
        <v>2562</v>
      </c>
    </row>
    <row r="5593" spans="2:32" x14ac:dyDescent="0.25">
      <c r="B5593">
        <v>11551</v>
      </c>
      <c r="C5593" t="s">
        <v>8113</v>
      </c>
      <c r="D5593">
        <v>3.3763310535884338E-3</v>
      </c>
      <c r="E5593" s="4">
        <v>4.6329068640867908E-2</v>
      </c>
      <c r="F5593">
        <v>34.433383478165403</v>
      </c>
      <c r="G5593" s="14">
        <f t="shared" si="702"/>
        <v>34.433383478165403</v>
      </c>
      <c r="H5593">
        <f t="shared" si="703"/>
        <v>11551</v>
      </c>
      <c r="I5593" s="29">
        <f t="shared" si="704"/>
        <v>335.4593372250107</v>
      </c>
      <c r="J5593">
        <f t="shared" si="705"/>
        <v>3.3763310535884338E-3</v>
      </c>
      <c r="K5593">
        <f t="shared" si="706"/>
        <v>4.6329068640867908E-2</v>
      </c>
      <c r="L5593">
        <f t="shared" si="707"/>
        <v>5844</v>
      </c>
      <c r="M5593" s="21" t="str">
        <f t="shared" si="708"/>
        <v>C</v>
      </c>
      <c r="N5593" t="str">
        <f t="shared" si="709"/>
        <v>G41274</v>
      </c>
      <c r="AC5593">
        <v>1.5625E-2</v>
      </c>
      <c r="AD5593">
        <v>3.2786946743726703E-2</v>
      </c>
      <c r="AE5593">
        <v>310</v>
      </c>
      <c r="AF5593" t="s">
        <v>2562</v>
      </c>
    </row>
    <row r="5594" spans="2:32" x14ac:dyDescent="0.25">
      <c r="B5594">
        <v>11549</v>
      </c>
      <c r="C5594" t="s">
        <v>7330</v>
      </c>
      <c r="D5594">
        <v>2.9612953502467744E-3</v>
      </c>
      <c r="E5594" s="4">
        <v>4.51505497097969E-2</v>
      </c>
      <c r="F5594">
        <v>57.312360337660529</v>
      </c>
      <c r="G5594" s="14">
        <f t="shared" si="702"/>
        <v>57.312360337660529</v>
      </c>
      <c r="H5594">
        <f t="shared" si="703"/>
        <v>11549</v>
      </c>
      <c r="I5594" s="29">
        <f t="shared" si="704"/>
        <v>201.50976040697168</v>
      </c>
      <c r="J5594">
        <f t="shared" si="705"/>
        <v>2.9612953502467744E-3</v>
      </c>
      <c r="K5594">
        <f t="shared" si="706"/>
        <v>4.51505497097969E-2</v>
      </c>
      <c r="L5594">
        <f t="shared" si="707"/>
        <v>4069</v>
      </c>
      <c r="M5594" s="21" t="str">
        <f t="shared" si="708"/>
        <v>D</v>
      </c>
      <c r="N5594" t="str">
        <f t="shared" si="709"/>
        <v>G45915</v>
      </c>
      <c r="AC5594">
        <v>8.3787996882307095E-3</v>
      </c>
      <c r="AD5594">
        <v>2.8366196900606148E-2</v>
      </c>
      <c r="AE5594">
        <v>801</v>
      </c>
      <c r="AF5594" t="s">
        <v>2562</v>
      </c>
    </row>
    <row r="5595" spans="2:32" x14ac:dyDescent="0.25">
      <c r="B5595">
        <v>11548</v>
      </c>
      <c r="C5595" t="s">
        <v>7836</v>
      </c>
      <c r="D5595">
        <v>6.0616556979563557E-4</v>
      </c>
      <c r="E5595" s="4">
        <v>6.3159532845020294E-2</v>
      </c>
      <c r="F5595">
        <v>19630.919408878141</v>
      </c>
      <c r="G5595" s="14">
        <f t="shared" si="702"/>
        <v>19630.919408878141</v>
      </c>
      <c r="H5595">
        <f t="shared" si="703"/>
        <v>11548</v>
      </c>
      <c r="I5595" s="29" t="str">
        <f t="shared" si="704"/>
        <v/>
      </c>
      <c r="J5595" t="str">
        <f t="shared" si="705"/>
        <v/>
      </c>
      <c r="K5595" t="str">
        <f t="shared" si="706"/>
        <v/>
      </c>
      <c r="L5595" t="str">
        <f t="shared" si="707"/>
        <v/>
      </c>
      <c r="M5595" s="21" t="str">
        <f t="shared" si="708"/>
        <v/>
      </c>
      <c r="N5595" t="str">
        <f t="shared" si="709"/>
        <v>G47719</v>
      </c>
      <c r="AC5595">
        <v>2.9016890428757037E-2</v>
      </c>
      <c r="AD5595">
        <v>3.4454006701707798E-2</v>
      </c>
      <c r="AE5595">
        <v>962</v>
      </c>
      <c r="AF5595" t="s">
        <v>2562</v>
      </c>
    </row>
    <row r="5596" spans="2:32" x14ac:dyDescent="0.25">
      <c r="B5596">
        <v>11545</v>
      </c>
      <c r="C5596" t="s">
        <v>7832</v>
      </c>
      <c r="D5596">
        <v>2.7977479428323949E-2</v>
      </c>
      <c r="E5596" s="4">
        <v>1.6545010730624199E-2</v>
      </c>
      <c r="F5596">
        <v>79.833602093292029</v>
      </c>
      <c r="G5596" s="14">
        <f t="shared" si="702"/>
        <v>79.833602093292029</v>
      </c>
      <c r="H5596">
        <f t="shared" si="703"/>
        <v>11545</v>
      </c>
      <c r="I5596" s="29">
        <f t="shared" si="704"/>
        <v>144.61329186310212</v>
      </c>
      <c r="J5596">
        <f t="shared" si="705"/>
        <v>2.7977479428323949E-2</v>
      </c>
      <c r="K5596">
        <f t="shared" si="706"/>
        <v>1.6545010730624199E-2</v>
      </c>
      <c r="L5596">
        <f t="shared" si="707"/>
        <v>2880</v>
      </c>
      <c r="M5596" s="21" t="str">
        <f t="shared" si="708"/>
        <v>D</v>
      </c>
      <c r="N5596" t="str">
        <f t="shared" si="709"/>
        <v>G47930</v>
      </c>
      <c r="AC5596">
        <v>3.0431951378337312E-2</v>
      </c>
      <c r="AD5596">
        <v>5.5623717606067699E-2</v>
      </c>
      <c r="AE5596">
        <v>355</v>
      </c>
      <c r="AF5596" t="s">
        <v>2562</v>
      </c>
    </row>
    <row r="5597" spans="2:32" x14ac:dyDescent="0.25">
      <c r="B5597">
        <v>11543</v>
      </c>
      <c r="C5597" t="s">
        <v>8166</v>
      </c>
      <c r="D5597">
        <v>7.3464437321320283E-2</v>
      </c>
      <c r="E5597" s="4">
        <v>-5.8197762817144401E-2</v>
      </c>
      <c r="F5597">
        <v>10.178921336532566</v>
      </c>
      <c r="G5597" s="14">
        <f t="shared" si="702"/>
        <v>10.178921336532566</v>
      </c>
      <c r="H5597">
        <f t="shared" si="703"/>
        <v>11543</v>
      </c>
      <c r="I5597" s="29">
        <f t="shared" si="704"/>
        <v>1134.0101390283564</v>
      </c>
      <c r="J5597">
        <f t="shared" si="705"/>
        <v>7.3464437321320283E-2</v>
      </c>
      <c r="K5597">
        <f t="shared" si="706"/>
        <v>-5.8197762817144401E-2</v>
      </c>
      <c r="L5597">
        <f t="shared" si="707"/>
        <v>8783</v>
      </c>
      <c r="M5597" s="21" t="str">
        <f t="shared" si="708"/>
        <v>A</v>
      </c>
      <c r="N5597" t="str">
        <f t="shared" si="709"/>
        <v>G47839</v>
      </c>
      <c r="AC5597">
        <v>8.8050860957842748E-3</v>
      </c>
      <c r="AD5597">
        <v>-3.1183374424775326E-3</v>
      </c>
      <c r="AE5597">
        <v>8</v>
      </c>
      <c r="AF5597" t="s">
        <v>2562</v>
      </c>
    </row>
    <row r="5598" spans="2:32" x14ac:dyDescent="0.25">
      <c r="B5598">
        <v>11542</v>
      </c>
      <c r="C5598" t="s">
        <v>7348</v>
      </c>
      <c r="D5598">
        <v>2.7204990469589328E-2</v>
      </c>
      <c r="E5598" s="4">
        <v>-3.6722414661198902E-3</v>
      </c>
      <c r="F5598">
        <v>501.7313907608123</v>
      </c>
      <c r="G5598" s="14">
        <f t="shared" si="702"/>
        <v>501.7313907608123</v>
      </c>
      <c r="H5598">
        <f t="shared" si="703"/>
        <v>11542</v>
      </c>
      <c r="I5598" s="29" t="str">
        <f t="shared" si="704"/>
        <v/>
      </c>
      <c r="J5598" t="str">
        <f t="shared" si="705"/>
        <v/>
      </c>
      <c r="K5598" t="str">
        <f t="shared" si="706"/>
        <v/>
      </c>
      <c r="L5598" t="str">
        <f t="shared" si="707"/>
        <v/>
      </c>
      <c r="M5598" s="21" t="str">
        <f t="shared" si="708"/>
        <v/>
      </c>
      <c r="N5598" t="str">
        <f t="shared" si="709"/>
        <v>G47901</v>
      </c>
      <c r="AC5598">
        <v>1.7011995637949837E-2</v>
      </c>
      <c r="AD5598">
        <v>3.8827344775199897E-2</v>
      </c>
      <c r="AE5598">
        <v>907</v>
      </c>
      <c r="AF5598" t="s">
        <v>2562</v>
      </c>
    </row>
    <row r="5599" spans="2:32" x14ac:dyDescent="0.25">
      <c r="B5599">
        <v>11541</v>
      </c>
      <c r="C5599" t="s">
        <v>7331</v>
      </c>
      <c r="D5599">
        <v>4.4767928833434421E-3</v>
      </c>
      <c r="E5599" s="4">
        <v>1.0273490721980734E-2</v>
      </c>
      <c r="F5599">
        <v>440.55377890571543</v>
      </c>
      <c r="G5599" s="14">
        <f t="shared" si="702"/>
        <v>440.55377890571543</v>
      </c>
      <c r="H5599">
        <f t="shared" si="703"/>
        <v>11541</v>
      </c>
      <c r="I5599" s="29" t="str">
        <f t="shared" si="704"/>
        <v/>
      </c>
      <c r="J5599" t="str">
        <f t="shared" si="705"/>
        <v/>
      </c>
      <c r="K5599" t="str">
        <f t="shared" si="706"/>
        <v/>
      </c>
      <c r="L5599" t="str">
        <f t="shared" si="707"/>
        <v/>
      </c>
      <c r="M5599" s="21" t="str">
        <f t="shared" si="708"/>
        <v/>
      </c>
      <c r="N5599" t="str">
        <f t="shared" si="709"/>
        <v>G116143</v>
      </c>
      <c r="AC5599">
        <v>2.2699493626680636E-2</v>
      </c>
      <c r="AD5599">
        <v>-5.7492889463901499E-2</v>
      </c>
      <c r="AE5599">
        <v>1295</v>
      </c>
      <c r="AF5599" t="s">
        <v>2562</v>
      </c>
    </row>
    <row r="5600" spans="2:32" x14ac:dyDescent="0.25">
      <c r="B5600">
        <v>11541</v>
      </c>
      <c r="C5600" t="s">
        <v>7182</v>
      </c>
      <c r="D5600">
        <v>4.4363573347196948E-2</v>
      </c>
      <c r="E5600" s="4">
        <v>0.10874952375888799</v>
      </c>
      <c r="F5600">
        <v>40.114341766011101</v>
      </c>
      <c r="G5600" s="14">
        <f t="shared" si="702"/>
        <v>40.114341766011101</v>
      </c>
      <c r="H5600">
        <f t="shared" si="703"/>
        <v>11541</v>
      </c>
      <c r="I5600" s="29">
        <f t="shared" si="704"/>
        <v>287.70258944591967</v>
      </c>
      <c r="J5600">
        <f t="shared" si="705"/>
        <v>4.4363573347196948E-2</v>
      </c>
      <c r="K5600">
        <f t="shared" si="706"/>
        <v>0.10874952375888799</v>
      </c>
      <c r="L5600">
        <f t="shared" si="707"/>
        <v>5376</v>
      </c>
      <c r="M5600" s="21" t="str">
        <f t="shared" si="708"/>
        <v>C</v>
      </c>
      <c r="N5600" t="str">
        <f t="shared" si="709"/>
        <v>G33997</v>
      </c>
      <c r="AC5600">
        <v>2.2230991844251514E-2</v>
      </c>
      <c r="AD5600">
        <v>2.9091676697134999E-2</v>
      </c>
      <c r="AE5600">
        <v>268</v>
      </c>
      <c r="AF5600" t="s">
        <v>2562</v>
      </c>
    </row>
    <row r="5601" spans="2:32" x14ac:dyDescent="0.25">
      <c r="B5601">
        <v>11541</v>
      </c>
      <c r="C5601" t="s">
        <v>7836</v>
      </c>
      <c r="D5601">
        <v>0</v>
      </c>
      <c r="E5601" s="4">
        <v>6.1219509690999999E-2</v>
      </c>
      <c r="F5601">
        <v>19630.919408878141</v>
      </c>
      <c r="G5601" s="14">
        <f t="shared" si="702"/>
        <v>19630.919408878141</v>
      </c>
      <c r="H5601">
        <f t="shared" si="703"/>
        <v>11541</v>
      </c>
      <c r="I5601" s="29" t="str">
        <f t="shared" si="704"/>
        <v/>
      </c>
      <c r="J5601" t="str">
        <f t="shared" si="705"/>
        <v/>
      </c>
      <c r="K5601" t="str">
        <f t="shared" si="706"/>
        <v/>
      </c>
      <c r="L5601" t="str">
        <f t="shared" si="707"/>
        <v/>
      </c>
      <c r="M5601" s="21" t="str">
        <f t="shared" si="708"/>
        <v/>
      </c>
      <c r="N5601" t="str">
        <f t="shared" si="709"/>
        <v>G47719</v>
      </c>
      <c r="AC5601">
        <v>5.1030723924223108E-2</v>
      </c>
      <c r="AD5601">
        <v>1.7420941963791799E-2</v>
      </c>
      <c r="AE5601">
        <v>617</v>
      </c>
      <c r="AF5601" t="s">
        <v>2562</v>
      </c>
    </row>
    <row r="5602" spans="2:32" x14ac:dyDescent="0.25">
      <c r="B5602">
        <v>11534</v>
      </c>
      <c r="C5602" t="s">
        <v>7304</v>
      </c>
      <c r="D5602">
        <v>3.1472169238772323E-2</v>
      </c>
      <c r="E5602" s="4">
        <v>-4.8407251015305502E-3</v>
      </c>
      <c r="F5602">
        <v>138.7002846479686</v>
      </c>
      <c r="G5602" s="14">
        <f t="shared" si="702"/>
        <v>138.7002846479686</v>
      </c>
      <c r="H5602">
        <f t="shared" si="703"/>
        <v>11534</v>
      </c>
      <c r="I5602" s="29">
        <f t="shared" si="704"/>
        <v>83.157724075867108</v>
      </c>
      <c r="J5602">
        <f t="shared" si="705"/>
        <v>3.1472169238772323E-2</v>
      </c>
      <c r="K5602">
        <f t="shared" si="706"/>
        <v>-4.8407251015305502E-3</v>
      </c>
      <c r="L5602">
        <f t="shared" si="707"/>
        <v>1207</v>
      </c>
      <c r="M5602" s="21" t="str">
        <f t="shared" si="708"/>
        <v>E</v>
      </c>
      <c r="N5602" t="str">
        <f t="shared" si="709"/>
        <v>G34035</v>
      </c>
      <c r="AC5602">
        <v>8.7638173250539474E-3</v>
      </c>
      <c r="AD5602">
        <v>2.2401951253414199E-2</v>
      </c>
      <c r="AE5602">
        <v>746</v>
      </c>
      <c r="AF5602" t="s">
        <v>2562</v>
      </c>
    </row>
    <row r="5603" spans="2:32" x14ac:dyDescent="0.25">
      <c r="B5603">
        <v>11530</v>
      </c>
      <c r="C5603" t="s">
        <v>9103</v>
      </c>
      <c r="D5603">
        <v>2.1682567215958368E-3</v>
      </c>
      <c r="E5603" s="4">
        <v>-6.9559724070131796E-3</v>
      </c>
      <c r="F5603">
        <v>1341.2425128074799</v>
      </c>
      <c r="G5603" s="14">
        <f t="shared" si="702"/>
        <v>1341.2425128074799</v>
      </c>
      <c r="H5603">
        <f t="shared" si="703"/>
        <v>11530</v>
      </c>
      <c r="I5603" s="29" t="str">
        <f t="shared" si="704"/>
        <v/>
      </c>
      <c r="J5603" t="str">
        <f t="shared" si="705"/>
        <v/>
      </c>
      <c r="K5603" t="str">
        <f t="shared" si="706"/>
        <v/>
      </c>
      <c r="L5603" t="str">
        <f t="shared" si="707"/>
        <v/>
      </c>
      <c r="M5603" s="21" t="str">
        <f t="shared" si="708"/>
        <v/>
      </c>
      <c r="N5603" t="str">
        <f t="shared" si="709"/>
        <v>G34214</v>
      </c>
      <c r="AC5603">
        <v>2.2880753509863161E-3</v>
      </c>
      <c r="AD5603">
        <v>1.5803757356479788E-2</v>
      </c>
      <c r="AE5603">
        <v>724</v>
      </c>
      <c r="AF5603" t="s">
        <v>2562</v>
      </c>
    </row>
    <row r="5604" spans="2:32" x14ac:dyDescent="0.25">
      <c r="B5604">
        <v>11530</v>
      </c>
      <c r="C5604" t="s">
        <v>7428</v>
      </c>
      <c r="D5604">
        <v>2.2810060711188206E-2</v>
      </c>
      <c r="E5604" s="4">
        <v>-8.0877784639596904E-3</v>
      </c>
      <c r="F5604">
        <v>33.376425377989548</v>
      </c>
      <c r="G5604" s="14">
        <f t="shared" si="702"/>
        <v>33.376425377989548</v>
      </c>
      <c r="H5604">
        <f t="shared" si="703"/>
        <v>11530</v>
      </c>
      <c r="I5604" s="29">
        <f t="shared" si="704"/>
        <v>345.45341118535674</v>
      </c>
      <c r="J5604">
        <f t="shared" si="705"/>
        <v>2.2810060711188206E-2</v>
      </c>
      <c r="K5604">
        <f t="shared" si="706"/>
        <v>-8.0877784639596904E-3</v>
      </c>
      <c r="L5604">
        <f t="shared" si="707"/>
        <v>5941</v>
      </c>
      <c r="M5604" s="21" t="str">
        <f t="shared" si="708"/>
        <v>C</v>
      </c>
      <c r="N5604" t="str">
        <f t="shared" si="709"/>
        <v>G47772</v>
      </c>
      <c r="AC5604">
        <v>5.1546391752577319E-3</v>
      </c>
      <c r="AD5604">
        <v>8.1196352839469896E-2</v>
      </c>
      <c r="AE5604">
        <v>855</v>
      </c>
      <c r="AF5604" t="s">
        <v>2562</v>
      </c>
    </row>
    <row r="5605" spans="2:32" x14ac:dyDescent="0.25">
      <c r="B5605">
        <v>11529</v>
      </c>
      <c r="C5605" t="s">
        <v>7772</v>
      </c>
      <c r="D5605">
        <v>2.8710209038077892E-2</v>
      </c>
      <c r="E5605" s="4">
        <v>-1.4593765139579801E-2</v>
      </c>
      <c r="F5605">
        <v>337.28345021317949</v>
      </c>
      <c r="G5605" s="14">
        <f t="shared" si="702"/>
        <v>337.28345021317949</v>
      </c>
      <c r="H5605">
        <f t="shared" si="703"/>
        <v>11529</v>
      </c>
      <c r="I5605" s="29" t="str">
        <f t="shared" si="704"/>
        <v/>
      </c>
      <c r="J5605" t="str">
        <f t="shared" si="705"/>
        <v/>
      </c>
      <c r="K5605" t="str">
        <f t="shared" si="706"/>
        <v/>
      </c>
      <c r="L5605" t="str">
        <f t="shared" si="707"/>
        <v/>
      </c>
      <c r="M5605" s="21" t="str">
        <f t="shared" si="708"/>
        <v/>
      </c>
      <c r="N5605" t="str">
        <f t="shared" si="709"/>
        <v>G34073</v>
      </c>
      <c r="AC5605">
        <v>1.0589543937708565E-2</v>
      </c>
      <c r="AD5605">
        <v>4.1499502956867197E-2</v>
      </c>
      <c r="AE5605">
        <v>614</v>
      </c>
      <c r="AF5605" t="s">
        <v>2562</v>
      </c>
    </row>
    <row r="5606" spans="2:32" x14ac:dyDescent="0.25">
      <c r="B5606">
        <v>11529</v>
      </c>
      <c r="C5606" t="s">
        <v>8893</v>
      </c>
      <c r="D5606">
        <v>3.8598317286841877E-2</v>
      </c>
      <c r="E5606" s="4">
        <v>5.6226993910968304E-3</v>
      </c>
      <c r="F5606">
        <v>192.57760504077046</v>
      </c>
      <c r="G5606" s="14">
        <f t="shared" si="702"/>
        <v>192.57760504077046</v>
      </c>
      <c r="H5606">
        <f t="shared" si="703"/>
        <v>11529</v>
      </c>
      <c r="I5606" s="29">
        <f t="shared" si="704"/>
        <v>59.866774215824336</v>
      </c>
      <c r="J5606">
        <f t="shared" si="705"/>
        <v>3.8598317286841877E-2</v>
      </c>
      <c r="K5606">
        <f t="shared" si="706"/>
        <v>5.6226993910968304E-3</v>
      </c>
      <c r="L5606">
        <f t="shared" si="707"/>
        <v>377</v>
      </c>
      <c r="M5606" s="21" t="str">
        <f t="shared" si="708"/>
        <v>E</v>
      </c>
      <c r="N5606" t="str">
        <f t="shared" si="709"/>
        <v>G46277</v>
      </c>
      <c r="AC5606">
        <v>6.3737734165923279E-2</v>
      </c>
      <c r="AD5606">
        <v>3.2876156270503998E-2</v>
      </c>
      <c r="AE5606">
        <v>871</v>
      </c>
      <c r="AF5606" t="s">
        <v>2562</v>
      </c>
    </row>
    <row r="5607" spans="2:32" x14ac:dyDescent="0.25">
      <c r="B5607">
        <v>11526</v>
      </c>
      <c r="C5607" t="s">
        <v>7330</v>
      </c>
      <c r="D5607">
        <v>-1.9954884608710741E-3</v>
      </c>
      <c r="E5607" s="4">
        <v>7.0483602583408397E-2</v>
      </c>
      <c r="F5607">
        <v>57.312360337660529</v>
      </c>
      <c r="G5607" s="14">
        <f t="shared" si="702"/>
        <v>57.312360337660529</v>
      </c>
      <c r="H5607">
        <f t="shared" si="703"/>
        <v>11526</v>
      </c>
      <c r="I5607" s="29">
        <f t="shared" si="704"/>
        <v>201.10845081398872</v>
      </c>
      <c r="J5607">
        <f t="shared" si="705"/>
        <v>-1.9954884608710741E-3</v>
      </c>
      <c r="K5607">
        <f t="shared" si="706"/>
        <v>7.0483602583408397E-2</v>
      </c>
      <c r="L5607">
        <f t="shared" si="707"/>
        <v>4064</v>
      </c>
      <c r="M5607" s="21" t="str">
        <f t="shared" si="708"/>
        <v>D</v>
      </c>
      <c r="N5607" t="str">
        <f t="shared" si="709"/>
        <v>G45915</v>
      </c>
      <c r="AC5607">
        <v>1.9192144610577996E-3</v>
      </c>
      <c r="AD5607">
        <v>-1.4289389131590721E-2</v>
      </c>
      <c r="AE5607">
        <v>706</v>
      </c>
      <c r="AF5607" t="s">
        <v>2562</v>
      </c>
    </row>
    <row r="5608" spans="2:32" x14ac:dyDescent="0.25">
      <c r="B5608">
        <v>11524</v>
      </c>
      <c r="C5608" t="s">
        <v>7388</v>
      </c>
      <c r="D5608">
        <v>4.8073585560569246E-2</v>
      </c>
      <c r="E5608" s="4">
        <v>-2.0735513418912901E-2</v>
      </c>
      <c r="F5608">
        <v>5.2055608417877295</v>
      </c>
      <c r="G5608" s="14">
        <f t="shared" si="702"/>
        <v>5.2055608417877295</v>
      </c>
      <c r="H5608">
        <f t="shared" si="703"/>
        <v>11524</v>
      </c>
      <c r="I5608" s="29">
        <f t="shared" si="704"/>
        <v>2213.7864392038014</v>
      </c>
      <c r="J5608">
        <f t="shared" si="705"/>
        <v>4.8073585560569246E-2</v>
      </c>
      <c r="K5608">
        <f t="shared" si="706"/>
        <v>-2.0735513418912901E-2</v>
      </c>
      <c r="L5608">
        <f t="shared" si="707"/>
        <v>9546</v>
      </c>
      <c r="M5608" s="21" t="str">
        <f t="shared" si="708"/>
        <v>A</v>
      </c>
      <c r="N5608" t="str">
        <f t="shared" si="709"/>
        <v>G45925</v>
      </c>
      <c r="AC5608">
        <v>9.0673575129533671E-3</v>
      </c>
      <c r="AD5608">
        <v>4.8318080604076399E-2</v>
      </c>
      <c r="AE5608">
        <v>1025</v>
      </c>
      <c r="AF5608" t="s">
        <v>2562</v>
      </c>
    </row>
    <row r="5609" spans="2:32" x14ac:dyDescent="0.25">
      <c r="B5609">
        <v>11524</v>
      </c>
      <c r="C5609" t="s">
        <v>7014</v>
      </c>
      <c r="D5609">
        <v>5.206525511975009E-2</v>
      </c>
      <c r="E5609" s="4">
        <v>4.14292402565479E-2</v>
      </c>
      <c r="F5609">
        <v>8.1385591655962273</v>
      </c>
      <c r="G5609" s="14">
        <f t="shared" si="702"/>
        <v>8.1385591655962273</v>
      </c>
      <c r="H5609">
        <f t="shared" si="703"/>
        <v>11524</v>
      </c>
      <c r="I5609" s="29">
        <f t="shared" si="704"/>
        <v>1415.9754528436554</v>
      </c>
      <c r="J5609">
        <f t="shared" si="705"/>
        <v>5.206525511975009E-2</v>
      </c>
      <c r="K5609">
        <f t="shared" si="706"/>
        <v>4.14292402565479E-2</v>
      </c>
      <c r="L5609">
        <f t="shared" si="707"/>
        <v>9053</v>
      </c>
      <c r="M5609" s="21" t="str">
        <f t="shared" si="708"/>
        <v>A</v>
      </c>
      <c r="N5609" t="str">
        <f t="shared" si="709"/>
        <v>G52176</v>
      </c>
      <c r="AC5609">
        <v>6.3520465220308657E-3</v>
      </c>
      <c r="AD5609">
        <v>2.0524684339761699E-2</v>
      </c>
      <c r="AE5609">
        <v>988</v>
      </c>
      <c r="AF5609" t="s">
        <v>2562</v>
      </c>
    </row>
    <row r="5610" spans="2:32" x14ac:dyDescent="0.25">
      <c r="B5610">
        <v>11522</v>
      </c>
      <c r="C5610" t="s">
        <v>8337</v>
      </c>
      <c r="D5610">
        <v>5.2074292657524734E-4</v>
      </c>
      <c r="E5610" s="4">
        <v>1.8965641036629701E-2</v>
      </c>
      <c r="F5610">
        <v>2.7715395966907947</v>
      </c>
      <c r="G5610" s="14">
        <f t="shared" si="702"/>
        <v>2.7715395966907947</v>
      </c>
      <c r="H5610">
        <f t="shared" si="703"/>
        <v>11522</v>
      </c>
      <c r="I5610" s="29">
        <f t="shared" si="704"/>
        <v>4157.2561379809313</v>
      </c>
      <c r="J5610">
        <f t="shared" si="705"/>
        <v>5.2074292657524734E-4</v>
      </c>
      <c r="K5610">
        <f t="shared" si="706"/>
        <v>1.8965641036629701E-2</v>
      </c>
      <c r="L5610">
        <f t="shared" si="707"/>
        <v>10076</v>
      </c>
      <c r="M5610" s="21" t="str">
        <f t="shared" si="708"/>
        <v>A</v>
      </c>
      <c r="N5610" t="str">
        <f t="shared" si="709"/>
        <v>G47592</v>
      </c>
      <c r="AC5610">
        <v>4.3431539357034121E-3</v>
      </c>
      <c r="AD5610">
        <v>2.0185464993119202E-2</v>
      </c>
      <c r="AE5610">
        <v>296</v>
      </c>
      <c r="AF5610" t="s">
        <v>2562</v>
      </c>
    </row>
    <row r="5611" spans="2:32" x14ac:dyDescent="0.25">
      <c r="B5611">
        <v>11521</v>
      </c>
      <c r="C5611" t="s">
        <v>8595</v>
      </c>
      <c r="D5611">
        <v>4.3399010502560544E-4</v>
      </c>
      <c r="E5611" s="4">
        <v>6.4040971919894201E-3</v>
      </c>
      <c r="F5611">
        <v>273.88172667830565</v>
      </c>
      <c r="G5611" s="14">
        <f t="shared" si="702"/>
        <v>273.88172667830565</v>
      </c>
      <c r="H5611">
        <f t="shared" si="703"/>
        <v>11521</v>
      </c>
      <c r="I5611" s="29" t="str">
        <f t="shared" si="704"/>
        <v/>
      </c>
      <c r="J5611" t="str">
        <f t="shared" si="705"/>
        <v/>
      </c>
      <c r="K5611" t="str">
        <f t="shared" si="706"/>
        <v/>
      </c>
      <c r="L5611" t="str">
        <f t="shared" si="707"/>
        <v/>
      </c>
      <c r="M5611" s="21" t="str">
        <f t="shared" si="708"/>
        <v/>
      </c>
      <c r="N5611" t="str">
        <f t="shared" si="709"/>
        <v>G47456</v>
      </c>
      <c r="AC5611">
        <v>3.7994147856204464E-3</v>
      </c>
      <c r="AD5611">
        <v>1.9470204152942958E-2</v>
      </c>
      <c r="AE5611">
        <v>987</v>
      </c>
      <c r="AF5611" t="s">
        <v>2562</v>
      </c>
    </row>
    <row r="5612" spans="2:32" x14ac:dyDescent="0.25">
      <c r="B5612">
        <v>11519</v>
      </c>
      <c r="C5612" t="s">
        <v>7171</v>
      </c>
      <c r="D5612">
        <v>1.0938449518187343E-2</v>
      </c>
      <c r="E5612" s="4">
        <v>2.5662662461400001E-2</v>
      </c>
      <c r="F5612">
        <v>1.5826577462221993</v>
      </c>
      <c r="G5612" s="14">
        <f t="shared" si="702"/>
        <v>1.5826577462221993</v>
      </c>
      <c r="H5612">
        <f t="shared" si="703"/>
        <v>11519</v>
      </c>
      <c r="I5612" s="29">
        <f t="shared" si="704"/>
        <v>7278.2634321891946</v>
      </c>
      <c r="J5612">
        <f t="shared" si="705"/>
        <v>1.0938449518187343E-2</v>
      </c>
      <c r="K5612">
        <f t="shared" si="706"/>
        <v>2.5662662461400001E-2</v>
      </c>
      <c r="L5612">
        <f t="shared" si="707"/>
        <v>10339</v>
      </c>
      <c r="M5612" s="21" t="str">
        <f t="shared" si="708"/>
        <v>A</v>
      </c>
      <c r="N5612" t="str">
        <f t="shared" si="709"/>
        <v>G33991</v>
      </c>
      <c r="AC5612">
        <v>0</v>
      </c>
      <c r="AD5612">
        <v>8.84788576513529E-3</v>
      </c>
      <c r="AE5612">
        <v>693</v>
      </c>
      <c r="AF5612" t="s">
        <v>2562</v>
      </c>
    </row>
    <row r="5613" spans="2:32" x14ac:dyDescent="0.25">
      <c r="B5613">
        <v>11516</v>
      </c>
      <c r="C5613" t="s">
        <v>8595</v>
      </c>
      <c r="D5613">
        <v>2.136158388329281E-2</v>
      </c>
      <c r="E5613" s="4">
        <v>2.5399344041943599E-2</v>
      </c>
      <c r="F5613">
        <v>273.88172667830565</v>
      </c>
      <c r="G5613" s="14">
        <f t="shared" si="702"/>
        <v>273.88172667830565</v>
      </c>
      <c r="H5613">
        <f t="shared" si="703"/>
        <v>11516</v>
      </c>
      <c r="I5613" s="29" t="str">
        <f t="shared" si="704"/>
        <v/>
      </c>
      <c r="J5613" t="str">
        <f t="shared" si="705"/>
        <v/>
      </c>
      <c r="K5613" t="str">
        <f t="shared" si="706"/>
        <v/>
      </c>
      <c r="L5613" t="str">
        <f t="shared" si="707"/>
        <v/>
      </c>
      <c r="M5613" s="21" t="str">
        <f t="shared" si="708"/>
        <v/>
      </c>
      <c r="N5613" t="str">
        <f t="shared" si="709"/>
        <v>G47456</v>
      </c>
      <c r="AC5613">
        <v>4.8881115745100677E-3</v>
      </c>
      <c r="AD5613">
        <v>1.6548589803278443E-2</v>
      </c>
      <c r="AE5613">
        <v>223</v>
      </c>
      <c r="AF5613" t="s">
        <v>2562</v>
      </c>
    </row>
    <row r="5614" spans="2:32" x14ac:dyDescent="0.25">
      <c r="B5614">
        <v>11516</v>
      </c>
      <c r="C5614" t="s">
        <v>8337</v>
      </c>
      <c r="D5614">
        <v>2.2577283779089963E-3</v>
      </c>
      <c r="E5614" s="4">
        <v>-5.7558505795896097E-3</v>
      </c>
      <c r="F5614">
        <v>2.7715395966907947</v>
      </c>
      <c r="G5614" s="14">
        <f t="shared" si="702"/>
        <v>2.7715395966907947</v>
      </c>
      <c r="H5614">
        <f t="shared" si="703"/>
        <v>11516</v>
      </c>
      <c r="I5614" s="29">
        <f t="shared" si="704"/>
        <v>4155.0912762531161</v>
      </c>
      <c r="J5614">
        <f t="shared" si="705"/>
        <v>2.2577283779089963E-3</v>
      </c>
      <c r="K5614">
        <f t="shared" si="706"/>
        <v>-5.7558505795896097E-3</v>
      </c>
      <c r="L5614">
        <f t="shared" si="707"/>
        <v>10074</v>
      </c>
      <c r="M5614" s="21" t="str">
        <f t="shared" si="708"/>
        <v>A</v>
      </c>
      <c r="N5614" t="str">
        <f t="shared" si="709"/>
        <v>G47592</v>
      </c>
      <c r="AC5614">
        <v>1.5082820846613099E-2</v>
      </c>
      <c r="AD5614">
        <v>-7.02728563919663E-3</v>
      </c>
      <c r="AE5614">
        <v>1250</v>
      </c>
      <c r="AF5614" t="s">
        <v>2562</v>
      </c>
    </row>
    <row r="5615" spans="2:32" x14ac:dyDescent="0.25">
      <c r="B5615">
        <v>11514</v>
      </c>
      <c r="C5615" t="s">
        <v>8942</v>
      </c>
      <c r="D5615">
        <v>4.6030918881361819E-3</v>
      </c>
      <c r="E5615" s="4">
        <v>1.81686040014029E-2</v>
      </c>
      <c r="F5615">
        <v>8.0468553645045091</v>
      </c>
      <c r="G5615" s="14">
        <f t="shared" si="702"/>
        <v>8.0468553645045091</v>
      </c>
      <c r="H5615">
        <f t="shared" si="703"/>
        <v>11514</v>
      </c>
      <c r="I5615" s="29">
        <f t="shared" si="704"/>
        <v>1430.8695109383245</v>
      </c>
      <c r="J5615">
        <f t="shared" si="705"/>
        <v>4.6030918881361819E-3</v>
      </c>
      <c r="K5615">
        <f t="shared" si="706"/>
        <v>1.81686040014029E-2</v>
      </c>
      <c r="L5615">
        <f t="shared" si="707"/>
        <v>9066</v>
      </c>
      <c r="M5615" s="21" t="str">
        <f t="shared" si="708"/>
        <v>A</v>
      </c>
      <c r="N5615" t="str">
        <f t="shared" si="709"/>
        <v>G43735</v>
      </c>
      <c r="AC5615">
        <v>1.8010523002203536E-2</v>
      </c>
      <c r="AD5615">
        <v>2.6703484356403351E-2</v>
      </c>
      <c r="AE5615">
        <v>414</v>
      </c>
      <c r="AF5615" t="s">
        <v>2562</v>
      </c>
    </row>
    <row r="5616" spans="2:32" x14ac:dyDescent="0.25">
      <c r="B5616">
        <v>11514</v>
      </c>
      <c r="C5616" t="s">
        <v>9223</v>
      </c>
      <c r="D5616">
        <v>1.0422094841063054E-2</v>
      </c>
      <c r="E5616" s="4">
        <v>1.1733304709196099E-2</v>
      </c>
      <c r="F5616">
        <v>60.142511468765001</v>
      </c>
      <c r="G5616" s="14">
        <f t="shared" si="702"/>
        <v>60.142511468765001</v>
      </c>
      <c r="H5616">
        <f t="shared" si="703"/>
        <v>11514</v>
      </c>
      <c r="I5616" s="29">
        <f t="shared" si="704"/>
        <v>191.44528086393254</v>
      </c>
      <c r="J5616">
        <f t="shared" si="705"/>
        <v>1.0422094841063054E-2</v>
      </c>
      <c r="K5616">
        <f t="shared" si="706"/>
        <v>1.1733304709196099E-2</v>
      </c>
      <c r="L5616">
        <f t="shared" si="707"/>
        <v>3914</v>
      </c>
      <c r="M5616" s="21" t="str">
        <f t="shared" si="708"/>
        <v>D</v>
      </c>
      <c r="N5616" t="str">
        <f t="shared" si="709"/>
        <v>G46130</v>
      </c>
      <c r="AC5616">
        <v>9.152237463458511E-2</v>
      </c>
      <c r="AD5616">
        <v>-3.7346113473176998E-2</v>
      </c>
      <c r="AE5616">
        <v>666</v>
      </c>
      <c r="AF5616" t="s">
        <v>2562</v>
      </c>
    </row>
    <row r="5617" spans="2:32" x14ac:dyDescent="0.25">
      <c r="B5617">
        <v>11511</v>
      </c>
      <c r="C5617" t="s">
        <v>7181</v>
      </c>
      <c r="D5617">
        <v>7.9054817131439491E-3</v>
      </c>
      <c r="E5617" s="4">
        <v>6.2786422669887501E-2</v>
      </c>
      <c r="F5617">
        <v>364.96346035766481</v>
      </c>
      <c r="G5617" s="14">
        <f t="shared" si="702"/>
        <v>364.96346035766481</v>
      </c>
      <c r="H5617">
        <f t="shared" si="703"/>
        <v>11511</v>
      </c>
      <c r="I5617" s="29" t="str">
        <f t="shared" si="704"/>
        <v/>
      </c>
      <c r="J5617" t="str">
        <f t="shared" si="705"/>
        <v/>
      </c>
      <c r="K5617" t="str">
        <f t="shared" si="706"/>
        <v/>
      </c>
      <c r="L5617" t="str">
        <f t="shared" si="707"/>
        <v/>
      </c>
      <c r="M5617" s="21" t="str">
        <f t="shared" si="708"/>
        <v/>
      </c>
      <c r="N5617" t="str">
        <f t="shared" si="709"/>
        <v>G33996</v>
      </c>
      <c r="AC5617">
        <v>6.0086416419119631E-3</v>
      </c>
      <c r="AD5617">
        <v>9.05871447175743E-2</v>
      </c>
      <c r="AE5617">
        <v>972</v>
      </c>
      <c r="AF5617" t="s">
        <v>2562</v>
      </c>
    </row>
    <row r="5618" spans="2:32" x14ac:dyDescent="0.25">
      <c r="B5618">
        <v>11509</v>
      </c>
      <c r="C5618" t="s">
        <v>7105</v>
      </c>
      <c r="D5618">
        <v>1.2120948822660526E-2</v>
      </c>
      <c r="E5618" s="4">
        <v>4.7694609500467805E-2</v>
      </c>
      <c r="F5618">
        <v>69.684912326079029</v>
      </c>
      <c r="G5618" s="14">
        <f t="shared" si="702"/>
        <v>69.684912326079029</v>
      </c>
      <c r="H5618">
        <f t="shared" si="703"/>
        <v>11509</v>
      </c>
      <c r="I5618" s="29">
        <f t="shared" si="704"/>
        <v>165.15770223180502</v>
      </c>
      <c r="J5618">
        <f t="shared" si="705"/>
        <v>1.2120948822660526E-2</v>
      </c>
      <c r="K5618">
        <f t="shared" si="706"/>
        <v>4.7694609500467805E-2</v>
      </c>
      <c r="L5618">
        <f t="shared" si="707"/>
        <v>3380</v>
      </c>
      <c r="M5618" s="21" t="str">
        <f t="shared" si="708"/>
        <v>D</v>
      </c>
      <c r="N5618" t="str">
        <f t="shared" si="709"/>
        <v>G34218</v>
      </c>
      <c r="AC5618">
        <v>-2.2509341376671319E-4</v>
      </c>
      <c r="AD5618">
        <v>1.4704369939863699E-2</v>
      </c>
      <c r="AE5618">
        <v>971</v>
      </c>
      <c r="AF5618" t="s">
        <v>2562</v>
      </c>
    </row>
    <row r="5619" spans="2:32" x14ac:dyDescent="0.25">
      <c r="B5619">
        <v>11509</v>
      </c>
      <c r="C5619" t="s">
        <v>7499</v>
      </c>
      <c r="D5619">
        <v>5.404466070032149E-2</v>
      </c>
      <c r="E5619" s="4">
        <v>2.4412089958786999E-2</v>
      </c>
      <c r="F5619">
        <v>103.62992662661982</v>
      </c>
      <c r="G5619" s="14">
        <f t="shared" si="702"/>
        <v>103.62992662661982</v>
      </c>
      <c r="H5619">
        <f t="shared" si="703"/>
        <v>11509</v>
      </c>
      <c r="I5619" s="29">
        <f t="shared" si="704"/>
        <v>111.05865240517925</v>
      </c>
      <c r="J5619">
        <f t="shared" si="705"/>
        <v>5.404466070032149E-2</v>
      </c>
      <c r="K5619">
        <f t="shared" si="706"/>
        <v>2.4412089958786999E-2</v>
      </c>
      <c r="L5619">
        <f t="shared" si="707"/>
        <v>2038</v>
      </c>
      <c r="M5619" s="21" t="str">
        <f t="shared" si="708"/>
        <v>E</v>
      </c>
      <c r="N5619" t="str">
        <f t="shared" si="709"/>
        <v>G46302</v>
      </c>
      <c r="AC5619">
        <v>5.8249784512090008E-2</v>
      </c>
      <c r="AD5619">
        <v>2.1641470491886101E-2</v>
      </c>
      <c r="AE5619">
        <v>672</v>
      </c>
      <c r="AF5619" t="s">
        <v>2562</v>
      </c>
    </row>
    <row r="5620" spans="2:32" x14ac:dyDescent="0.25">
      <c r="B5620">
        <v>11506</v>
      </c>
      <c r="C5620" t="s">
        <v>7771</v>
      </c>
      <c r="D5620">
        <v>7.378758908395619E-2</v>
      </c>
      <c r="E5620" s="4">
        <v>-3.0326951295137398E-2</v>
      </c>
      <c r="F5620">
        <v>11.209614908209071</v>
      </c>
      <c r="G5620" s="14">
        <f t="shared" si="702"/>
        <v>11.209614908209071</v>
      </c>
      <c r="H5620">
        <f t="shared" si="703"/>
        <v>11506</v>
      </c>
      <c r="I5620" s="29">
        <f t="shared" si="704"/>
        <v>1026.4402563529527</v>
      </c>
      <c r="J5620">
        <f t="shared" si="705"/>
        <v>7.378758908395619E-2</v>
      </c>
      <c r="K5620">
        <f t="shared" si="706"/>
        <v>-3.0326951295137398E-2</v>
      </c>
      <c r="L5620">
        <f t="shared" si="707"/>
        <v>8571</v>
      </c>
      <c r="M5620" s="21" t="str">
        <f t="shared" si="708"/>
        <v>B</v>
      </c>
      <c r="N5620" t="str">
        <f t="shared" si="709"/>
        <v>G34065</v>
      </c>
      <c r="AC5620">
        <v>4.9131107269584206E-3</v>
      </c>
      <c r="AD5620">
        <v>3.7850301712751402E-2</v>
      </c>
      <c r="AE5620">
        <v>776</v>
      </c>
      <c r="AF5620" t="s">
        <v>2562</v>
      </c>
    </row>
    <row r="5621" spans="2:32" x14ac:dyDescent="0.25">
      <c r="B5621">
        <v>11506</v>
      </c>
      <c r="C5621" t="s">
        <v>9002</v>
      </c>
      <c r="D5621">
        <v>9.1256735616200239E-3</v>
      </c>
      <c r="E5621" s="4">
        <v>3.6763504147529602E-2</v>
      </c>
      <c r="F5621">
        <v>1379.6320248571394</v>
      </c>
      <c r="G5621" s="14">
        <f t="shared" si="702"/>
        <v>1379.6320248571394</v>
      </c>
      <c r="H5621">
        <f t="shared" si="703"/>
        <v>11506</v>
      </c>
      <c r="I5621" s="29" t="str">
        <f t="shared" si="704"/>
        <v/>
      </c>
      <c r="J5621" t="str">
        <f t="shared" si="705"/>
        <v/>
      </c>
      <c r="K5621" t="str">
        <f t="shared" si="706"/>
        <v/>
      </c>
      <c r="L5621" t="str">
        <f t="shared" si="707"/>
        <v/>
      </c>
      <c r="M5621" s="21" t="str">
        <f t="shared" si="708"/>
        <v/>
      </c>
      <c r="N5621" t="str">
        <f t="shared" si="709"/>
        <v>G47555</v>
      </c>
      <c r="AC5621">
        <v>3.4634989987256511E-2</v>
      </c>
      <c r="AD5621">
        <v>-6.8635996431112298E-3</v>
      </c>
      <c r="AE5621">
        <v>186</v>
      </c>
      <c r="AF5621" t="s">
        <v>2562</v>
      </c>
    </row>
    <row r="5622" spans="2:32" x14ac:dyDescent="0.25">
      <c r="B5622">
        <v>11505</v>
      </c>
      <c r="C5622" t="s">
        <v>9103</v>
      </c>
      <c r="D5622">
        <v>3.4767492394611041E-3</v>
      </c>
      <c r="E5622" s="4">
        <v>1.6348849982023201E-2</v>
      </c>
      <c r="F5622">
        <v>1341.2425128074799</v>
      </c>
      <c r="G5622" s="14">
        <f t="shared" si="702"/>
        <v>1341.2425128074799</v>
      </c>
      <c r="H5622">
        <f t="shared" si="703"/>
        <v>11505</v>
      </c>
      <c r="I5622" s="29" t="str">
        <f t="shared" si="704"/>
        <v/>
      </c>
      <c r="J5622" t="str">
        <f t="shared" si="705"/>
        <v/>
      </c>
      <c r="K5622" t="str">
        <f t="shared" si="706"/>
        <v/>
      </c>
      <c r="L5622" t="str">
        <f t="shared" si="707"/>
        <v/>
      </c>
      <c r="M5622" s="21" t="str">
        <f t="shared" si="708"/>
        <v/>
      </c>
      <c r="N5622" t="str">
        <f t="shared" si="709"/>
        <v>G34214</v>
      </c>
      <c r="AC5622">
        <v>1.412236344585668E-3</v>
      </c>
      <c r="AD5622">
        <v>3.5248945156733207E-2</v>
      </c>
      <c r="AE5622">
        <v>941</v>
      </c>
      <c r="AF5622" t="s">
        <v>2562</v>
      </c>
    </row>
    <row r="5623" spans="2:32" x14ac:dyDescent="0.25">
      <c r="B5623">
        <v>11504</v>
      </c>
      <c r="C5623" t="s">
        <v>8224</v>
      </c>
      <c r="D5623">
        <v>3.3814325452016687E-2</v>
      </c>
      <c r="E5623" s="4">
        <v>2.7034604921936999E-2</v>
      </c>
      <c r="F5623">
        <v>15.227058939006744</v>
      </c>
      <c r="G5623" s="14">
        <f t="shared" si="702"/>
        <v>15.227058939006744</v>
      </c>
      <c r="H5623">
        <f t="shared" si="703"/>
        <v>11504</v>
      </c>
      <c r="I5623" s="29">
        <f t="shared" si="704"/>
        <v>755.497174213368</v>
      </c>
      <c r="J5623">
        <f t="shared" si="705"/>
        <v>3.3814325452016687E-2</v>
      </c>
      <c r="K5623">
        <f t="shared" si="706"/>
        <v>2.7034604921936999E-2</v>
      </c>
      <c r="L5623">
        <f t="shared" si="707"/>
        <v>7903</v>
      </c>
      <c r="M5623" s="21" t="str">
        <f t="shared" si="708"/>
        <v>B</v>
      </c>
      <c r="N5623" t="str">
        <f t="shared" si="709"/>
        <v>G47554</v>
      </c>
      <c r="AC5623">
        <v>1.0404782549171725E-2</v>
      </c>
      <c r="AD5623">
        <v>3.22796553373337E-2</v>
      </c>
      <c r="AE5623">
        <v>245</v>
      </c>
      <c r="AF5623" t="s">
        <v>2562</v>
      </c>
    </row>
    <row r="5624" spans="2:32" x14ac:dyDescent="0.25">
      <c r="B5624">
        <v>11503</v>
      </c>
      <c r="C5624" t="s">
        <v>7534</v>
      </c>
      <c r="D5624">
        <v>6.0853690341650005E-4</v>
      </c>
      <c r="E5624" s="4">
        <v>5.0847232341766399E-2</v>
      </c>
      <c r="F5624">
        <v>195.70650109987369</v>
      </c>
      <c r="G5624" s="14">
        <f t="shared" si="702"/>
        <v>195.70650109987369</v>
      </c>
      <c r="H5624">
        <f t="shared" si="703"/>
        <v>11503</v>
      </c>
      <c r="I5624" s="29">
        <f t="shared" si="704"/>
        <v>58.776790425218145</v>
      </c>
      <c r="J5624">
        <f t="shared" si="705"/>
        <v>6.0853690341650005E-4</v>
      </c>
      <c r="K5624">
        <f t="shared" si="706"/>
        <v>5.0847232341766399E-2</v>
      </c>
      <c r="L5624">
        <f t="shared" si="707"/>
        <v>348</v>
      </c>
      <c r="M5624" s="21" t="str">
        <f t="shared" si="708"/>
        <v>E</v>
      </c>
      <c r="N5624" t="str">
        <f t="shared" si="709"/>
        <v>G43821</v>
      </c>
      <c r="AC5624">
        <v>4.0138977781841459E-2</v>
      </c>
      <c r="AD5624">
        <v>3.02462074905634E-2</v>
      </c>
      <c r="AE5624">
        <v>760</v>
      </c>
      <c r="AF5624" t="s">
        <v>2562</v>
      </c>
    </row>
    <row r="5625" spans="2:32" x14ac:dyDescent="0.25">
      <c r="B5625">
        <v>11498</v>
      </c>
      <c r="C5625" t="s">
        <v>8936</v>
      </c>
      <c r="D5625">
        <v>7.7404766046268916E-3</v>
      </c>
      <c r="E5625" s="4">
        <v>5.4609935730695697E-2</v>
      </c>
      <c r="F5625">
        <v>33.44322754090016</v>
      </c>
      <c r="G5625" s="14">
        <f t="shared" si="702"/>
        <v>33.44322754090016</v>
      </c>
      <c r="H5625">
        <f t="shared" si="703"/>
        <v>11498</v>
      </c>
      <c r="I5625" s="29">
        <f t="shared" si="704"/>
        <v>343.80652961614601</v>
      </c>
      <c r="J5625">
        <f t="shared" si="705"/>
        <v>7.7404766046268916E-3</v>
      </c>
      <c r="K5625">
        <f t="shared" si="706"/>
        <v>5.4609935730695697E-2</v>
      </c>
      <c r="L5625">
        <f t="shared" si="707"/>
        <v>5925</v>
      </c>
      <c r="M5625" s="21" t="str">
        <f t="shared" si="708"/>
        <v>C</v>
      </c>
      <c r="N5625" t="str">
        <f t="shared" si="709"/>
        <v>G47501</v>
      </c>
      <c r="AC5625">
        <v>-2.1502424741513405E-2</v>
      </c>
      <c r="AD5625">
        <v>3.8587599992752103E-2</v>
      </c>
      <c r="AE5625">
        <v>932</v>
      </c>
      <c r="AF5625" t="s">
        <v>2562</v>
      </c>
    </row>
    <row r="5626" spans="2:32" x14ac:dyDescent="0.25">
      <c r="B5626">
        <v>11496</v>
      </c>
      <c r="C5626" t="s">
        <v>7534</v>
      </c>
      <c r="D5626">
        <v>7.089422407794016E-2</v>
      </c>
      <c r="E5626" s="4">
        <v>0.17066578567028001</v>
      </c>
      <c r="F5626">
        <v>195.70650109987369</v>
      </c>
      <c r="G5626" s="14">
        <f t="shared" si="702"/>
        <v>195.70650109987369</v>
      </c>
      <c r="H5626">
        <f t="shared" si="703"/>
        <v>11496</v>
      </c>
      <c r="I5626" s="29">
        <f t="shared" si="704"/>
        <v>58.741022579180019</v>
      </c>
      <c r="J5626">
        <f t="shared" si="705"/>
        <v>7.089422407794016E-2</v>
      </c>
      <c r="K5626">
        <f t="shared" si="706"/>
        <v>0.17066578567028001</v>
      </c>
      <c r="L5626">
        <f t="shared" si="707"/>
        <v>346</v>
      </c>
      <c r="M5626" s="21" t="str">
        <f t="shared" si="708"/>
        <v>E</v>
      </c>
      <c r="N5626" t="str">
        <f t="shared" si="709"/>
        <v>G43821</v>
      </c>
      <c r="AC5626">
        <v>9.1663229295568081E-5</v>
      </c>
      <c r="AD5626">
        <v>-7.7002882026135965E-3</v>
      </c>
      <c r="AE5626">
        <v>925</v>
      </c>
      <c r="AF5626" t="s">
        <v>2562</v>
      </c>
    </row>
    <row r="5627" spans="2:32" x14ac:dyDescent="0.25">
      <c r="B5627">
        <v>11490</v>
      </c>
      <c r="C5627" t="s">
        <v>8337</v>
      </c>
      <c r="D5627">
        <v>6.0052219321148825E-3</v>
      </c>
      <c r="E5627" s="4">
        <v>-3.8326361391227699E-5</v>
      </c>
      <c r="F5627">
        <v>2.7715395966907947</v>
      </c>
      <c r="G5627" s="14">
        <f t="shared" si="702"/>
        <v>2.7715395966907947</v>
      </c>
      <c r="H5627">
        <f t="shared" si="703"/>
        <v>11490</v>
      </c>
      <c r="I5627" s="29">
        <f t="shared" si="704"/>
        <v>4145.7102087659168</v>
      </c>
      <c r="J5627">
        <f t="shared" si="705"/>
        <v>6.0052219321148825E-3</v>
      </c>
      <c r="K5627">
        <f t="shared" si="706"/>
        <v>-3.8326361391227699E-5</v>
      </c>
      <c r="L5627">
        <f t="shared" si="707"/>
        <v>10073</v>
      </c>
      <c r="M5627" s="21" t="str">
        <f t="shared" si="708"/>
        <v>A</v>
      </c>
      <c r="N5627" t="str">
        <f t="shared" si="709"/>
        <v>G47592</v>
      </c>
      <c r="AC5627">
        <v>3.00738091963508E-2</v>
      </c>
      <c r="AD5627">
        <v>-5.9241577982902501E-3</v>
      </c>
      <c r="AE5627">
        <v>923</v>
      </c>
      <c r="AF5627" t="s">
        <v>2562</v>
      </c>
    </row>
    <row r="5628" spans="2:32" x14ac:dyDescent="0.25">
      <c r="B5628">
        <v>11490</v>
      </c>
      <c r="C5628" t="s">
        <v>8507</v>
      </c>
      <c r="D5628">
        <v>7.3542210617928636E-2</v>
      </c>
      <c r="E5628" s="4">
        <v>4.7654329682700298E-4</v>
      </c>
      <c r="F5628">
        <v>165.83300012120705</v>
      </c>
      <c r="G5628" s="14">
        <f t="shared" si="702"/>
        <v>165.83300012120705</v>
      </c>
      <c r="H5628">
        <f t="shared" si="703"/>
        <v>11490</v>
      </c>
      <c r="I5628" s="29">
        <f t="shared" si="704"/>
        <v>69.286571379652898</v>
      </c>
      <c r="J5628">
        <f t="shared" si="705"/>
        <v>7.3542210617928636E-2</v>
      </c>
      <c r="K5628">
        <f t="shared" si="706"/>
        <v>4.7654329682700298E-4</v>
      </c>
      <c r="L5628">
        <f t="shared" si="707"/>
        <v>705</v>
      </c>
      <c r="M5628" s="21" t="str">
        <f t="shared" si="708"/>
        <v>E</v>
      </c>
      <c r="N5628" t="str">
        <f t="shared" si="709"/>
        <v>G47739</v>
      </c>
      <c r="AC5628">
        <v>1.3786764705882353E-2</v>
      </c>
      <c r="AD5628">
        <v>9.4107389450073207E-3</v>
      </c>
      <c r="AE5628">
        <v>539</v>
      </c>
      <c r="AF5628" t="s">
        <v>2562</v>
      </c>
    </row>
    <row r="5629" spans="2:32" x14ac:dyDescent="0.25">
      <c r="B5629">
        <v>11488</v>
      </c>
      <c r="C5629" t="s">
        <v>7696</v>
      </c>
      <c r="D5629">
        <v>2.6114206128133705E-3</v>
      </c>
      <c r="E5629" s="4">
        <v>7.7917367219924746E-2</v>
      </c>
      <c r="F5629" t="e">
        <v>#N/A</v>
      </c>
      <c r="G5629" s="14" t="str">
        <f t="shared" si="702"/>
        <v/>
      </c>
      <c r="H5629">
        <f t="shared" si="703"/>
        <v>11488</v>
      </c>
      <c r="I5629" s="29" t="str">
        <f t="shared" si="704"/>
        <v/>
      </c>
      <c r="J5629" t="str">
        <f t="shared" si="705"/>
        <v/>
      </c>
      <c r="K5629" t="str">
        <f t="shared" si="706"/>
        <v/>
      </c>
      <c r="L5629" t="str">
        <f t="shared" si="707"/>
        <v/>
      </c>
      <c r="M5629" s="21" t="str">
        <f t="shared" si="708"/>
        <v/>
      </c>
      <c r="N5629" t="str">
        <f t="shared" si="709"/>
        <v>G49086</v>
      </c>
      <c r="AC5629">
        <v>4.6114825916532161E-3</v>
      </c>
      <c r="AD5629">
        <v>2.78569869697094E-2</v>
      </c>
      <c r="AE5629">
        <v>226</v>
      </c>
      <c r="AF5629" t="s">
        <v>2562</v>
      </c>
    </row>
    <row r="5630" spans="2:32" x14ac:dyDescent="0.25">
      <c r="B5630">
        <v>11487</v>
      </c>
      <c r="C5630" t="s">
        <v>7431</v>
      </c>
      <c r="D5630">
        <v>3.7694785409593451E-2</v>
      </c>
      <c r="E5630" s="4">
        <v>2.9976070858538151E-2</v>
      </c>
      <c r="F5630">
        <v>214.56856171041508</v>
      </c>
      <c r="G5630" s="14">
        <f t="shared" si="702"/>
        <v>214.56856171041508</v>
      </c>
      <c r="H5630">
        <f t="shared" si="703"/>
        <v>11487</v>
      </c>
      <c r="I5630" s="29">
        <f t="shared" si="704"/>
        <v>53.535335784666465</v>
      </c>
      <c r="J5630">
        <f t="shared" si="705"/>
        <v>3.7694785409593451E-2</v>
      </c>
      <c r="K5630">
        <f t="shared" si="706"/>
        <v>2.9976070858538151E-2</v>
      </c>
      <c r="L5630">
        <f t="shared" si="707"/>
        <v>150</v>
      </c>
      <c r="M5630" s="21" t="str">
        <f t="shared" si="708"/>
        <v>E</v>
      </c>
      <c r="N5630" t="str">
        <f t="shared" si="709"/>
        <v>G47774</v>
      </c>
      <c r="AC5630">
        <v>8.8930060213061601E-3</v>
      </c>
      <c r="AD5630">
        <v>1.0629768949002E-2</v>
      </c>
      <c r="AE5630">
        <v>493</v>
      </c>
      <c r="AF5630" t="s">
        <v>2562</v>
      </c>
    </row>
    <row r="5631" spans="2:32" x14ac:dyDescent="0.25">
      <c r="B5631">
        <v>11485</v>
      </c>
      <c r="C5631" t="s">
        <v>7558</v>
      </c>
      <c r="D5631">
        <v>9.0552895080539837E-3</v>
      </c>
      <c r="E5631" s="4">
        <v>2.61836051940918E-2</v>
      </c>
      <c r="F5631">
        <v>47.200737988577998</v>
      </c>
      <c r="G5631" s="14">
        <f t="shared" si="702"/>
        <v>47.200737988577998</v>
      </c>
      <c r="H5631">
        <f t="shared" si="703"/>
        <v>11485</v>
      </c>
      <c r="I5631" s="29">
        <f t="shared" si="704"/>
        <v>243.32246675421112</v>
      </c>
      <c r="J5631">
        <f t="shared" si="705"/>
        <v>9.0552895080539837E-3</v>
      </c>
      <c r="K5631">
        <f t="shared" si="706"/>
        <v>2.61836051940918E-2</v>
      </c>
      <c r="L5631">
        <f t="shared" si="707"/>
        <v>4730</v>
      </c>
      <c r="M5631" s="21" t="str">
        <f t="shared" si="708"/>
        <v>C</v>
      </c>
      <c r="N5631" t="str">
        <f t="shared" si="709"/>
        <v>G43794</v>
      </c>
      <c r="AC5631">
        <v>1.7512161223071577E-2</v>
      </c>
      <c r="AD5631">
        <v>2.9596704058349146E-2</v>
      </c>
      <c r="AE5631">
        <v>216</v>
      </c>
      <c r="AF5631" t="s">
        <v>2562</v>
      </c>
    </row>
    <row r="5632" spans="2:32" x14ac:dyDescent="0.25">
      <c r="B5632">
        <v>11485</v>
      </c>
      <c r="C5632" t="s">
        <v>8240</v>
      </c>
      <c r="D5632">
        <v>3.6569438397910316E-3</v>
      </c>
      <c r="E5632" s="4">
        <v>1.0491161743023716E-2</v>
      </c>
      <c r="F5632">
        <v>147.78847183125401</v>
      </c>
      <c r="G5632" s="14">
        <f t="shared" si="702"/>
        <v>147.78847183125401</v>
      </c>
      <c r="H5632">
        <f t="shared" si="703"/>
        <v>11485</v>
      </c>
      <c r="I5632" s="29">
        <f t="shared" si="704"/>
        <v>77.712421393149384</v>
      </c>
      <c r="J5632">
        <f t="shared" si="705"/>
        <v>3.6569438397910316E-3</v>
      </c>
      <c r="K5632">
        <f t="shared" si="706"/>
        <v>1.0491161743023716E-2</v>
      </c>
      <c r="L5632">
        <f t="shared" si="707"/>
        <v>1009</v>
      </c>
      <c r="M5632" s="21" t="str">
        <f t="shared" si="708"/>
        <v>E</v>
      </c>
      <c r="N5632" t="str">
        <f t="shared" si="709"/>
        <v>G44055</v>
      </c>
      <c r="AC5632">
        <v>7.9376131458014199E-2</v>
      </c>
      <c r="AD5632">
        <v>3.5590771585702903E-2</v>
      </c>
      <c r="AE5632">
        <v>845</v>
      </c>
      <c r="AF5632" t="s">
        <v>2562</v>
      </c>
    </row>
    <row r="5633" spans="2:32" x14ac:dyDescent="0.25">
      <c r="B5633">
        <v>11483</v>
      </c>
      <c r="C5633" t="s">
        <v>8397</v>
      </c>
      <c r="D5633">
        <v>6.3049725681442126E-2</v>
      </c>
      <c r="E5633" s="4">
        <v>2.8425149619579301E-2</v>
      </c>
      <c r="F5633">
        <v>52.064025644666806</v>
      </c>
      <c r="G5633" s="14">
        <f t="shared" si="702"/>
        <v>52.064025644666806</v>
      </c>
      <c r="H5633">
        <f t="shared" si="703"/>
        <v>11483</v>
      </c>
      <c r="I5633" s="29">
        <f t="shared" si="704"/>
        <v>220.55536155368856</v>
      </c>
      <c r="J5633">
        <f t="shared" si="705"/>
        <v>6.3049725681442126E-2</v>
      </c>
      <c r="K5633">
        <f t="shared" si="706"/>
        <v>2.8425149619579301E-2</v>
      </c>
      <c r="L5633">
        <f t="shared" si="707"/>
        <v>4357</v>
      </c>
      <c r="M5633" s="21" t="str">
        <f t="shared" si="708"/>
        <v>C</v>
      </c>
      <c r="N5633" t="str">
        <f t="shared" si="709"/>
        <v>G47632</v>
      </c>
      <c r="AC5633">
        <v>3.2608189313830531E-3</v>
      </c>
      <c r="AD5633">
        <v>-1.3757157605141401E-2</v>
      </c>
      <c r="AE5633">
        <v>1046</v>
      </c>
      <c r="AF5633" t="s">
        <v>2562</v>
      </c>
    </row>
    <row r="5634" spans="2:32" x14ac:dyDescent="0.25">
      <c r="B5634">
        <v>11482</v>
      </c>
      <c r="C5634" t="s">
        <v>7060</v>
      </c>
      <c r="D5634">
        <v>3.893049991290716E-2</v>
      </c>
      <c r="E5634" s="4">
        <v>2.7216875925660099E-2</v>
      </c>
      <c r="F5634">
        <v>45.381578627179124</v>
      </c>
      <c r="G5634" s="14">
        <f t="shared" si="702"/>
        <v>45.381578627179124</v>
      </c>
      <c r="H5634">
        <f t="shared" si="703"/>
        <v>11482</v>
      </c>
      <c r="I5634" s="29">
        <f t="shared" si="704"/>
        <v>253.01014965405821</v>
      </c>
      <c r="J5634">
        <f t="shared" si="705"/>
        <v>3.893049991290716E-2</v>
      </c>
      <c r="K5634">
        <f t="shared" si="706"/>
        <v>2.7216875925660099E-2</v>
      </c>
      <c r="L5634">
        <f t="shared" si="707"/>
        <v>4901</v>
      </c>
      <c r="M5634" s="21" t="str">
        <f t="shared" si="708"/>
        <v>C</v>
      </c>
      <c r="N5634" t="str">
        <f t="shared" si="709"/>
        <v>G47799</v>
      </c>
      <c r="AC5634">
        <v>2.3718546132339237E-2</v>
      </c>
      <c r="AD5634">
        <v>9.3560302630066906E-3</v>
      </c>
      <c r="AE5634">
        <v>500</v>
      </c>
      <c r="AF5634" t="s">
        <v>2562</v>
      </c>
    </row>
    <row r="5635" spans="2:32" x14ac:dyDescent="0.25">
      <c r="B5635">
        <v>11479</v>
      </c>
      <c r="C5635" t="s">
        <v>7407</v>
      </c>
      <c r="D5635">
        <v>2.3172750239567906E-2</v>
      </c>
      <c r="E5635" s="4">
        <v>-9.7631290555000305E-3</v>
      </c>
      <c r="F5635">
        <v>645.58998112458721</v>
      </c>
      <c r="G5635" s="14">
        <f t="shared" si="702"/>
        <v>645.58998112458721</v>
      </c>
      <c r="H5635">
        <f t="shared" si="703"/>
        <v>11479</v>
      </c>
      <c r="I5635" s="29" t="str">
        <f t="shared" si="704"/>
        <v/>
      </c>
      <c r="J5635" t="str">
        <f t="shared" si="705"/>
        <v/>
      </c>
      <c r="K5635" t="str">
        <f t="shared" si="706"/>
        <v/>
      </c>
      <c r="L5635" t="str">
        <f t="shared" si="707"/>
        <v/>
      </c>
      <c r="M5635" s="21" t="str">
        <f t="shared" si="708"/>
        <v/>
      </c>
      <c r="N5635" t="str">
        <f t="shared" si="709"/>
        <v>G47753</v>
      </c>
      <c r="AC5635">
        <v>1.4066676044450697E-2</v>
      </c>
      <c r="AD5635">
        <v>0.29928109049797103</v>
      </c>
      <c r="AE5635">
        <v>1032</v>
      </c>
      <c r="AF5635" t="s">
        <v>2562</v>
      </c>
    </row>
    <row r="5636" spans="2:32" x14ac:dyDescent="0.25">
      <c r="B5636">
        <v>11478</v>
      </c>
      <c r="C5636" t="s">
        <v>7012</v>
      </c>
      <c r="D5636">
        <v>2.195504443282802E-2</v>
      </c>
      <c r="E5636" s="4">
        <v>5.2394244819879497E-2</v>
      </c>
      <c r="F5636">
        <v>178.12263495971453</v>
      </c>
      <c r="G5636" s="14">
        <f t="shared" si="702"/>
        <v>178.12263495971453</v>
      </c>
      <c r="H5636">
        <f t="shared" si="703"/>
        <v>11478</v>
      </c>
      <c r="I5636" s="29">
        <f t="shared" si="704"/>
        <v>64.438750317139338</v>
      </c>
      <c r="J5636">
        <f t="shared" si="705"/>
        <v>2.195504443282802E-2</v>
      </c>
      <c r="K5636">
        <f t="shared" si="706"/>
        <v>5.2394244819879497E-2</v>
      </c>
      <c r="L5636">
        <f t="shared" si="707"/>
        <v>542</v>
      </c>
      <c r="M5636" s="21" t="str">
        <f t="shared" si="708"/>
        <v>E</v>
      </c>
      <c r="N5636" t="str">
        <f t="shared" si="709"/>
        <v>G33960</v>
      </c>
      <c r="AC5636">
        <v>2.800433737211824E-2</v>
      </c>
      <c r="AD5636">
        <v>-1.5751674771308899E-2</v>
      </c>
      <c r="AE5636">
        <v>104</v>
      </c>
      <c r="AF5636" t="s">
        <v>2562</v>
      </c>
    </row>
    <row r="5637" spans="2:32" x14ac:dyDescent="0.25">
      <c r="B5637">
        <v>11478</v>
      </c>
      <c r="C5637" t="s">
        <v>8923</v>
      </c>
      <c r="D5637">
        <v>3.833420456525527E-2</v>
      </c>
      <c r="E5637" s="4">
        <v>8.0626413226127597E-2</v>
      </c>
      <c r="F5637">
        <v>34.190045347730859</v>
      </c>
      <c r="G5637" s="14">
        <f t="shared" si="702"/>
        <v>34.190045347730859</v>
      </c>
      <c r="H5637">
        <f t="shared" si="703"/>
        <v>11478</v>
      </c>
      <c r="I5637" s="29">
        <f t="shared" si="704"/>
        <v>335.71175127914177</v>
      </c>
      <c r="J5637">
        <f t="shared" si="705"/>
        <v>3.833420456525527E-2</v>
      </c>
      <c r="K5637">
        <f t="shared" si="706"/>
        <v>8.0626413226127597E-2</v>
      </c>
      <c r="L5637">
        <f t="shared" si="707"/>
        <v>5847</v>
      </c>
      <c r="M5637" s="21" t="str">
        <f t="shared" si="708"/>
        <v>C</v>
      </c>
      <c r="N5637" t="str">
        <f t="shared" si="709"/>
        <v>G47490</v>
      </c>
      <c r="AC5637">
        <v>8.4132911093255189E-3</v>
      </c>
      <c r="AD5637">
        <v>-6.9937761873006994E-4</v>
      </c>
      <c r="AE5637">
        <v>834</v>
      </c>
      <c r="AF5637" t="s">
        <v>2562</v>
      </c>
    </row>
    <row r="5638" spans="2:32" x14ac:dyDescent="0.25">
      <c r="B5638">
        <v>11476</v>
      </c>
      <c r="C5638" t="s">
        <v>8343</v>
      </c>
      <c r="D5638">
        <v>2.884280237016382E-2</v>
      </c>
      <c r="E5638" s="4">
        <v>2.1925579756498299E-2</v>
      </c>
      <c r="F5638">
        <v>1.0653700644314759</v>
      </c>
      <c r="G5638" s="14">
        <f t="shared" si="702"/>
        <v>1.0653700644314759</v>
      </c>
      <c r="H5638">
        <f t="shared" si="703"/>
        <v>11476</v>
      </c>
      <c r="I5638" s="29">
        <f t="shared" si="704"/>
        <v>10771.843872039011</v>
      </c>
      <c r="J5638">
        <f t="shared" si="705"/>
        <v>2.884280237016382E-2</v>
      </c>
      <c r="K5638">
        <f t="shared" si="706"/>
        <v>2.1925579756498299E-2</v>
      </c>
      <c r="L5638">
        <f t="shared" si="707"/>
        <v>10484</v>
      </c>
      <c r="M5638" s="21" t="str">
        <f t="shared" si="708"/>
        <v>A</v>
      </c>
      <c r="N5638" t="str">
        <f t="shared" si="709"/>
        <v>G34117</v>
      </c>
      <c r="AC5638">
        <v>6.111190374280687E-3</v>
      </c>
      <c r="AD5638">
        <v>3.1040200497955066E-2</v>
      </c>
      <c r="AE5638">
        <v>995</v>
      </c>
      <c r="AF5638" t="s">
        <v>2562</v>
      </c>
    </row>
    <row r="5639" spans="2:32" x14ac:dyDescent="0.25">
      <c r="B5639">
        <v>11475</v>
      </c>
      <c r="C5639" t="s">
        <v>8944</v>
      </c>
      <c r="D5639">
        <v>7.9302832244008709E-3</v>
      </c>
      <c r="E5639" s="4">
        <v>2.94609144330025E-2</v>
      </c>
      <c r="F5639">
        <v>47.136791623669481</v>
      </c>
      <c r="G5639" s="14">
        <f t="shared" si="702"/>
        <v>47.136791623669481</v>
      </c>
      <c r="H5639">
        <f t="shared" si="703"/>
        <v>11475</v>
      </c>
      <c r="I5639" s="29">
        <f t="shared" si="704"/>
        <v>243.4404125680436</v>
      </c>
      <c r="J5639">
        <f t="shared" si="705"/>
        <v>7.9302832244008709E-3</v>
      </c>
      <c r="K5639">
        <f t="shared" si="706"/>
        <v>2.94609144330025E-2</v>
      </c>
      <c r="L5639">
        <f t="shared" si="707"/>
        <v>4734</v>
      </c>
      <c r="M5639" s="21" t="str">
        <f t="shared" si="708"/>
        <v>C</v>
      </c>
      <c r="N5639" t="str">
        <f t="shared" si="709"/>
        <v>G47507</v>
      </c>
      <c r="AC5639">
        <v>1.6761106613970764E-2</v>
      </c>
      <c r="AD5639">
        <v>3.8326259702444097E-2</v>
      </c>
      <c r="AE5639">
        <v>654</v>
      </c>
      <c r="AF5639" t="s">
        <v>2562</v>
      </c>
    </row>
    <row r="5640" spans="2:32" x14ac:dyDescent="0.25">
      <c r="B5640">
        <v>11475</v>
      </c>
      <c r="C5640" t="s">
        <v>7064</v>
      </c>
      <c r="D5640">
        <v>2.0915032679738561E-2</v>
      </c>
      <c r="E5640" s="4">
        <v>4.1965063661336899E-2</v>
      </c>
      <c r="F5640">
        <v>35.619673873621657</v>
      </c>
      <c r="G5640" s="14">
        <f t="shared" ref="G5640:G5703" si="710">IFERROR(F5640,"")</f>
        <v>35.619673873621657</v>
      </c>
      <c r="H5640">
        <f t="shared" ref="H5640:H5703" si="711">B5640</f>
        <v>11475</v>
      </c>
      <c r="I5640" s="29">
        <f t="shared" ref="I5640:I5703" si="712">IF(IFERROR(H5640/G5640,0)&gt;$Q$11,H5640/G5640,"")</f>
        <v>322.15342680321038</v>
      </c>
      <c r="J5640">
        <f t="shared" ref="J5640:J5703" si="713">IF(L5640="","",D5640)</f>
        <v>2.0915032679738561E-2</v>
      </c>
      <c r="K5640">
        <f t="shared" ref="K5640:K5703" si="714">IF(J5640="","",E5640)</f>
        <v>4.1965063661336899E-2</v>
      </c>
      <c r="L5640">
        <f t="shared" ref="L5640:L5703" si="715">IFERROR(_xlfn.RANK.AVG(I5640,$I$6:$I$20000,1),"")</f>
        <v>5740</v>
      </c>
      <c r="M5640" s="21" t="str">
        <f t="shared" ref="M5640:M5703" si="716">IF(L5640="","",IF(L5640&lt;$P$6,$Q$6,IF(L5640&lt;$P$7,$Q$7,IF(L5640&lt;$P$8,$Q$8,IF(L5640&lt;$P$9,$Q$9,$Q$10)))))</f>
        <v>C</v>
      </c>
      <c r="N5640" t="str">
        <f t="shared" ref="N5640:N5703" si="717">C5640</f>
        <v>G47802</v>
      </c>
      <c r="AC5640">
        <v>2.7106855318946216E-2</v>
      </c>
      <c r="AD5640">
        <v>1.7688686028122895E-2</v>
      </c>
      <c r="AE5640">
        <v>680</v>
      </c>
      <c r="AF5640" t="s">
        <v>2562</v>
      </c>
    </row>
    <row r="5641" spans="2:32" x14ac:dyDescent="0.25">
      <c r="B5641">
        <v>11465</v>
      </c>
      <c r="C5641" t="s">
        <v>9103</v>
      </c>
      <c r="D5641">
        <v>3.4888791975577847E-4</v>
      </c>
      <c r="E5641" s="4">
        <v>1.346241962164638E-2</v>
      </c>
      <c r="F5641">
        <v>1341.2425128074799</v>
      </c>
      <c r="G5641" s="14">
        <f t="shared" si="710"/>
        <v>1341.2425128074799</v>
      </c>
      <c r="H5641">
        <f t="shared" si="711"/>
        <v>11465</v>
      </c>
      <c r="I5641" s="29" t="str">
        <f t="shared" si="712"/>
        <v/>
      </c>
      <c r="J5641" t="str">
        <f t="shared" si="713"/>
        <v/>
      </c>
      <c r="K5641" t="str">
        <f t="shared" si="714"/>
        <v/>
      </c>
      <c r="L5641" t="str">
        <f t="shared" si="715"/>
        <v/>
      </c>
      <c r="M5641" s="21" t="str">
        <f t="shared" si="716"/>
        <v/>
      </c>
      <c r="N5641" t="str">
        <f t="shared" si="717"/>
        <v>G34214</v>
      </c>
      <c r="AC5641">
        <v>1.1696045736064795E-2</v>
      </c>
      <c r="AD5641">
        <v>-7.1629116646363174E-3</v>
      </c>
      <c r="AE5641">
        <v>1328</v>
      </c>
      <c r="AF5641" t="s">
        <v>2562</v>
      </c>
    </row>
    <row r="5642" spans="2:32" x14ac:dyDescent="0.25">
      <c r="B5642">
        <v>11462</v>
      </c>
      <c r="C5642" t="s">
        <v>7331</v>
      </c>
      <c r="D5642">
        <v>-6.8923399057756064E-3</v>
      </c>
      <c r="E5642" s="4">
        <v>5.3686904720962004E-3</v>
      </c>
      <c r="F5642">
        <v>440.55377890571538</v>
      </c>
      <c r="G5642" s="14">
        <f t="shared" si="710"/>
        <v>440.55377890571538</v>
      </c>
      <c r="H5642">
        <f t="shared" si="711"/>
        <v>11462</v>
      </c>
      <c r="I5642" s="29" t="str">
        <f t="shared" si="712"/>
        <v/>
      </c>
      <c r="J5642" t="str">
        <f t="shared" si="713"/>
        <v/>
      </c>
      <c r="K5642" t="str">
        <f t="shared" si="714"/>
        <v/>
      </c>
      <c r="L5642" t="str">
        <f t="shared" si="715"/>
        <v/>
      </c>
      <c r="M5642" s="21" t="str">
        <f t="shared" si="716"/>
        <v/>
      </c>
      <c r="N5642" t="str">
        <f t="shared" si="717"/>
        <v>G116143</v>
      </c>
      <c r="AC5642">
        <v>3.1366193154733532E-2</v>
      </c>
      <c r="AD5642">
        <v>-3.2063119113445303E-2</v>
      </c>
      <c r="AE5642">
        <v>1003</v>
      </c>
      <c r="AF5642" t="s">
        <v>2562</v>
      </c>
    </row>
    <row r="5643" spans="2:32" x14ac:dyDescent="0.25">
      <c r="B5643">
        <v>11461</v>
      </c>
      <c r="C5643" t="s">
        <v>8942</v>
      </c>
      <c r="D5643">
        <v>2.2685629526219352E-2</v>
      </c>
      <c r="E5643" s="4">
        <v>3.34840305149555E-2</v>
      </c>
      <c r="F5643">
        <v>8.0468553645045091</v>
      </c>
      <c r="G5643" s="14">
        <f t="shared" si="710"/>
        <v>8.0468553645045091</v>
      </c>
      <c r="H5643">
        <f t="shared" si="711"/>
        <v>11461</v>
      </c>
      <c r="I5643" s="29">
        <f t="shared" si="712"/>
        <v>1424.2830870995429</v>
      </c>
      <c r="J5643">
        <f t="shared" si="713"/>
        <v>2.2685629526219352E-2</v>
      </c>
      <c r="K5643">
        <f t="shared" si="714"/>
        <v>3.34840305149555E-2</v>
      </c>
      <c r="L5643">
        <f t="shared" si="715"/>
        <v>9061</v>
      </c>
      <c r="M5643" s="21" t="str">
        <f t="shared" si="716"/>
        <v>A</v>
      </c>
      <c r="N5643" t="str">
        <f t="shared" si="717"/>
        <v>G43735</v>
      </c>
      <c r="AC5643">
        <v>4.2983836361035616E-2</v>
      </c>
      <c r="AD5643">
        <v>2.1091997972689576E-2</v>
      </c>
      <c r="AE5643">
        <v>199</v>
      </c>
      <c r="AF5643" t="s">
        <v>2562</v>
      </c>
    </row>
    <row r="5644" spans="2:32" x14ac:dyDescent="0.25">
      <c r="B5644">
        <v>11460</v>
      </c>
      <c r="C5644" t="s">
        <v>8341</v>
      </c>
      <c r="D5644">
        <v>2.617801047120419E-3</v>
      </c>
      <c r="E5644" s="4">
        <v>9.7430795431137102E-3</v>
      </c>
      <c r="F5644">
        <v>9.2512679730494227</v>
      </c>
      <c r="G5644" s="14">
        <f t="shared" si="710"/>
        <v>9.2512679730494227</v>
      </c>
      <c r="H5644">
        <f t="shared" si="711"/>
        <v>11460</v>
      </c>
      <c r="I5644" s="29">
        <f t="shared" si="712"/>
        <v>1238.7491134604472</v>
      </c>
      <c r="J5644">
        <f t="shared" si="713"/>
        <v>2.617801047120419E-3</v>
      </c>
      <c r="K5644">
        <f t="shared" si="714"/>
        <v>9.7430795431137102E-3</v>
      </c>
      <c r="L5644">
        <f t="shared" si="715"/>
        <v>8914</v>
      </c>
      <c r="M5644" s="21" t="str">
        <f t="shared" si="716"/>
        <v>A</v>
      </c>
      <c r="N5644" t="str">
        <f t="shared" si="717"/>
        <v>G43608</v>
      </c>
      <c r="AC5644">
        <v>9.1642403703880489E-3</v>
      </c>
      <c r="AD5644">
        <v>-1.37954317033291E-2</v>
      </c>
      <c r="AE5644">
        <v>446</v>
      </c>
      <c r="AF5644" t="s">
        <v>2562</v>
      </c>
    </row>
    <row r="5645" spans="2:32" x14ac:dyDescent="0.25">
      <c r="B5645">
        <v>11458</v>
      </c>
      <c r="C5645" t="s">
        <v>7099</v>
      </c>
      <c r="D5645">
        <v>0</v>
      </c>
      <c r="E5645" s="4">
        <v>2.66901571303606E-2</v>
      </c>
      <c r="F5645">
        <v>104.74221632812589</v>
      </c>
      <c r="G5645" s="14">
        <f t="shared" si="710"/>
        <v>104.74221632812589</v>
      </c>
      <c r="H5645">
        <f t="shared" si="711"/>
        <v>11458</v>
      </c>
      <c r="I5645" s="29">
        <f t="shared" si="712"/>
        <v>109.39237684359789</v>
      </c>
      <c r="J5645">
        <f t="shared" si="713"/>
        <v>0</v>
      </c>
      <c r="K5645">
        <f t="shared" si="714"/>
        <v>2.66901571303606E-2</v>
      </c>
      <c r="L5645">
        <f t="shared" si="715"/>
        <v>2001</v>
      </c>
      <c r="M5645" s="21" t="str">
        <f t="shared" si="716"/>
        <v>E</v>
      </c>
      <c r="N5645" t="str">
        <f t="shared" si="717"/>
        <v>G47588</v>
      </c>
      <c r="AC5645">
        <v>2.2660713428393105E-2</v>
      </c>
      <c r="AD5645">
        <v>1.16691784933209E-2</v>
      </c>
      <c r="AE5645">
        <v>130</v>
      </c>
      <c r="AF5645" t="s">
        <v>2562</v>
      </c>
    </row>
    <row r="5646" spans="2:32" x14ac:dyDescent="0.25">
      <c r="B5646">
        <v>11457</v>
      </c>
      <c r="C5646" t="s">
        <v>9103</v>
      </c>
      <c r="D5646">
        <v>8.5100811730819594E-3</v>
      </c>
      <c r="E5646" s="4">
        <v>-1.1872462695464499E-2</v>
      </c>
      <c r="F5646">
        <v>1341.2425128074799</v>
      </c>
      <c r="G5646" s="14">
        <f t="shared" si="710"/>
        <v>1341.2425128074799</v>
      </c>
      <c r="H5646">
        <f t="shared" si="711"/>
        <v>11457</v>
      </c>
      <c r="I5646" s="29" t="str">
        <f t="shared" si="712"/>
        <v/>
      </c>
      <c r="J5646" t="str">
        <f t="shared" si="713"/>
        <v/>
      </c>
      <c r="K5646" t="str">
        <f t="shared" si="714"/>
        <v/>
      </c>
      <c r="L5646" t="str">
        <f t="shared" si="715"/>
        <v/>
      </c>
      <c r="M5646" s="21" t="str">
        <f t="shared" si="716"/>
        <v/>
      </c>
      <c r="N5646" t="str">
        <f t="shared" si="717"/>
        <v>G34214</v>
      </c>
      <c r="AC5646">
        <v>1.776600866634569E-2</v>
      </c>
      <c r="AD5646">
        <v>4.4639401137828799E-2</v>
      </c>
      <c r="AE5646">
        <v>963</v>
      </c>
      <c r="AF5646" t="s">
        <v>2562</v>
      </c>
    </row>
    <row r="5647" spans="2:32" x14ac:dyDescent="0.25">
      <c r="B5647">
        <v>11453</v>
      </c>
      <c r="C5647" t="s">
        <v>7437</v>
      </c>
      <c r="D5647">
        <v>5.3173840915044096E-2</v>
      </c>
      <c r="E5647" s="4">
        <v>1.7425749450921998E-2</v>
      </c>
      <c r="F5647">
        <v>148.29097083280521</v>
      </c>
      <c r="G5647" s="14">
        <f t="shared" si="710"/>
        <v>148.29097083280521</v>
      </c>
      <c r="H5647">
        <f t="shared" si="711"/>
        <v>11453</v>
      </c>
      <c r="I5647" s="29">
        <f t="shared" si="712"/>
        <v>77.233293002801929</v>
      </c>
      <c r="J5647">
        <f t="shared" si="713"/>
        <v>5.3173840915044096E-2</v>
      </c>
      <c r="K5647">
        <f t="shared" si="714"/>
        <v>1.7425749450921998E-2</v>
      </c>
      <c r="L5647">
        <f t="shared" si="715"/>
        <v>995</v>
      </c>
      <c r="M5647" s="21" t="str">
        <f t="shared" si="716"/>
        <v>E</v>
      </c>
      <c r="N5647" t="str">
        <f t="shared" si="717"/>
        <v>G47781</v>
      </c>
      <c r="AC5647">
        <v>3.6610626716123126E-2</v>
      </c>
      <c r="AD5647">
        <v>8.5336482152342484E-3</v>
      </c>
      <c r="AE5647">
        <v>475</v>
      </c>
      <c r="AF5647" t="s">
        <v>2562</v>
      </c>
    </row>
    <row r="5648" spans="2:32" x14ac:dyDescent="0.25">
      <c r="B5648">
        <v>11450</v>
      </c>
      <c r="C5648" t="s">
        <v>8922</v>
      </c>
      <c r="D5648">
        <v>7.7816593886462879E-2</v>
      </c>
      <c r="E5648" s="4">
        <v>2.0630255341529801E-2</v>
      </c>
      <c r="F5648">
        <v>10.615444082220979</v>
      </c>
      <c r="G5648" s="14">
        <f t="shared" si="710"/>
        <v>10.615444082220979</v>
      </c>
      <c r="H5648">
        <f t="shared" si="711"/>
        <v>11450</v>
      </c>
      <c r="I5648" s="29">
        <f t="shared" si="712"/>
        <v>1078.6171460482522</v>
      </c>
      <c r="J5648">
        <f t="shared" si="713"/>
        <v>7.7816593886462879E-2</v>
      </c>
      <c r="K5648">
        <f t="shared" si="714"/>
        <v>2.0630255341529801E-2</v>
      </c>
      <c r="L5648">
        <f t="shared" si="715"/>
        <v>8690</v>
      </c>
      <c r="M5648" s="21" t="str">
        <f t="shared" si="716"/>
        <v>A</v>
      </c>
      <c r="N5648" t="str">
        <f t="shared" si="717"/>
        <v>G47500</v>
      </c>
      <c r="AC5648">
        <v>1.4487848900921807E-2</v>
      </c>
      <c r="AD5648">
        <v>4.3259060786416136E-2</v>
      </c>
      <c r="AE5648">
        <v>950</v>
      </c>
      <c r="AF5648" t="s">
        <v>2562</v>
      </c>
    </row>
    <row r="5649" spans="2:32" x14ac:dyDescent="0.25">
      <c r="B5649">
        <v>11449</v>
      </c>
      <c r="C5649" t="s">
        <v>8347</v>
      </c>
      <c r="D5649">
        <v>6.2014149707398025E-3</v>
      </c>
      <c r="E5649" s="4">
        <v>1.72582883387804E-2</v>
      </c>
      <c r="F5649">
        <v>14.830979700041897</v>
      </c>
      <c r="G5649" s="14">
        <f t="shared" si="710"/>
        <v>14.830979700041897</v>
      </c>
      <c r="H5649">
        <f t="shared" si="711"/>
        <v>11449</v>
      </c>
      <c r="I5649" s="29">
        <f t="shared" si="712"/>
        <v>771.96518581760699</v>
      </c>
      <c r="J5649">
        <f t="shared" si="713"/>
        <v>6.2014149707398025E-3</v>
      </c>
      <c r="K5649">
        <f t="shared" si="714"/>
        <v>1.72582883387804E-2</v>
      </c>
      <c r="L5649">
        <f t="shared" si="715"/>
        <v>7960</v>
      </c>
      <c r="M5649" s="21" t="str">
        <f t="shared" si="716"/>
        <v>B</v>
      </c>
      <c r="N5649" t="str">
        <f t="shared" si="717"/>
        <v>G43613</v>
      </c>
      <c r="AC5649">
        <v>3.0025667102523126E-3</v>
      </c>
      <c r="AD5649">
        <v>4.3547458946704899E-2</v>
      </c>
      <c r="AE5649">
        <v>618</v>
      </c>
      <c r="AF5649" t="s">
        <v>2562</v>
      </c>
    </row>
    <row r="5650" spans="2:32" x14ac:dyDescent="0.25">
      <c r="B5650">
        <v>11444</v>
      </c>
      <c r="C5650" t="s">
        <v>8096</v>
      </c>
      <c r="D5650">
        <v>8.4760573226144702E-3</v>
      </c>
      <c r="E5650" s="4">
        <v>-1.5393056906759701E-2</v>
      </c>
      <c r="F5650">
        <v>255.4250956522032</v>
      </c>
      <c r="G5650" s="14">
        <f t="shared" si="710"/>
        <v>255.4250956522032</v>
      </c>
      <c r="H5650">
        <f t="shared" si="711"/>
        <v>11444</v>
      </c>
      <c r="I5650" s="29" t="str">
        <f t="shared" si="712"/>
        <v/>
      </c>
      <c r="J5650" t="str">
        <f t="shared" si="713"/>
        <v/>
      </c>
      <c r="K5650" t="str">
        <f t="shared" si="714"/>
        <v/>
      </c>
      <c r="L5650" t="str">
        <f t="shared" si="715"/>
        <v/>
      </c>
      <c r="M5650" s="21" t="str">
        <f t="shared" si="716"/>
        <v/>
      </c>
      <c r="N5650" t="str">
        <f t="shared" si="717"/>
        <v>G33944</v>
      </c>
      <c r="AC5650">
        <v>1.7073289033322017E-2</v>
      </c>
      <c r="AD5650">
        <v>1.8932618200778999E-2</v>
      </c>
      <c r="AE5650">
        <v>41</v>
      </c>
      <c r="AF5650" t="s">
        <v>2562</v>
      </c>
    </row>
    <row r="5651" spans="2:32" x14ac:dyDescent="0.25">
      <c r="B5651">
        <v>11443</v>
      </c>
      <c r="C5651" t="s">
        <v>7615</v>
      </c>
      <c r="D5651">
        <v>0</v>
      </c>
      <c r="E5651" s="4">
        <v>3.0386729165911699E-2</v>
      </c>
      <c r="F5651">
        <v>26.976059287944341</v>
      </c>
      <c r="G5651" s="14">
        <f t="shared" si="710"/>
        <v>26.976059287944341</v>
      </c>
      <c r="H5651">
        <f t="shared" si="711"/>
        <v>11443</v>
      </c>
      <c r="I5651" s="29">
        <f t="shared" si="712"/>
        <v>424.19094197030853</v>
      </c>
      <c r="J5651">
        <f t="shared" si="713"/>
        <v>0</v>
      </c>
      <c r="K5651">
        <f t="shared" si="714"/>
        <v>3.0386729165911699E-2</v>
      </c>
      <c r="L5651">
        <f t="shared" si="715"/>
        <v>6642</v>
      </c>
      <c r="M5651" s="21" t="str">
        <f t="shared" si="716"/>
        <v>B</v>
      </c>
      <c r="N5651" t="str">
        <f t="shared" si="717"/>
        <v>G47844</v>
      </c>
      <c r="AC5651">
        <v>9.6177199203380768E-3</v>
      </c>
      <c r="AD5651">
        <v>2.1283440291881599E-2</v>
      </c>
      <c r="AE5651">
        <v>605</v>
      </c>
      <c r="AF5651" t="s">
        <v>2562</v>
      </c>
    </row>
    <row r="5652" spans="2:32" x14ac:dyDescent="0.25">
      <c r="B5652">
        <v>11437</v>
      </c>
      <c r="C5652" t="s">
        <v>7784</v>
      </c>
      <c r="D5652">
        <v>6.9948413045379035E-4</v>
      </c>
      <c r="E5652" s="4">
        <v>-8.2764830440282804E-3</v>
      </c>
      <c r="F5652">
        <v>307.00547958343572</v>
      </c>
      <c r="G5652" s="14">
        <f t="shared" si="710"/>
        <v>307.00547958343572</v>
      </c>
      <c r="H5652">
        <f t="shared" si="711"/>
        <v>11437</v>
      </c>
      <c r="I5652" s="29" t="str">
        <f t="shared" si="712"/>
        <v/>
      </c>
      <c r="J5652" t="str">
        <f t="shared" si="713"/>
        <v/>
      </c>
      <c r="K5652" t="str">
        <f t="shared" si="714"/>
        <v/>
      </c>
      <c r="L5652" t="str">
        <f t="shared" si="715"/>
        <v/>
      </c>
      <c r="M5652" s="21" t="str">
        <f t="shared" si="716"/>
        <v/>
      </c>
      <c r="N5652" t="str">
        <f t="shared" si="717"/>
        <v>G34079</v>
      </c>
      <c r="AC5652">
        <v>0</v>
      </c>
      <c r="AD5652">
        <v>1.8009463325142899E-2</v>
      </c>
      <c r="AE5652">
        <v>726</v>
      </c>
      <c r="AF5652" t="s">
        <v>2562</v>
      </c>
    </row>
    <row r="5653" spans="2:32" x14ac:dyDescent="0.25">
      <c r="B5653">
        <v>11434</v>
      </c>
      <c r="C5653" t="s">
        <v>8113</v>
      </c>
      <c r="D5653">
        <v>2.1514780479272345E-2</v>
      </c>
      <c r="E5653" s="4">
        <v>3.6012038588523899E-2</v>
      </c>
      <c r="F5653">
        <v>34.433383478165403</v>
      </c>
      <c r="G5653" s="14">
        <f t="shared" si="710"/>
        <v>34.433383478165403</v>
      </c>
      <c r="H5653">
        <f t="shared" si="711"/>
        <v>11434</v>
      </c>
      <c r="I5653" s="29">
        <f t="shared" si="712"/>
        <v>332.06147189254369</v>
      </c>
      <c r="J5653">
        <f t="shared" si="713"/>
        <v>2.1514780479272345E-2</v>
      </c>
      <c r="K5653">
        <f t="shared" si="714"/>
        <v>3.6012038588523899E-2</v>
      </c>
      <c r="L5653">
        <f t="shared" si="715"/>
        <v>5819</v>
      </c>
      <c r="M5653" s="21" t="str">
        <f t="shared" si="716"/>
        <v>C</v>
      </c>
      <c r="N5653" t="str">
        <f t="shared" si="717"/>
        <v>G41274</v>
      </c>
      <c r="AC5653">
        <v>7.8427528062349882E-3</v>
      </c>
      <c r="AD5653">
        <v>2.534084394574165E-2</v>
      </c>
      <c r="AE5653">
        <v>910</v>
      </c>
      <c r="AF5653" t="s">
        <v>2562</v>
      </c>
    </row>
    <row r="5654" spans="2:32" x14ac:dyDescent="0.25">
      <c r="B5654">
        <v>11434</v>
      </c>
      <c r="C5654" t="s">
        <v>8302</v>
      </c>
      <c r="D5654">
        <v>5.0376071366101102E-2</v>
      </c>
      <c r="E5654" s="4">
        <v>-3.3475331962108598E-2</v>
      </c>
      <c r="F5654">
        <v>583.44916520999254</v>
      </c>
      <c r="G5654" s="14">
        <f t="shared" si="710"/>
        <v>583.44916520999254</v>
      </c>
      <c r="H5654">
        <f t="shared" si="711"/>
        <v>11434</v>
      </c>
      <c r="I5654" s="29" t="str">
        <f t="shared" si="712"/>
        <v/>
      </c>
      <c r="J5654" t="str">
        <f t="shared" si="713"/>
        <v/>
      </c>
      <c r="K5654" t="str">
        <f t="shared" si="714"/>
        <v/>
      </c>
      <c r="L5654" t="str">
        <f t="shared" si="715"/>
        <v/>
      </c>
      <c r="M5654" s="21" t="str">
        <f t="shared" si="716"/>
        <v/>
      </c>
      <c r="N5654" t="str">
        <f t="shared" si="717"/>
        <v>G45903</v>
      </c>
      <c r="AC5654">
        <v>4.9046054244935992E-4</v>
      </c>
      <c r="AD5654">
        <v>1.9076112657785398E-2</v>
      </c>
      <c r="AE5654">
        <v>582</v>
      </c>
      <c r="AF5654" t="s">
        <v>2562</v>
      </c>
    </row>
    <row r="5655" spans="2:32" x14ac:dyDescent="0.25">
      <c r="B5655">
        <v>11430</v>
      </c>
      <c r="C5655" t="s">
        <v>8341</v>
      </c>
      <c r="D5655">
        <v>1.1636045494313211E-2</v>
      </c>
      <c r="E5655" s="4">
        <v>1.5120476484298701E-2</v>
      </c>
      <c r="F5655">
        <v>9.2512679730494227</v>
      </c>
      <c r="G5655" s="14">
        <f t="shared" si="710"/>
        <v>9.2512679730494227</v>
      </c>
      <c r="H5655">
        <f t="shared" si="711"/>
        <v>11430</v>
      </c>
      <c r="I5655" s="29">
        <f t="shared" si="712"/>
        <v>1235.5063147341109</v>
      </c>
      <c r="J5655">
        <f t="shared" si="713"/>
        <v>1.1636045494313211E-2</v>
      </c>
      <c r="K5655">
        <f t="shared" si="714"/>
        <v>1.5120476484298701E-2</v>
      </c>
      <c r="L5655">
        <f t="shared" si="715"/>
        <v>8911</v>
      </c>
      <c r="M5655" s="21" t="str">
        <f t="shared" si="716"/>
        <v>A</v>
      </c>
      <c r="N5655" t="str">
        <f t="shared" si="717"/>
        <v>G43608</v>
      </c>
      <c r="AC5655">
        <v>3.0456354079677752E-2</v>
      </c>
      <c r="AD5655">
        <v>1.49826174601912E-2</v>
      </c>
      <c r="AE5655">
        <v>77</v>
      </c>
      <c r="AF5655" t="s">
        <v>2562</v>
      </c>
    </row>
    <row r="5656" spans="2:32" x14ac:dyDescent="0.25">
      <c r="B5656">
        <v>11430</v>
      </c>
      <c r="C5656" t="s">
        <v>8365</v>
      </c>
      <c r="D5656">
        <v>2.2747156605424323E-2</v>
      </c>
      <c r="E5656" s="4">
        <v>4.0000934153795201E-2</v>
      </c>
      <c r="F5656">
        <v>370.06371255412472</v>
      </c>
      <c r="G5656" s="14">
        <f t="shared" si="710"/>
        <v>370.06371255412472</v>
      </c>
      <c r="H5656">
        <f t="shared" si="711"/>
        <v>11430</v>
      </c>
      <c r="I5656" s="29" t="str">
        <f t="shared" si="712"/>
        <v/>
      </c>
      <c r="J5656" t="str">
        <f t="shared" si="713"/>
        <v/>
      </c>
      <c r="K5656" t="str">
        <f t="shared" si="714"/>
        <v/>
      </c>
      <c r="L5656" t="str">
        <f t="shared" si="715"/>
        <v/>
      </c>
      <c r="M5656" s="21" t="str">
        <f t="shared" si="716"/>
        <v/>
      </c>
      <c r="N5656" t="str">
        <f t="shared" si="717"/>
        <v>G43621</v>
      </c>
      <c r="AC5656">
        <v>9.9409448818897645E-3</v>
      </c>
      <c r="AD5656">
        <v>6.4458243548870101E-2</v>
      </c>
      <c r="AE5656">
        <v>918</v>
      </c>
      <c r="AF5656" t="s">
        <v>2562</v>
      </c>
    </row>
    <row r="5657" spans="2:32" x14ac:dyDescent="0.25">
      <c r="B5657">
        <v>11429</v>
      </c>
      <c r="C5657" t="s">
        <v>7784</v>
      </c>
      <c r="D5657">
        <v>1.4582786478840377E-4</v>
      </c>
      <c r="E5657" s="4">
        <v>3.1123558059334731E-2</v>
      </c>
      <c r="F5657">
        <v>307.00547958343572</v>
      </c>
      <c r="G5657" s="14">
        <f t="shared" si="710"/>
        <v>307.00547958343572</v>
      </c>
      <c r="H5657">
        <f t="shared" si="711"/>
        <v>11429</v>
      </c>
      <c r="I5657" s="29" t="str">
        <f t="shared" si="712"/>
        <v/>
      </c>
      <c r="J5657" t="str">
        <f t="shared" si="713"/>
        <v/>
      </c>
      <c r="K5657" t="str">
        <f t="shared" si="714"/>
        <v/>
      </c>
      <c r="L5657" t="str">
        <f t="shared" si="715"/>
        <v/>
      </c>
      <c r="M5657" s="21" t="str">
        <f t="shared" si="716"/>
        <v/>
      </c>
      <c r="N5657" t="str">
        <f t="shared" si="717"/>
        <v>G34079</v>
      </c>
      <c r="AC5657">
        <v>7.0021666338388813E-2</v>
      </c>
      <c r="AD5657">
        <v>-4.3930836021900198E-2</v>
      </c>
      <c r="AE5657">
        <v>905</v>
      </c>
      <c r="AF5657" t="s">
        <v>2562</v>
      </c>
    </row>
    <row r="5658" spans="2:32" x14ac:dyDescent="0.25">
      <c r="B5658">
        <v>11428</v>
      </c>
      <c r="C5658" t="s">
        <v>7696</v>
      </c>
      <c r="D5658">
        <v>8.4004200210010503E-3</v>
      </c>
      <c r="E5658" s="4">
        <v>4.72892858088017E-2</v>
      </c>
      <c r="F5658" t="e">
        <v>#N/A</v>
      </c>
      <c r="G5658" s="14" t="str">
        <f t="shared" si="710"/>
        <v/>
      </c>
      <c r="H5658">
        <f t="shared" si="711"/>
        <v>11428</v>
      </c>
      <c r="I5658" s="29" t="str">
        <f t="shared" si="712"/>
        <v/>
      </c>
      <c r="J5658" t="str">
        <f t="shared" si="713"/>
        <v/>
      </c>
      <c r="K5658" t="str">
        <f t="shared" si="714"/>
        <v/>
      </c>
      <c r="L5658" t="str">
        <f t="shared" si="715"/>
        <v/>
      </c>
      <c r="M5658" s="21" t="str">
        <f t="shared" si="716"/>
        <v/>
      </c>
      <c r="N5658" t="str">
        <f t="shared" si="717"/>
        <v>G49086</v>
      </c>
      <c r="AC5658">
        <v>8.6849247471009125E-3</v>
      </c>
      <c r="AD5658">
        <v>8.53331200778484E-3</v>
      </c>
      <c r="AE5658">
        <v>3</v>
      </c>
      <c r="AF5658" t="s">
        <v>2562</v>
      </c>
    </row>
    <row r="5659" spans="2:32" x14ac:dyDescent="0.25">
      <c r="B5659">
        <v>11425</v>
      </c>
      <c r="C5659" t="s">
        <v>7648</v>
      </c>
      <c r="D5659">
        <v>1.3216630196936544E-2</v>
      </c>
      <c r="E5659" s="4">
        <v>4.8405952751636498E-2</v>
      </c>
      <c r="F5659">
        <v>39.31152622919911</v>
      </c>
      <c r="G5659" s="14">
        <f t="shared" si="710"/>
        <v>39.31152622919911</v>
      </c>
      <c r="H5659">
        <f t="shared" si="711"/>
        <v>11425</v>
      </c>
      <c r="I5659" s="29">
        <f t="shared" si="712"/>
        <v>290.62723063430553</v>
      </c>
      <c r="J5659">
        <f t="shared" si="713"/>
        <v>1.3216630196936544E-2</v>
      </c>
      <c r="K5659">
        <f t="shared" si="714"/>
        <v>4.8405952751636498E-2</v>
      </c>
      <c r="L5659">
        <f t="shared" si="715"/>
        <v>5414</v>
      </c>
      <c r="M5659" s="21" t="str">
        <f t="shared" si="716"/>
        <v>C</v>
      </c>
      <c r="N5659" t="str">
        <f t="shared" si="717"/>
        <v>G43940</v>
      </c>
      <c r="AC5659">
        <v>1.1933586994119682E-2</v>
      </c>
      <c r="AD5659">
        <v>1.1528627015650281E-2</v>
      </c>
      <c r="AE5659">
        <v>671</v>
      </c>
      <c r="AF5659" t="s">
        <v>2562</v>
      </c>
    </row>
    <row r="5660" spans="2:32" x14ac:dyDescent="0.25">
      <c r="B5660">
        <v>11424</v>
      </c>
      <c r="C5660" t="s">
        <v>7784</v>
      </c>
      <c r="D5660">
        <v>1.2254901960784314E-2</v>
      </c>
      <c r="E5660" s="4">
        <v>2.8414012864232101E-2</v>
      </c>
      <c r="F5660">
        <v>307.00547958343572</v>
      </c>
      <c r="G5660" s="14">
        <f t="shared" si="710"/>
        <v>307.00547958343572</v>
      </c>
      <c r="H5660">
        <f t="shared" si="711"/>
        <v>11424</v>
      </c>
      <c r="I5660" s="29" t="str">
        <f t="shared" si="712"/>
        <v/>
      </c>
      <c r="J5660" t="str">
        <f t="shared" si="713"/>
        <v/>
      </c>
      <c r="K5660" t="str">
        <f t="shared" si="714"/>
        <v/>
      </c>
      <c r="L5660" t="str">
        <f t="shared" si="715"/>
        <v/>
      </c>
      <c r="M5660" s="21" t="str">
        <f t="shared" si="716"/>
        <v/>
      </c>
      <c r="N5660" t="str">
        <f t="shared" si="717"/>
        <v>G34079</v>
      </c>
      <c r="AC5660">
        <v>8.9135386748539168E-4</v>
      </c>
      <c r="AD5660">
        <v>8.6658112704753893E-3</v>
      </c>
      <c r="AE5660">
        <v>560</v>
      </c>
      <c r="AF5660" t="s">
        <v>2562</v>
      </c>
    </row>
    <row r="5661" spans="2:32" x14ac:dyDescent="0.25">
      <c r="B5661">
        <v>11421</v>
      </c>
      <c r="C5661" t="s">
        <v>8337</v>
      </c>
      <c r="D5661">
        <v>0</v>
      </c>
      <c r="E5661" s="4">
        <v>2.58027743548155E-2</v>
      </c>
      <c r="F5661">
        <v>2.7715395966907947</v>
      </c>
      <c r="G5661" s="14">
        <f t="shared" si="710"/>
        <v>2.7715395966907947</v>
      </c>
      <c r="H5661">
        <f t="shared" si="711"/>
        <v>11421</v>
      </c>
      <c r="I5661" s="29">
        <f t="shared" si="712"/>
        <v>4120.8142988960435</v>
      </c>
      <c r="J5661">
        <f t="shared" si="713"/>
        <v>0</v>
      </c>
      <c r="K5661">
        <f t="shared" si="714"/>
        <v>2.58027743548155E-2</v>
      </c>
      <c r="L5661">
        <f t="shared" si="715"/>
        <v>10071</v>
      </c>
      <c r="M5661" s="21" t="str">
        <f t="shared" si="716"/>
        <v>A</v>
      </c>
      <c r="N5661" t="str">
        <f t="shared" si="717"/>
        <v>G47592</v>
      </c>
      <c r="AC5661">
        <v>1.9574805490856832E-2</v>
      </c>
      <c r="AD5661">
        <v>-7.7631913125514998E-2</v>
      </c>
      <c r="AE5661">
        <v>559</v>
      </c>
      <c r="AF5661" t="s">
        <v>2562</v>
      </c>
    </row>
    <row r="5662" spans="2:32" x14ac:dyDescent="0.25">
      <c r="B5662">
        <v>11420</v>
      </c>
      <c r="C5662" t="s">
        <v>7181</v>
      </c>
      <c r="D5662">
        <v>1.5761821366024518E-2</v>
      </c>
      <c r="E5662" s="4">
        <v>2.7566153556108499E-2</v>
      </c>
      <c r="F5662">
        <v>364.96346035766481</v>
      </c>
      <c r="G5662" s="14">
        <f t="shared" si="710"/>
        <v>364.96346035766481</v>
      </c>
      <c r="H5662">
        <f t="shared" si="711"/>
        <v>11420</v>
      </c>
      <c r="I5662" s="29" t="str">
        <f t="shared" si="712"/>
        <v/>
      </c>
      <c r="J5662" t="str">
        <f t="shared" si="713"/>
        <v/>
      </c>
      <c r="K5662" t="str">
        <f t="shared" si="714"/>
        <v/>
      </c>
      <c r="L5662" t="str">
        <f t="shared" si="715"/>
        <v/>
      </c>
      <c r="M5662" s="21" t="str">
        <f t="shared" si="716"/>
        <v/>
      </c>
      <c r="N5662" t="str">
        <f t="shared" si="717"/>
        <v>G33996</v>
      </c>
      <c r="AC5662">
        <v>1.4343855469525511E-2</v>
      </c>
      <c r="AD5662">
        <v>3.8794908672571203E-2</v>
      </c>
      <c r="AE5662">
        <v>61</v>
      </c>
      <c r="AF5662" t="s">
        <v>2562</v>
      </c>
    </row>
    <row r="5663" spans="2:32" x14ac:dyDescent="0.25">
      <c r="B5663">
        <v>11418</v>
      </c>
      <c r="C5663" t="s">
        <v>7552</v>
      </c>
      <c r="D5663">
        <v>1.9442984760903836E-2</v>
      </c>
      <c r="E5663" s="4">
        <v>4.1386708617210402E-2</v>
      </c>
      <c r="F5663">
        <v>127.69447192503411</v>
      </c>
      <c r="G5663" s="14">
        <f t="shared" si="710"/>
        <v>127.69447192503411</v>
      </c>
      <c r="H5663">
        <f t="shared" si="711"/>
        <v>11418</v>
      </c>
      <c r="I5663" s="29">
        <f t="shared" si="712"/>
        <v>89.41655678487939</v>
      </c>
      <c r="J5663">
        <f t="shared" si="713"/>
        <v>1.9442984760903836E-2</v>
      </c>
      <c r="K5663">
        <f t="shared" si="714"/>
        <v>4.1386708617210402E-2</v>
      </c>
      <c r="L5663">
        <f t="shared" si="715"/>
        <v>1396</v>
      </c>
      <c r="M5663" s="21" t="str">
        <f t="shared" si="716"/>
        <v>E</v>
      </c>
      <c r="N5663" t="str">
        <f t="shared" si="717"/>
        <v>G47816</v>
      </c>
      <c r="AC5663">
        <v>3.1933943493832072E-2</v>
      </c>
      <c r="AD5663">
        <v>2.7678789570927599E-2</v>
      </c>
      <c r="AE5663">
        <v>868</v>
      </c>
      <c r="AF5663" t="s">
        <v>2562</v>
      </c>
    </row>
    <row r="5664" spans="2:32" x14ac:dyDescent="0.25">
      <c r="B5664">
        <v>11417</v>
      </c>
      <c r="C5664" t="s">
        <v>7841</v>
      </c>
      <c r="D5664">
        <v>2.8466322151178069E-2</v>
      </c>
      <c r="E5664" s="4">
        <v>3.8880083709955202E-2</v>
      </c>
      <c r="F5664">
        <v>543.4891036108246</v>
      </c>
      <c r="G5664" s="14">
        <f t="shared" si="710"/>
        <v>543.4891036108246</v>
      </c>
      <c r="H5664">
        <f t="shared" si="711"/>
        <v>11417</v>
      </c>
      <c r="I5664" s="29" t="str">
        <f t="shared" si="712"/>
        <v/>
      </c>
      <c r="J5664" t="str">
        <f t="shared" si="713"/>
        <v/>
      </c>
      <c r="K5664" t="str">
        <f t="shared" si="714"/>
        <v/>
      </c>
      <c r="L5664" t="str">
        <f t="shared" si="715"/>
        <v/>
      </c>
      <c r="M5664" s="21" t="str">
        <f t="shared" si="716"/>
        <v/>
      </c>
      <c r="N5664" t="str">
        <f t="shared" si="717"/>
        <v>G47724</v>
      </c>
      <c r="AC5664">
        <v>1.2449579204222898E-2</v>
      </c>
      <c r="AD5664">
        <v>6.8077728152275099E-2</v>
      </c>
      <c r="AE5664">
        <v>867</v>
      </c>
      <c r="AF5664" t="s">
        <v>2562</v>
      </c>
    </row>
    <row r="5665" spans="2:32" x14ac:dyDescent="0.25">
      <c r="B5665">
        <v>11409</v>
      </c>
      <c r="C5665" t="s">
        <v>8936</v>
      </c>
      <c r="D5665">
        <v>6.1355070558331143E-4</v>
      </c>
      <c r="E5665" s="4">
        <v>-3.2578064128756003E-3</v>
      </c>
      <c r="F5665">
        <v>33.44322754090016</v>
      </c>
      <c r="G5665" s="14">
        <f t="shared" si="710"/>
        <v>33.44322754090016</v>
      </c>
      <c r="H5665">
        <f t="shared" si="711"/>
        <v>11409</v>
      </c>
      <c r="I5665" s="29">
        <f t="shared" si="712"/>
        <v>341.14530321713426</v>
      </c>
      <c r="J5665">
        <f t="shared" si="713"/>
        <v>6.1355070558331143E-4</v>
      </c>
      <c r="K5665">
        <f t="shared" si="714"/>
        <v>-3.2578064128756003E-3</v>
      </c>
      <c r="L5665">
        <f t="shared" si="715"/>
        <v>5898</v>
      </c>
      <c r="M5665" s="21" t="str">
        <f t="shared" si="716"/>
        <v>C</v>
      </c>
      <c r="N5665" t="str">
        <f t="shared" si="717"/>
        <v>G47501</v>
      </c>
      <c r="AC5665">
        <v>1.9517795637198621E-2</v>
      </c>
      <c r="AD5665">
        <v>3.4197043627500499E-2</v>
      </c>
      <c r="AE5665">
        <v>161</v>
      </c>
      <c r="AF5665" t="s">
        <v>2562</v>
      </c>
    </row>
    <row r="5666" spans="2:32" x14ac:dyDescent="0.25">
      <c r="B5666">
        <v>11408</v>
      </c>
      <c r="C5666" t="s">
        <v>7330</v>
      </c>
      <c r="D5666">
        <v>2.4105890603085553E-3</v>
      </c>
      <c r="E5666" s="4">
        <v>2.6488946285098798E-2</v>
      </c>
      <c r="F5666">
        <v>57.312360337660529</v>
      </c>
      <c r="G5666" s="14">
        <f t="shared" si="710"/>
        <v>57.312360337660529</v>
      </c>
      <c r="H5666">
        <f t="shared" si="711"/>
        <v>11408</v>
      </c>
      <c r="I5666" s="29">
        <f t="shared" si="712"/>
        <v>199.04955811955432</v>
      </c>
      <c r="J5666">
        <f t="shared" si="713"/>
        <v>2.4105890603085553E-3</v>
      </c>
      <c r="K5666">
        <f t="shared" si="714"/>
        <v>2.6488946285098798E-2</v>
      </c>
      <c r="L5666">
        <f t="shared" si="715"/>
        <v>4027</v>
      </c>
      <c r="M5666" s="21" t="str">
        <f t="shared" si="716"/>
        <v>D</v>
      </c>
      <c r="N5666" t="str">
        <f t="shared" si="717"/>
        <v>G45915</v>
      </c>
      <c r="AC5666">
        <v>2.9860516642328416E-2</v>
      </c>
      <c r="AD5666">
        <v>5.6928701698780101E-2</v>
      </c>
      <c r="AE5666">
        <v>30</v>
      </c>
      <c r="AF5666" t="s">
        <v>2562</v>
      </c>
    </row>
    <row r="5667" spans="2:32" x14ac:dyDescent="0.25">
      <c r="B5667">
        <v>11407</v>
      </c>
      <c r="C5667" t="s">
        <v>7067</v>
      </c>
      <c r="D5667">
        <v>6.7239414394669933E-2</v>
      </c>
      <c r="E5667" s="4">
        <v>7.1733206510543795E-2</v>
      </c>
      <c r="F5667">
        <v>129.00528677025662</v>
      </c>
      <c r="G5667" s="14">
        <f t="shared" si="710"/>
        <v>129.00528677025662</v>
      </c>
      <c r="H5667">
        <f t="shared" si="711"/>
        <v>11407</v>
      </c>
      <c r="I5667" s="29">
        <f t="shared" si="712"/>
        <v>88.422732785475205</v>
      </c>
      <c r="J5667">
        <f t="shared" si="713"/>
        <v>6.7239414394669933E-2</v>
      </c>
      <c r="K5667">
        <f t="shared" si="714"/>
        <v>7.1733206510543795E-2</v>
      </c>
      <c r="L5667">
        <f t="shared" si="715"/>
        <v>1368</v>
      </c>
      <c r="M5667" s="21" t="str">
        <f t="shared" si="716"/>
        <v>E</v>
      </c>
      <c r="N5667" t="str">
        <f t="shared" si="717"/>
        <v>G47804</v>
      </c>
      <c r="AC5667">
        <v>0</v>
      </c>
      <c r="AD5667">
        <v>3.4097284078598002E-2</v>
      </c>
      <c r="AE5667">
        <v>920</v>
      </c>
      <c r="AF5667" t="s">
        <v>2562</v>
      </c>
    </row>
    <row r="5668" spans="2:32" x14ac:dyDescent="0.25">
      <c r="B5668">
        <v>11405</v>
      </c>
      <c r="C5668" t="s">
        <v>7411</v>
      </c>
      <c r="D5668">
        <v>4.1209995615957909E-3</v>
      </c>
      <c r="E5668" s="4">
        <v>6.672244460787625E-3</v>
      </c>
      <c r="F5668">
        <v>32.511582738909567</v>
      </c>
      <c r="G5668" s="14">
        <f t="shared" si="710"/>
        <v>32.511582738909567</v>
      </c>
      <c r="H5668">
        <f t="shared" si="711"/>
        <v>11405</v>
      </c>
      <c r="I5668" s="29">
        <f t="shared" si="712"/>
        <v>350.79805531431725</v>
      </c>
      <c r="J5668">
        <f t="shared" si="713"/>
        <v>4.1209995615957909E-3</v>
      </c>
      <c r="K5668">
        <f t="shared" si="714"/>
        <v>6.672244460787625E-3</v>
      </c>
      <c r="L5668">
        <f t="shared" si="715"/>
        <v>5976</v>
      </c>
      <c r="M5668" s="21" t="str">
        <f t="shared" si="716"/>
        <v>C</v>
      </c>
      <c r="N5668" t="str">
        <f t="shared" si="717"/>
        <v>G47755</v>
      </c>
      <c r="AC5668">
        <v>4.5782282055160592E-2</v>
      </c>
      <c r="AD5668">
        <v>3.06881070137024E-2</v>
      </c>
      <c r="AE5668">
        <v>615</v>
      </c>
      <c r="AF5668" t="s">
        <v>2562</v>
      </c>
    </row>
    <row r="5669" spans="2:32" x14ac:dyDescent="0.25">
      <c r="B5669">
        <v>11404</v>
      </c>
      <c r="C5669" t="s">
        <v>7566</v>
      </c>
      <c r="D5669">
        <v>5.7874430024552788E-3</v>
      </c>
      <c r="E5669" s="4">
        <v>2.1081415936350802E-2</v>
      </c>
      <c r="F5669">
        <v>50.896661397434897</v>
      </c>
      <c r="G5669" s="14">
        <f t="shared" si="710"/>
        <v>50.896661397434897</v>
      </c>
      <c r="H5669">
        <f t="shared" si="711"/>
        <v>11404</v>
      </c>
      <c r="I5669" s="29">
        <f t="shared" si="712"/>
        <v>224.06184780864118</v>
      </c>
      <c r="J5669">
        <f t="shared" si="713"/>
        <v>5.7874430024552788E-3</v>
      </c>
      <c r="K5669">
        <f t="shared" si="714"/>
        <v>2.1081415936350802E-2</v>
      </c>
      <c r="L5669">
        <f t="shared" si="715"/>
        <v>4413</v>
      </c>
      <c r="M5669" s="21" t="str">
        <f t="shared" si="716"/>
        <v>C</v>
      </c>
      <c r="N5669" t="str">
        <f t="shared" si="717"/>
        <v>G43793</v>
      </c>
      <c r="AC5669">
        <v>5.6477232615601836E-3</v>
      </c>
      <c r="AD5669">
        <v>4.8539489507675199E-2</v>
      </c>
      <c r="AE5669">
        <v>827</v>
      </c>
      <c r="AF5669" t="s">
        <v>2562</v>
      </c>
    </row>
    <row r="5670" spans="2:32" x14ac:dyDescent="0.25">
      <c r="B5670">
        <v>11401</v>
      </c>
      <c r="C5670" t="s">
        <v>9002</v>
      </c>
      <c r="D5670">
        <v>1.806859047451978E-2</v>
      </c>
      <c r="E5670" s="4">
        <v>6.2307007610797903E-2</v>
      </c>
      <c r="F5670">
        <v>1379.6320248571394</v>
      </c>
      <c r="G5670" s="14">
        <f t="shared" si="710"/>
        <v>1379.6320248571394</v>
      </c>
      <c r="H5670">
        <f t="shared" si="711"/>
        <v>11401</v>
      </c>
      <c r="I5670" s="29" t="str">
        <f t="shared" si="712"/>
        <v/>
      </c>
      <c r="J5670" t="str">
        <f t="shared" si="713"/>
        <v/>
      </c>
      <c r="K5670" t="str">
        <f t="shared" si="714"/>
        <v/>
      </c>
      <c r="L5670" t="str">
        <f t="shared" si="715"/>
        <v/>
      </c>
      <c r="M5670" s="21" t="str">
        <f t="shared" si="716"/>
        <v/>
      </c>
      <c r="N5670" t="str">
        <f t="shared" si="717"/>
        <v>G47555</v>
      </c>
      <c r="AC5670">
        <v>3.9425798625151642E-3</v>
      </c>
      <c r="AD5670">
        <v>3.175680851563812E-2</v>
      </c>
      <c r="AE5670">
        <v>513</v>
      </c>
      <c r="AF5670" t="s">
        <v>2562</v>
      </c>
    </row>
    <row r="5671" spans="2:32" x14ac:dyDescent="0.25">
      <c r="B5671">
        <v>11399</v>
      </c>
      <c r="C5671" t="s">
        <v>7086</v>
      </c>
      <c r="D5671">
        <v>9.4745153083603834E-3</v>
      </c>
      <c r="E5671" s="4">
        <v>4.5351896124581494E-2</v>
      </c>
      <c r="F5671">
        <v>27.423950599294226</v>
      </c>
      <c r="G5671" s="14">
        <f t="shared" si="710"/>
        <v>27.423950599294226</v>
      </c>
      <c r="H5671">
        <f t="shared" si="711"/>
        <v>11399</v>
      </c>
      <c r="I5671" s="29">
        <f t="shared" si="712"/>
        <v>415.65856672354715</v>
      </c>
      <c r="J5671">
        <f t="shared" si="713"/>
        <v>9.4745153083603834E-3</v>
      </c>
      <c r="K5671">
        <f t="shared" si="714"/>
        <v>4.5351896124581494E-2</v>
      </c>
      <c r="L5671">
        <f t="shared" si="715"/>
        <v>6565</v>
      </c>
      <c r="M5671" s="21" t="str">
        <f t="shared" si="716"/>
        <v>B</v>
      </c>
      <c r="N5671" t="str">
        <f t="shared" si="717"/>
        <v>G47575</v>
      </c>
      <c r="AC5671">
        <v>6.3332826670719968E-4</v>
      </c>
      <c r="AD5671">
        <v>8.1606241874396801E-3</v>
      </c>
      <c r="AE5671">
        <v>14</v>
      </c>
      <c r="AF5671" t="s">
        <v>2562</v>
      </c>
    </row>
    <row r="5672" spans="2:32" x14ac:dyDescent="0.25">
      <c r="B5672">
        <v>11396</v>
      </c>
      <c r="C5672" t="s">
        <v>8949</v>
      </c>
      <c r="D5672">
        <v>1.7637767637767639E-2</v>
      </c>
      <c r="E5672" s="4">
        <v>5.8959666639566401E-2</v>
      </c>
      <c r="F5672">
        <v>22.374234104080688</v>
      </c>
      <c r="G5672" s="14">
        <f t="shared" si="710"/>
        <v>22.374234104080688</v>
      </c>
      <c r="H5672">
        <f t="shared" si="711"/>
        <v>11396</v>
      </c>
      <c r="I5672" s="29">
        <f t="shared" si="712"/>
        <v>509.33587031350311</v>
      </c>
      <c r="J5672">
        <f t="shared" si="713"/>
        <v>1.7637767637767639E-2</v>
      </c>
      <c r="K5672">
        <f t="shared" si="714"/>
        <v>5.8959666639566401E-2</v>
      </c>
      <c r="L5672">
        <f t="shared" si="715"/>
        <v>7143</v>
      </c>
      <c r="M5672" s="21" t="str">
        <f t="shared" si="716"/>
        <v>B</v>
      </c>
      <c r="N5672" t="str">
        <f t="shared" si="717"/>
        <v>G47511</v>
      </c>
      <c r="AC5672">
        <v>1.4999493260362826E-2</v>
      </c>
      <c r="AD5672">
        <v>-7.9979485599324096E-4</v>
      </c>
      <c r="AE5672">
        <v>829</v>
      </c>
      <c r="AF5672" t="s">
        <v>2562</v>
      </c>
    </row>
    <row r="5673" spans="2:32" x14ac:dyDescent="0.25">
      <c r="B5673">
        <v>11394</v>
      </c>
      <c r="C5673" t="s">
        <v>9223</v>
      </c>
      <c r="D5673">
        <v>1.5710022819027558E-2</v>
      </c>
      <c r="E5673" s="4">
        <v>7.0830009644851099E-4</v>
      </c>
      <c r="F5673">
        <v>60.142511468765001</v>
      </c>
      <c r="G5673" s="14">
        <f t="shared" si="710"/>
        <v>60.142511468765001</v>
      </c>
      <c r="H5673">
        <f t="shared" si="711"/>
        <v>11394</v>
      </c>
      <c r="I5673" s="29">
        <f t="shared" si="712"/>
        <v>189.45001998989468</v>
      </c>
      <c r="J5673">
        <f t="shared" si="713"/>
        <v>1.5710022819027558E-2</v>
      </c>
      <c r="K5673">
        <f t="shared" si="714"/>
        <v>7.0830009644851099E-4</v>
      </c>
      <c r="L5673">
        <f t="shared" si="715"/>
        <v>3863</v>
      </c>
      <c r="M5673" s="21" t="str">
        <f t="shared" si="716"/>
        <v>D</v>
      </c>
      <c r="N5673" t="str">
        <f t="shared" si="717"/>
        <v>G46130</v>
      </c>
      <c r="AC5673">
        <v>2.8348293524012375E-2</v>
      </c>
      <c r="AD5673">
        <v>4.8131834715604803E-2</v>
      </c>
      <c r="AE5673">
        <v>809</v>
      </c>
      <c r="AF5673" t="s">
        <v>2562</v>
      </c>
    </row>
    <row r="5674" spans="2:32" x14ac:dyDescent="0.25">
      <c r="B5674">
        <v>11393</v>
      </c>
      <c r="C5674" t="s">
        <v>7171</v>
      </c>
      <c r="D5674">
        <v>4.2657772316334594E-2</v>
      </c>
      <c r="E5674" s="4">
        <v>5.0366442650556599E-2</v>
      </c>
      <c r="F5674">
        <v>1.5826577462221993</v>
      </c>
      <c r="G5674" s="14">
        <f t="shared" si="710"/>
        <v>1.5826577462221993</v>
      </c>
      <c r="H5674">
        <f t="shared" si="711"/>
        <v>11393</v>
      </c>
      <c r="I5674" s="29">
        <f t="shared" si="712"/>
        <v>7198.6505150561243</v>
      </c>
      <c r="J5674">
        <f t="shared" si="713"/>
        <v>4.2657772316334594E-2</v>
      </c>
      <c r="K5674">
        <f t="shared" si="714"/>
        <v>5.0366442650556599E-2</v>
      </c>
      <c r="L5674">
        <f t="shared" si="715"/>
        <v>10333</v>
      </c>
      <c r="M5674" s="21" t="str">
        <f t="shared" si="716"/>
        <v>A</v>
      </c>
      <c r="N5674" t="str">
        <f t="shared" si="717"/>
        <v>G33991</v>
      </c>
      <c r="AC5674">
        <v>1.0044642857142858E-2</v>
      </c>
      <c r="AD5674">
        <v>5.5507820099592202E-2</v>
      </c>
      <c r="AE5674">
        <v>7</v>
      </c>
      <c r="AF5674" t="s">
        <v>2562</v>
      </c>
    </row>
    <row r="5675" spans="2:32" x14ac:dyDescent="0.25">
      <c r="B5675">
        <v>11393</v>
      </c>
      <c r="C5675" t="s">
        <v>8868</v>
      </c>
      <c r="D5675">
        <v>0.23926972702536645</v>
      </c>
      <c r="E5675" s="4">
        <v>8.4672674536705003E-2</v>
      </c>
      <c r="F5675">
        <v>32.440243809199849</v>
      </c>
      <c r="G5675" s="14">
        <f t="shared" si="710"/>
        <v>32.440243809199849</v>
      </c>
      <c r="H5675">
        <f t="shared" si="711"/>
        <v>11393</v>
      </c>
      <c r="I5675" s="29">
        <f t="shared" si="712"/>
        <v>351.19957997260849</v>
      </c>
      <c r="J5675">
        <f t="shared" si="713"/>
        <v>0.23926972702536645</v>
      </c>
      <c r="K5675">
        <f t="shared" si="714"/>
        <v>8.4672674536705003E-2</v>
      </c>
      <c r="L5675">
        <f t="shared" si="715"/>
        <v>5980</v>
      </c>
      <c r="M5675" s="21" t="str">
        <f t="shared" si="716"/>
        <v>C</v>
      </c>
      <c r="N5675" t="str">
        <f t="shared" si="717"/>
        <v>G47692</v>
      </c>
      <c r="AC5675">
        <v>0</v>
      </c>
      <c r="AD5675">
        <v>3.34747917950153E-2</v>
      </c>
      <c r="AE5675">
        <v>286</v>
      </c>
      <c r="AF5675" t="s">
        <v>2562</v>
      </c>
    </row>
    <row r="5676" spans="2:32" x14ac:dyDescent="0.25">
      <c r="B5676">
        <v>11391</v>
      </c>
      <c r="C5676" t="s">
        <v>9216</v>
      </c>
      <c r="D5676">
        <v>6.2329909577736806E-3</v>
      </c>
      <c r="E5676" s="4">
        <v>1.62112768739462E-2</v>
      </c>
      <c r="F5676">
        <v>65.433341838836611</v>
      </c>
      <c r="G5676" s="14">
        <f t="shared" si="710"/>
        <v>65.433341838836611</v>
      </c>
      <c r="H5676">
        <f t="shared" si="711"/>
        <v>11391</v>
      </c>
      <c r="I5676" s="29">
        <f t="shared" si="712"/>
        <v>174.08556066196678</v>
      </c>
      <c r="J5676">
        <f t="shared" si="713"/>
        <v>6.2329909577736806E-3</v>
      </c>
      <c r="K5676">
        <f t="shared" si="714"/>
        <v>1.62112768739462E-2</v>
      </c>
      <c r="L5676">
        <f t="shared" si="715"/>
        <v>3559</v>
      </c>
      <c r="M5676" s="21" t="str">
        <f t="shared" si="716"/>
        <v>D</v>
      </c>
      <c r="N5676" t="str">
        <f t="shared" si="717"/>
        <v>G43532</v>
      </c>
      <c r="AC5676">
        <v>3.0976156511106582E-2</v>
      </c>
      <c r="AD5676">
        <v>6.0670748353004497E-2</v>
      </c>
      <c r="AE5676">
        <v>495</v>
      </c>
      <c r="AF5676" t="s">
        <v>2562</v>
      </c>
    </row>
    <row r="5677" spans="2:32" x14ac:dyDescent="0.25">
      <c r="B5677">
        <v>11391</v>
      </c>
      <c r="C5677" t="s">
        <v>8933</v>
      </c>
      <c r="D5677">
        <v>3.2481783864454395E-3</v>
      </c>
      <c r="E5677" s="4">
        <v>1.0783622041344599E-2</v>
      </c>
      <c r="F5677">
        <v>36.606885000262281</v>
      </c>
      <c r="G5677" s="14">
        <f t="shared" si="710"/>
        <v>36.606885000262281</v>
      </c>
      <c r="H5677">
        <f t="shared" si="711"/>
        <v>11391</v>
      </c>
      <c r="I5677" s="29">
        <f t="shared" si="712"/>
        <v>311.17097234354645</v>
      </c>
      <c r="J5677">
        <f t="shared" si="713"/>
        <v>3.2481783864454395E-3</v>
      </c>
      <c r="K5677">
        <f t="shared" si="714"/>
        <v>1.0783622041344599E-2</v>
      </c>
      <c r="L5677">
        <f t="shared" si="715"/>
        <v>5632</v>
      </c>
      <c r="M5677" s="21" t="str">
        <f t="shared" si="716"/>
        <v>C</v>
      </c>
      <c r="N5677" t="str">
        <f t="shared" si="717"/>
        <v>G52237</v>
      </c>
      <c r="AC5677">
        <v>3.8038732213489496E-2</v>
      </c>
      <c r="AD5677">
        <v>3.1184576451778398E-2</v>
      </c>
      <c r="AE5677">
        <v>832</v>
      </c>
      <c r="AF5677" t="s">
        <v>2562</v>
      </c>
    </row>
    <row r="5678" spans="2:32" x14ac:dyDescent="0.25">
      <c r="B5678">
        <v>11390</v>
      </c>
      <c r="C5678" t="s">
        <v>8805</v>
      </c>
      <c r="D5678">
        <v>2.6426690079016681E-2</v>
      </c>
      <c r="E5678" s="4">
        <v>-2.3792732506990402E-2</v>
      </c>
      <c r="F5678">
        <v>12.259052083741903</v>
      </c>
      <c r="G5678" s="14">
        <f t="shared" si="710"/>
        <v>12.259052083741903</v>
      </c>
      <c r="H5678">
        <f t="shared" si="711"/>
        <v>11390</v>
      </c>
      <c r="I5678" s="29">
        <f t="shared" si="712"/>
        <v>929.10935708524721</v>
      </c>
      <c r="J5678">
        <f t="shared" si="713"/>
        <v>2.6426690079016681E-2</v>
      </c>
      <c r="K5678">
        <f t="shared" si="714"/>
        <v>-2.3792732506990402E-2</v>
      </c>
      <c r="L5678">
        <f t="shared" si="715"/>
        <v>8379</v>
      </c>
      <c r="M5678" s="21" t="str">
        <f t="shared" si="716"/>
        <v>B</v>
      </c>
      <c r="N5678" t="str">
        <f t="shared" si="717"/>
        <v>G45795</v>
      </c>
      <c r="AC5678">
        <v>0.11306829870397038</v>
      </c>
      <c r="AD5678">
        <v>2.2141054738312949E-2</v>
      </c>
      <c r="AE5678">
        <v>536</v>
      </c>
      <c r="AF5678" t="s">
        <v>2562</v>
      </c>
    </row>
    <row r="5679" spans="2:32" x14ac:dyDescent="0.25">
      <c r="B5679">
        <v>11390</v>
      </c>
      <c r="C5679" t="s">
        <v>7238</v>
      </c>
      <c r="D5679">
        <v>1.6330114135206322E-2</v>
      </c>
      <c r="E5679" s="4">
        <v>1.3966090977191901E-2</v>
      </c>
      <c r="F5679">
        <v>49.080766558363472</v>
      </c>
      <c r="G5679" s="14">
        <f t="shared" si="710"/>
        <v>49.080766558363472</v>
      </c>
      <c r="H5679">
        <f t="shared" si="711"/>
        <v>11390</v>
      </c>
      <c r="I5679" s="29">
        <f t="shared" si="712"/>
        <v>232.06646510819661</v>
      </c>
      <c r="J5679">
        <f t="shared" si="713"/>
        <v>1.6330114135206322E-2</v>
      </c>
      <c r="K5679">
        <f t="shared" si="714"/>
        <v>1.3966090977191901E-2</v>
      </c>
      <c r="L5679">
        <f t="shared" si="715"/>
        <v>4545</v>
      </c>
      <c r="M5679" s="21" t="str">
        <f t="shared" si="716"/>
        <v>C</v>
      </c>
      <c r="N5679" t="str">
        <f t="shared" si="717"/>
        <v>G46039</v>
      </c>
      <c r="AC5679">
        <v>7.2206451612903219E-2</v>
      </c>
      <c r="AD5679">
        <v>9.9060824140906299E-3</v>
      </c>
      <c r="AE5679">
        <v>368</v>
      </c>
      <c r="AF5679" t="s">
        <v>2562</v>
      </c>
    </row>
    <row r="5680" spans="2:32" x14ac:dyDescent="0.25">
      <c r="B5680">
        <v>11386</v>
      </c>
      <c r="C5680" t="s">
        <v>7331</v>
      </c>
      <c r="D5680">
        <v>5.2696293694010185E-4</v>
      </c>
      <c r="E5680" s="4">
        <v>1.1542526539415111E-2</v>
      </c>
      <c r="F5680">
        <v>440.55377890571538</v>
      </c>
      <c r="G5680" s="14">
        <f t="shared" si="710"/>
        <v>440.55377890571538</v>
      </c>
      <c r="H5680">
        <f t="shared" si="711"/>
        <v>11386</v>
      </c>
      <c r="I5680" s="29" t="str">
        <f t="shared" si="712"/>
        <v/>
      </c>
      <c r="J5680" t="str">
        <f t="shared" si="713"/>
        <v/>
      </c>
      <c r="K5680" t="str">
        <f t="shared" si="714"/>
        <v/>
      </c>
      <c r="L5680" t="str">
        <f t="shared" si="715"/>
        <v/>
      </c>
      <c r="M5680" s="21" t="str">
        <f t="shared" si="716"/>
        <v/>
      </c>
      <c r="N5680" t="str">
        <f t="shared" si="717"/>
        <v>G116143</v>
      </c>
      <c r="AC5680">
        <v>3.0378270601734291E-3</v>
      </c>
      <c r="AD5680">
        <v>1.459604463624683E-2</v>
      </c>
      <c r="AE5680">
        <v>1323</v>
      </c>
      <c r="AF5680" t="s">
        <v>2562</v>
      </c>
    </row>
    <row r="5681" spans="2:32" x14ac:dyDescent="0.25">
      <c r="B5681">
        <v>11385</v>
      </c>
      <c r="C5681" t="s">
        <v>8421</v>
      </c>
      <c r="D5681">
        <v>2.2397891963109356E-2</v>
      </c>
      <c r="E5681" s="4">
        <v>1.1689193546772E-2</v>
      </c>
      <c r="F5681">
        <v>64.601771804071106</v>
      </c>
      <c r="G5681" s="14">
        <f t="shared" si="710"/>
        <v>64.601771804071106</v>
      </c>
      <c r="H5681">
        <f t="shared" si="711"/>
        <v>11385</v>
      </c>
      <c r="I5681" s="29">
        <f t="shared" si="712"/>
        <v>176.23355648091581</v>
      </c>
      <c r="J5681">
        <f t="shared" si="713"/>
        <v>2.2397891963109356E-2</v>
      </c>
      <c r="K5681">
        <f t="shared" si="714"/>
        <v>1.1689193546772E-2</v>
      </c>
      <c r="L5681">
        <f t="shared" si="715"/>
        <v>3598</v>
      </c>
      <c r="M5681" s="21" t="str">
        <f t="shared" si="716"/>
        <v>D</v>
      </c>
      <c r="N5681" t="str">
        <f t="shared" si="717"/>
        <v>G34131</v>
      </c>
      <c r="AC5681">
        <v>2.0249624527422447E-2</v>
      </c>
      <c r="AD5681">
        <v>5.4154265671968503E-3</v>
      </c>
      <c r="AE5681">
        <v>1261</v>
      </c>
      <c r="AF5681" t="s">
        <v>2562</v>
      </c>
    </row>
    <row r="5682" spans="2:32" x14ac:dyDescent="0.25">
      <c r="B5682">
        <v>11384</v>
      </c>
      <c r="C5682" t="s">
        <v>8944</v>
      </c>
      <c r="D5682">
        <v>1.7217146872803936E-2</v>
      </c>
      <c r="E5682" s="4">
        <v>-1.6942553222179399E-2</v>
      </c>
      <c r="F5682">
        <v>47.136791623669481</v>
      </c>
      <c r="G5682" s="14">
        <f t="shared" si="710"/>
        <v>47.136791623669481</v>
      </c>
      <c r="H5682">
        <f t="shared" si="711"/>
        <v>11384</v>
      </c>
      <c r="I5682" s="29">
        <f t="shared" si="712"/>
        <v>241.509861148114</v>
      </c>
      <c r="J5682">
        <f t="shared" si="713"/>
        <v>1.7217146872803936E-2</v>
      </c>
      <c r="K5682">
        <f t="shared" si="714"/>
        <v>-1.6942553222179399E-2</v>
      </c>
      <c r="L5682">
        <f t="shared" si="715"/>
        <v>4689</v>
      </c>
      <c r="M5682" s="21" t="str">
        <f t="shared" si="716"/>
        <v>C</v>
      </c>
      <c r="N5682" t="str">
        <f t="shared" si="717"/>
        <v>G47507</v>
      </c>
      <c r="AC5682">
        <v>1.7745302713987474E-4</v>
      </c>
      <c r="AD5682">
        <v>2.6635603979229859E-3</v>
      </c>
      <c r="AE5682">
        <v>721</v>
      </c>
      <c r="AF5682" t="s">
        <v>2562</v>
      </c>
    </row>
    <row r="5683" spans="2:32" x14ac:dyDescent="0.25">
      <c r="B5683">
        <v>11384</v>
      </c>
      <c r="C5683" t="s">
        <v>7696</v>
      </c>
      <c r="D5683">
        <v>2.7406886858749122E-2</v>
      </c>
      <c r="E5683" s="4">
        <v>2.8951212763786299E-2</v>
      </c>
      <c r="F5683" t="e">
        <v>#N/A</v>
      </c>
      <c r="G5683" s="14" t="str">
        <f t="shared" si="710"/>
        <v/>
      </c>
      <c r="H5683">
        <f t="shared" si="711"/>
        <v>11384</v>
      </c>
      <c r="I5683" s="29" t="str">
        <f t="shared" si="712"/>
        <v/>
      </c>
      <c r="J5683" t="str">
        <f t="shared" si="713"/>
        <v/>
      </c>
      <c r="K5683" t="str">
        <f t="shared" si="714"/>
        <v/>
      </c>
      <c r="L5683" t="str">
        <f t="shared" si="715"/>
        <v/>
      </c>
      <c r="M5683" s="21" t="str">
        <f t="shared" si="716"/>
        <v/>
      </c>
      <c r="N5683" t="str">
        <f t="shared" si="717"/>
        <v>G49086</v>
      </c>
      <c r="AC5683">
        <v>2.0676691729323306E-3</v>
      </c>
      <c r="AD5683">
        <v>5.9658285230398279E-3</v>
      </c>
      <c r="AE5683">
        <v>1312</v>
      </c>
      <c r="AF5683" t="s">
        <v>2562</v>
      </c>
    </row>
    <row r="5684" spans="2:32" x14ac:dyDescent="0.25">
      <c r="B5684">
        <v>11383</v>
      </c>
      <c r="C5684" t="s">
        <v>7062</v>
      </c>
      <c r="D5684">
        <v>7.7659667925854339E-2</v>
      </c>
      <c r="E5684" s="4">
        <v>5.1786907017231001E-2</v>
      </c>
      <c r="F5684">
        <v>79.01319984451321</v>
      </c>
      <c r="G5684" s="14">
        <f t="shared" si="710"/>
        <v>79.01319984451321</v>
      </c>
      <c r="H5684">
        <f t="shared" si="711"/>
        <v>11383</v>
      </c>
      <c r="I5684" s="29">
        <f t="shared" si="712"/>
        <v>144.06453633570254</v>
      </c>
      <c r="J5684">
        <f t="shared" si="713"/>
        <v>7.7659667925854339E-2</v>
      </c>
      <c r="K5684">
        <f t="shared" si="714"/>
        <v>5.1786907017231001E-2</v>
      </c>
      <c r="L5684">
        <f t="shared" si="715"/>
        <v>2865</v>
      </c>
      <c r="M5684" s="21" t="str">
        <f t="shared" si="716"/>
        <v>D</v>
      </c>
      <c r="N5684" t="str">
        <f t="shared" si="717"/>
        <v>G47800</v>
      </c>
      <c r="AC5684">
        <v>1.097006738755681E-2</v>
      </c>
      <c r="AD5684">
        <v>1.2437422759831E-2</v>
      </c>
      <c r="AE5684">
        <v>718</v>
      </c>
      <c r="AF5684" t="s">
        <v>2562</v>
      </c>
    </row>
    <row r="5685" spans="2:32" x14ac:dyDescent="0.25">
      <c r="B5685">
        <v>11381</v>
      </c>
      <c r="C5685" t="s">
        <v>7558</v>
      </c>
      <c r="D5685">
        <v>2.5700729285651524E-3</v>
      </c>
      <c r="E5685" s="4">
        <v>3.9983151946216822E-2</v>
      </c>
      <c r="F5685">
        <v>47.200737988577998</v>
      </c>
      <c r="G5685" s="14">
        <f t="shared" si="710"/>
        <v>47.200737988577998</v>
      </c>
      <c r="H5685">
        <f t="shared" si="711"/>
        <v>11381</v>
      </c>
      <c r="I5685" s="29">
        <f t="shared" si="712"/>
        <v>241.1191113739379</v>
      </c>
      <c r="J5685">
        <f t="shared" si="713"/>
        <v>2.5700729285651524E-3</v>
      </c>
      <c r="K5685">
        <f t="shared" si="714"/>
        <v>3.9983151946216822E-2</v>
      </c>
      <c r="L5685">
        <f t="shared" si="715"/>
        <v>4682</v>
      </c>
      <c r="M5685" s="21" t="str">
        <f t="shared" si="716"/>
        <v>C</v>
      </c>
      <c r="N5685" t="str">
        <f t="shared" si="717"/>
        <v>G43794</v>
      </c>
      <c r="AC5685">
        <v>3.1545741324921138E-4</v>
      </c>
      <c r="AD5685">
        <v>1.74423698335886E-2</v>
      </c>
      <c r="AE5685">
        <v>415</v>
      </c>
      <c r="AF5685" t="s">
        <v>2562</v>
      </c>
    </row>
    <row r="5686" spans="2:32" x14ac:dyDescent="0.25">
      <c r="B5686">
        <v>11381</v>
      </c>
      <c r="C5686" t="s">
        <v>8936</v>
      </c>
      <c r="D5686">
        <v>1.6255162112292419E-2</v>
      </c>
      <c r="E5686" s="4">
        <v>1.8033532425761199E-2</v>
      </c>
      <c r="F5686">
        <v>33.44322754090016</v>
      </c>
      <c r="G5686" s="14">
        <f t="shared" si="710"/>
        <v>33.44322754090016</v>
      </c>
      <c r="H5686">
        <f t="shared" si="711"/>
        <v>11381</v>
      </c>
      <c r="I5686" s="29">
        <f t="shared" si="712"/>
        <v>340.30806345115303</v>
      </c>
      <c r="J5686">
        <f t="shared" si="713"/>
        <v>1.6255162112292419E-2</v>
      </c>
      <c r="K5686">
        <f t="shared" si="714"/>
        <v>1.8033532425761199E-2</v>
      </c>
      <c r="L5686">
        <f t="shared" si="715"/>
        <v>5891</v>
      </c>
      <c r="M5686" s="21" t="str">
        <f t="shared" si="716"/>
        <v>C</v>
      </c>
      <c r="N5686" t="str">
        <f t="shared" si="717"/>
        <v>G47501</v>
      </c>
      <c r="AC5686">
        <v>6.3111391606184919E-4</v>
      </c>
      <c r="AD5686">
        <v>2.0181417465209999E-2</v>
      </c>
      <c r="AE5686">
        <v>413</v>
      </c>
      <c r="AF5686" t="s">
        <v>2562</v>
      </c>
    </row>
    <row r="5687" spans="2:32" x14ac:dyDescent="0.25">
      <c r="B5687">
        <v>11380</v>
      </c>
      <c r="C5687" t="s">
        <v>7465</v>
      </c>
      <c r="D5687">
        <v>8.6731107205623909E-2</v>
      </c>
      <c r="E5687" s="4">
        <v>-3.3617444336414302E-2</v>
      </c>
      <c r="F5687">
        <v>79.432141836838071</v>
      </c>
      <c r="G5687" s="14">
        <f t="shared" si="710"/>
        <v>79.432141836838071</v>
      </c>
      <c r="H5687">
        <f t="shared" si="711"/>
        <v>11380</v>
      </c>
      <c r="I5687" s="29">
        <f t="shared" si="712"/>
        <v>143.26694127643833</v>
      </c>
      <c r="J5687">
        <f t="shared" si="713"/>
        <v>8.6731107205623909E-2</v>
      </c>
      <c r="K5687">
        <f t="shared" si="714"/>
        <v>-3.3617444336414302E-2</v>
      </c>
      <c r="L5687">
        <f t="shared" si="715"/>
        <v>2851</v>
      </c>
      <c r="M5687" s="21" t="str">
        <f t="shared" si="716"/>
        <v>D</v>
      </c>
      <c r="N5687" t="str">
        <f t="shared" si="717"/>
        <v>G43547</v>
      </c>
      <c r="AC5687">
        <v>1.5261551415640459E-2</v>
      </c>
      <c r="AD5687">
        <v>-3.1111359130591202E-3</v>
      </c>
      <c r="AE5687">
        <v>408</v>
      </c>
      <c r="AF5687" t="s">
        <v>2562</v>
      </c>
    </row>
    <row r="5688" spans="2:32" x14ac:dyDescent="0.25">
      <c r="B5688">
        <v>11379</v>
      </c>
      <c r="C5688" t="s">
        <v>8825</v>
      </c>
      <c r="D5688">
        <v>4.9037701028209861E-2</v>
      </c>
      <c r="E5688" s="4">
        <v>2.70087420940399E-2</v>
      </c>
      <c r="F5688">
        <v>341.53720379747091</v>
      </c>
      <c r="G5688" s="14">
        <f t="shared" si="710"/>
        <v>341.53720379747091</v>
      </c>
      <c r="H5688">
        <f t="shared" si="711"/>
        <v>11379</v>
      </c>
      <c r="I5688" s="29" t="str">
        <f t="shared" si="712"/>
        <v/>
      </c>
      <c r="J5688" t="str">
        <f t="shared" si="713"/>
        <v/>
      </c>
      <c r="K5688" t="str">
        <f t="shared" si="714"/>
        <v/>
      </c>
      <c r="L5688" t="str">
        <f t="shared" si="715"/>
        <v/>
      </c>
      <c r="M5688" s="21" t="str">
        <f t="shared" si="716"/>
        <v/>
      </c>
      <c r="N5688" t="str">
        <f t="shared" si="717"/>
        <v>G47830</v>
      </c>
      <c r="AC5688">
        <v>1.690274340477068E-2</v>
      </c>
      <c r="AD5688">
        <v>1.938148960471155E-2</v>
      </c>
      <c r="AE5688">
        <v>444</v>
      </c>
      <c r="AF5688" t="s">
        <v>2562</v>
      </c>
    </row>
    <row r="5689" spans="2:32" x14ac:dyDescent="0.25">
      <c r="B5689">
        <v>11378</v>
      </c>
      <c r="C5689" t="s">
        <v>8347</v>
      </c>
      <c r="D5689">
        <v>6.8553348567410794E-3</v>
      </c>
      <c r="E5689" s="4">
        <v>3.5811964422464398E-2</v>
      </c>
      <c r="F5689">
        <v>14.830979700041897</v>
      </c>
      <c r="G5689" s="14">
        <f t="shared" si="710"/>
        <v>14.830979700041897</v>
      </c>
      <c r="H5689">
        <f t="shared" si="711"/>
        <v>11378</v>
      </c>
      <c r="I5689" s="29">
        <f t="shared" si="712"/>
        <v>767.17790935738776</v>
      </c>
      <c r="J5689">
        <f t="shared" si="713"/>
        <v>6.8553348567410794E-3</v>
      </c>
      <c r="K5689">
        <f t="shared" si="714"/>
        <v>3.5811964422464398E-2</v>
      </c>
      <c r="L5689">
        <f t="shared" si="715"/>
        <v>7949</v>
      </c>
      <c r="M5689" s="21" t="str">
        <f t="shared" si="716"/>
        <v>B</v>
      </c>
      <c r="N5689" t="str">
        <f t="shared" si="717"/>
        <v>G43613</v>
      </c>
      <c r="AC5689">
        <v>1.0717491156749907E-2</v>
      </c>
      <c r="AD5689">
        <v>2.59169926866889E-2</v>
      </c>
      <c r="AE5689">
        <v>116</v>
      </c>
      <c r="AF5689" t="s">
        <v>2562</v>
      </c>
    </row>
    <row r="5690" spans="2:32" x14ac:dyDescent="0.25">
      <c r="B5690">
        <v>11378</v>
      </c>
      <c r="C5690" t="s">
        <v>7330</v>
      </c>
      <c r="D5690">
        <v>-2.6366672525927229E-3</v>
      </c>
      <c r="E5690" s="4">
        <v>2.8011327609419798E-2</v>
      </c>
      <c r="F5690">
        <v>57.312360337660529</v>
      </c>
      <c r="G5690" s="14">
        <f t="shared" si="710"/>
        <v>57.312360337660529</v>
      </c>
      <c r="H5690">
        <f t="shared" si="711"/>
        <v>11378</v>
      </c>
      <c r="I5690" s="29">
        <f t="shared" si="712"/>
        <v>198.52611082435917</v>
      </c>
      <c r="J5690">
        <f t="shared" si="713"/>
        <v>-2.6366672525927229E-3</v>
      </c>
      <c r="K5690">
        <f t="shared" si="714"/>
        <v>2.8011327609419798E-2</v>
      </c>
      <c r="L5690">
        <f t="shared" si="715"/>
        <v>4019</v>
      </c>
      <c r="M5690" s="21" t="str">
        <f t="shared" si="716"/>
        <v>D</v>
      </c>
      <c r="N5690" t="str">
        <f t="shared" si="717"/>
        <v>G45915</v>
      </c>
      <c r="AC5690">
        <v>5.9155971055828444E-3</v>
      </c>
      <c r="AD5690">
        <v>1.259596971794962E-2</v>
      </c>
      <c r="AE5690">
        <v>684</v>
      </c>
      <c r="AF5690" t="s">
        <v>2562</v>
      </c>
    </row>
    <row r="5691" spans="2:32" x14ac:dyDescent="0.25">
      <c r="B5691">
        <v>11374</v>
      </c>
      <c r="C5691" t="s">
        <v>7331</v>
      </c>
      <c r="D5691">
        <v>8.3523826270441356E-3</v>
      </c>
      <c r="E5691" s="4">
        <v>2.2057702764868702E-2</v>
      </c>
      <c r="F5691">
        <v>440.55377890571538</v>
      </c>
      <c r="G5691" s="14">
        <f t="shared" si="710"/>
        <v>440.55377890571538</v>
      </c>
      <c r="H5691">
        <f t="shared" si="711"/>
        <v>11374</v>
      </c>
      <c r="I5691" s="29" t="str">
        <f t="shared" si="712"/>
        <v/>
      </c>
      <c r="J5691" t="str">
        <f t="shared" si="713"/>
        <v/>
      </c>
      <c r="K5691" t="str">
        <f t="shared" si="714"/>
        <v/>
      </c>
      <c r="L5691" t="str">
        <f t="shared" si="715"/>
        <v/>
      </c>
      <c r="M5691" s="21" t="str">
        <f t="shared" si="716"/>
        <v/>
      </c>
      <c r="N5691" t="str">
        <f t="shared" si="717"/>
        <v>G116143</v>
      </c>
      <c r="AC5691">
        <v>9.373844121532364E-2</v>
      </c>
      <c r="AD5691">
        <v>1.09681216999888E-2</v>
      </c>
      <c r="AE5691">
        <v>501</v>
      </c>
      <c r="AF5691" t="s">
        <v>2562</v>
      </c>
    </row>
    <row r="5692" spans="2:32" x14ac:dyDescent="0.25">
      <c r="B5692">
        <v>11371</v>
      </c>
      <c r="C5692" t="s">
        <v>7620</v>
      </c>
      <c r="D5692">
        <v>2.550347374901064E-2</v>
      </c>
      <c r="E5692" s="4">
        <v>0.15476654842495921</v>
      </c>
      <c r="F5692">
        <v>56.499342180516855</v>
      </c>
      <c r="G5692" s="14">
        <f t="shared" si="710"/>
        <v>56.499342180516855</v>
      </c>
      <c r="H5692">
        <f t="shared" si="711"/>
        <v>11371</v>
      </c>
      <c r="I5692" s="29">
        <f t="shared" si="712"/>
        <v>201.25898039076918</v>
      </c>
      <c r="J5692">
        <f t="shared" si="713"/>
        <v>2.550347374901064E-2</v>
      </c>
      <c r="K5692">
        <f t="shared" si="714"/>
        <v>0.15476654842495921</v>
      </c>
      <c r="L5692">
        <f t="shared" si="715"/>
        <v>4066</v>
      </c>
      <c r="M5692" s="21" t="str">
        <f t="shared" si="716"/>
        <v>D</v>
      </c>
      <c r="N5692" t="str">
        <f t="shared" si="717"/>
        <v>G47858</v>
      </c>
      <c r="AC5692">
        <v>6.1951580505338832E-2</v>
      </c>
      <c r="AD5692">
        <v>9.2300557298585805E-4</v>
      </c>
      <c r="AE5692">
        <v>1194</v>
      </c>
      <c r="AF5692" t="s">
        <v>2562</v>
      </c>
    </row>
    <row r="5693" spans="2:32" x14ac:dyDescent="0.25">
      <c r="B5693">
        <v>11362</v>
      </c>
      <c r="C5693" t="s">
        <v>7006</v>
      </c>
      <c r="D5693">
        <v>7.3138531948600594E-2</v>
      </c>
      <c r="E5693" s="4">
        <v>2.1071948111057299E-2</v>
      </c>
      <c r="F5693">
        <v>14.178959254895041</v>
      </c>
      <c r="G5693" s="14">
        <f t="shared" si="710"/>
        <v>14.178959254895041</v>
      </c>
      <c r="H5693">
        <f t="shared" si="711"/>
        <v>11362</v>
      </c>
      <c r="I5693" s="29">
        <f t="shared" si="712"/>
        <v>801.3282072220826</v>
      </c>
      <c r="J5693">
        <f t="shared" si="713"/>
        <v>7.3138531948600594E-2</v>
      </c>
      <c r="K5693">
        <f t="shared" si="714"/>
        <v>2.1071948111057299E-2</v>
      </c>
      <c r="L5693">
        <f t="shared" si="715"/>
        <v>8054</v>
      </c>
      <c r="M5693" s="21" t="str">
        <f t="shared" si="716"/>
        <v>B</v>
      </c>
      <c r="N5693" t="str">
        <f t="shared" si="717"/>
        <v>G52177</v>
      </c>
      <c r="AC5693">
        <v>4.0506195065127606E-2</v>
      </c>
      <c r="AD5693">
        <v>1.7132606357335999E-2</v>
      </c>
      <c r="AE5693">
        <v>690</v>
      </c>
      <c r="AF5693" t="s">
        <v>2562</v>
      </c>
    </row>
    <row r="5694" spans="2:32" x14ac:dyDescent="0.25">
      <c r="B5694">
        <v>11361</v>
      </c>
      <c r="C5694" t="s">
        <v>7212</v>
      </c>
      <c r="D5694">
        <v>2.8166534636035558E-3</v>
      </c>
      <c r="E5694" s="4">
        <v>-4.6314792707562403E-3</v>
      </c>
      <c r="F5694">
        <v>211.0386662423987</v>
      </c>
      <c r="G5694" s="14">
        <f t="shared" si="710"/>
        <v>211.0386662423987</v>
      </c>
      <c r="H5694">
        <f t="shared" si="711"/>
        <v>11361</v>
      </c>
      <c r="I5694" s="29">
        <f t="shared" si="712"/>
        <v>53.833736737848653</v>
      </c>
      <c r="J5694">
        <f t="shared" si="713"/>
        <v>2.8166534636035558E-3</v>
      </c>
      <c r="K5694">
        <f t="shared" si="714"/>
        <v>-4.6314792707562403E-3</v>
      </c>
      <c r="L5694">
        <f t="shared" si="715"/>
        <v>162</v>
      </c>
      <c r="M5694" s="21" t="str">
        <f t="shared" si="716"/>
        <v>E</v>
      </c>
      <c r="N5694" t="str">
        <f t="shared" si="717"/>
        <v>G45986</v>
      </c>
      <c r="AC5694">
        <v>4.2562247286656738E-2</v>
      </c>
      <c r="AD5694">
        <v>5.6517612189054503E-2</v>
      </c>
      <c r="AE5694">
        <v>33</v>
      </c>
      <c r="AF5694" t="s">
        <v>2562</v>
      </c>
    </row>
    <row r="5695" spans="2:32" x14ac:dyDescent="0.25">
      <c r="B5695">
        <v>11360</v>
      </c>
      <c r="C5695" t="s">
        <v>7784</v>
      </c>
      <c r="D5695">
        <v>-2.2593896713615021E-3</v>
      </c>
      <c r="E5695" s="4">
        <v>9.9567961879074764E-3</v>
      </c>
      <c r="F5695">
        <v>307.00547958343572</v>
      </c>
      <c r="G5695" s="14">
        <f t="shared" si="710"/>
        <v>307.00547958343572</v>
      </c>
      <c r="H5695">
        <f t="shared" si="711"/>
        <v>11360</v>
      </c>
      <c r="I5695" s="29" t="str">
        <f t="shared" si="712"/>
        <v/>
      </c>
      <c r="J5695" t="str">
        <f t="shared" si="713"/>
        <v/>
      </c>
      <c r="K5695" t="str">
        <f t="shared" si="714"/>
        <v/>
      </c>
      <c r="L5695" t="str">
        <f t="shared" si="715"/>
        <v/>
      </c>
      <c r="M5695" s="21" t="str">
        <f t="shared" si="716"/>
        <v/>
      </c>
      <c r="N5695" t="str">
        <f t="shared" si="717"/>
        <v>G34079</v>
      </c>
      <c r="AC5695">
        <v>7.4818298418127408E-3</v>
      </c>
      <c r="AD5695">
        <v>-2.2559687495231598E-3</v>
      </c>
      <c r="AE5695">
        <v>377</v>
      </c>
      <c r="AF5695" t="s">
        <v>2562</v>
      </c>
    </row>
    <row r="5696" spans="2:32" x14ac:dyDescent="0.25">
      <c r="B5696">
        <v>11354</v>
      </c>
      <c r="C5696" t="s">
        <v>8933</v>
      </c>
      <c r="D5696">
        <v>3.8165697845105989E-4</v>
      </c>
      <c r="E5696" s="4">
        <v>8.0069669832786017E-3</v>
      </c>
      <c r="F5696">
        <v>36.606885000262281</v>
      </c>
      <c r="G5696" s="14">
        <f t="shared" si="710"/>
        <v>36.606885000262281</v>
      </c>
      <c r="H5696">
        <f t="shared" si="711"/>
        <v>11354</v>
      </c>
      <c r="I5696" s="29">
        <f t="shared" si="712"/>
        <v>310.16023351669094</v>
      </c>
      <c r="J5696">
        <f t="shared" si="713"/>
        <v>3.8165697845105989E-4</v>
      </c>
      <c r="K5696">
        <f t="shared" si="714"/>
        <v>8.0069669832786017E-3</v>
      </c>
      <c r="L5696">
        <f t="shared" si="715"/>
        <v>5619</v>
      </c>
      <c r="M5696" s="21" t="str">
        <f t="shared" si="716"/>
        <v>C</v>
      </c>
      <c r="N5696" t="str">
        <f t="shared" si="717"/>
        <v>G52237</v>
      </c>
      <c r="AC5696">
        <v>3.3833983644235392E-2</v>
      </c>
      <c r="AD5696">
        <v>-2.6376685127615901E-2</v>
      </c>
      <c r="AE5696">
        <v>661</v>
      </c>
      <c r="AF5696" t="s">
        <v>2562</v>
      </c>
    </row>
    <row r="5697" spans="2:32" x14ac:dyDescent="0.25">
      <c r="B5697">
        <v>11350</v>
      </c>
      <c r="C5697" t="s">
        <v>6995</v>
      </c>
      <c r="D5697">
        <v>2.4229074889867842E-2</v>
      </c>
      <c r="E5697" s="4">
        <v>-5.2900663577020203E-3</v>
      </c>
      <c r="F5697">
        <v>26.867745390561758</v>
      </c>
      <c r="G5697" s="14">
        <f t="shared" si="710"/>
        <v>26.867745390561758</v>
      </c>
      <c r="H5697">
        <f t="shared" si="711"/>
        <v>11350</v>
      </c>
      <c r="I5697" s="29">
        <f t="shared" si="712"/>
        <v>422.43961430374009</v>
      </c>
      <c r="J5697">
        <f t="shared" si="713"/>
        <v>2.4229074889867842E-2</v>
      </c>
      <c r="K5697">
        <f t="shared" si="714"/>
        <v>-5.2900663577020203E-3</v>
      </c>
      <c r="L5697">
        <f t="shared" si="715"/>
        <v>6627</v>
      </c>
      <c r="M5697" s="21" t="str">
        <f t="shared" si="716"/>
        <v>B</v>
      </c>
      <c r="N5697" t="str">
        <f t="shared" si="717"/>
        <v>G33945</v>
      </c>
      <c r="AC5697">
        <v>7.0452718992767213E-3</v>
      </c>
      <c r="AD5697">
        <v>5.6226741522550597E-2</v>
      </c>
      <c r="AE5697">
        <v>715</v>
      </c>
      <c r="AF5697" t="s">
        <v>2562</v>
      </c>
    </row>
    <row r="5698" spans="2:32" x14ac:dyDescent="0.25">
      <c r="B5698">
        <v>11348</v>
      </c>
      <c r="C5698" t="s">
        <v>8059</v>
      </c>
      <c r="D5698">
        <v>3.1635530489954176E-2</v>
      </c>
      <c r="E5698" s="4">
        <v>2.3082064464688301E-2</v>
      </c>
      <c r="F5698">
        <v>557.15885599975877</v>
      </c>
      <c r="G5698" s="14">
        <f t="shared" si="710"/>
        <v>557.15885599975877</v>
      </c>
      <c r="H5698">
        <f t="shared" si="711"/>
        <v>11348</v>
      </c>
      <c r="I5698" s="29" t="str">
        <f t="shared" si="712"/>
        <v/>
      </c>
      <c r="J5698" t="str">
        <f t="shared" si="713"/>
        <v/>
      </c>
      <c r="K5698" t="str">
        <f t="shared" si="714"/>
        <v/>
      </c>
      <c r="L5698" t="str">
        <f t="shared" si="715"/>
        <v/>
      </c>
      <c r="M5698" s="21" t="str">
        <f t="shared" si="716"/>
        <v/>
      </c>
      <c r="N5698" t="str">
        <f t="shared" si="717"/>
        <v>G34099</v>
      </c>
      <c r="AC5698">
        <v>0</v>
      </c>
      <c r="AD5698">
        <v>2.77617294341326E-2</v>
      </c>
      <c r="AE5698">
        <v>365</v>
      </c>
      <c r="AF5698" t="s">
        <v>2562</v>
      </c>
    </row>
    <row r="5699" spans="2:32" x14ac:dyDescent="0.25">
      <c r="B5699">
        <v>11348</v>
      </c>
      <c r="C5699" t="s">
        <v>8620</v>
      </c>
      <c r="D5699">
        <v>3.8068382093761018E-3</v>
      </c>
      <c r="E5699" s="4">
        <v>5.1301441341638568E-2</v>
      </c>
      <c r="F5699">
        <v>80.734907770080838</v>
      </c>
      <c r="G5699" s="14">
        <f t="shared" si="710"/>
        <v>80.734907770080838</v>
      </c>
      <c r="H5699">
        <f t="shared" si="711"/>
        <v>11348</v>
      </c>
      <c r="I5699" s="29">
        <f t="shared" si="712"/>
        <v>140.55877827119289</v>
      </c>
      <c r="J5699">
        <f t="shared" si="713"/>
        <v>3.8068382093761018E-3</v>
      </c>
      <c r="K5699">
        <f t="shared" si="714"/>
        <v>5.1301441341638568E-2</v>
      </c>
      <c r="L5699">
        <f t="shared" si="715"/>
        <v>2785</v>
      </c>
      <c r="M5699" s="21" t="str">
        <f t="shared" si="716"/>
        <v>D</v>
      </c>
      <c r="N5699" t="str">
        <f t="shared" si="717"/>
        <v>G47467</v>
      </c>
      <c r="AC5699">
        <v>3.0644726193687619E-3</v>
      </c>
      <c r="AD5699">
        <v>6.7294517531990977E-2</v>
      </c>
      <c r="AE5699">
        <v>68</v>
      </c>
      <c r="AF5699" t="s">
        <v>2562</v>
      </c>
    </row>
    <row r="5700" spans="2:32" x14ac:dyDescent="0.25">
      <c r="B5700">
        <v>11348</v>
      </c>
      <c r="C5700" t="s">
        <v>7065</v>
      </c>
      <c r="D5700">
        <v>0.11138526612618964</v>
      </c>
      <c r="E5700" s="4">
        <v>4.0885191410780002E-2</v>
      </c>
      <c r="F5700">
        <v>9.4323369381305842</v>
      </c>
      <c r="G5700" s="14">
        <f t="shared" si="710"/>
        <v>9.4323369381305842</v>
      </c>
      <c r="H5700">
        <f t="shared" si="711"/>
        <v>11348</v>
      </c>
      <c r="I5700" s="29">
        <f t="shared" si="712"/>
        <v>1203.0952747378303</v>
      </c>
      <c r="J5700">
        <f t="shared" si="713"/>
        <v>0.11138526612618964</v>
      </c>
      <c r="K5700">
        <f t="shared" si="714"/>
        <v>4.0885191410780002E-2</v>
      </c>
      <c r="L5700">
        <f t="shared" si="715"/>
        <v>8874</v>
      </c>
      <c r="M5700" s="21" t="str">
        <f t="shared" si="716"/>
        <v>A</v>
      </c>
      <c r="N5700" t="str">
        <f t="shared" si="717"/>
        <v>G52172</v>
      </c>
      <c r="AC5700">
        <v>1.7633952831213998E-2</v>
      </c>
      <c r="AD5700">
        <v>7.5797278434038301E-2</v>
      </c>
      <c r="AE5700">
        <v>1265</v>
      </c>
      <c r="AF5700" t="s">
        <v>2562</v>
      </c>
    </row>
    <row r="5701" spans="2:32" x14ac:dyDescent="0.25">
      <c r="B5701">
        <v>11347</v>
      </c>
      <c r="C5701" t="s">
        <v>8096</v>
      </c>
      <c r="D5701">
        <v>1.0178901912399754E-2</v>
      </c>
      <c r="E5701" s="4">
        <v>4.3967329896986498E-2</v>
      </c>
      <c r="F5701">
        <v>255.4250956522032</v>
      </c>
      <c r="G5701" s="14">
        <f t="shared" si="710"/>
        <v>255.4250956522032</v>
      </c>
      <c r="H5701">
        <f t="shared" si="711"/>
        <v>11347</v>
      </c>
      <c r="I5701" s="29" t="str">
        <f t="shared" si="712"/>
        <v/>
      </c>
      <c r="J5701" t="str">
        <f t="shared" si="713"/>
        <v/>
      </c>
      <c r="K5701" t="str">
        <f t="shared" si="714"/>
        <v/>
      </c>
      <c r="L5701" t="str">
        <f t="shared" si="715"/>
        <v/>
      </c>
      <c r="M5701" s="21" t="str">
        <f t="shared" si="716"/>
        <v/>
      </c>
      <c r="N5701" t="str">
        <f t="shared" si="717"/>
        <v>G33944</v>
      </c>
      <c r="AC5701">
        <v>2.1254564281432232E-2</v>
      </c>
      <c r="AD5701">
        <v>7.1817026037024516E-3</v>
      </c>
      <c r="AE5701">
        <v>362</v>
      </c>
      <c r="AF5701" t="s">
        <v>2562</v>
      </c>
    </row>
    <row r="5702" spans="2:32" x14ac:dyDescent="0.25">
      <c r="B5702">
        <v>11346</v>
      </c>
      <c r="C5702" t="s">
        <v>7056</v>
      </c>
      <c r="D5702">
        <v>2.7234267583289264E-2</v>
      </c>
      <c r="E5702" s="4">
        <v>2.47631780803204E-2</v>
      </c>
      <c r="F5702">
        <v>12.245534754532871</v>
      </c>
      <c r="G5702" s="14">
        <f t="shared" si="710"/>
        <v>12.245534754532871</v>
      </c>
      <c r="H5702">
        <f t="shared" si="711"/>
        <v>11346</v>
      </c>
      <c r="I5702" s="29">
        <f t="shared" si="712"/>
        <v>926.5418152359664</v>
      </c>
      <c r="J5702">
        <f t="shared" si="713"/>
        <v>2.7234267583289264E-2</v>
      </c>
      <c r="K5702">
        <f t="shared" si="714"/>
        <v>2.47631780803204E-2</v>
      </c>
      <c r="L5702">
        <f t="shared" si="715"/>
        <v>8373</v>
      </c>
      <c r="M5702" s="21" t="str">
        <f t="shared" si="716"/>
        <v>B</v>
      </c>
      <c r="N5702" t="str">
        <f t="shared" si="717"/>
        <v>G52173</v>
      </c>
      <c r="AC5702">
        <v>3.7806147608350229E-3</v>
      </c>
      <c r="AD5702">
        <v>1.5471798520593433E-2</v>
      </c>
      <c r="AE5702">
        <v>36</v>
      </c>
      <c r="AF5702" t="s">
        <v>2562</v>
      </c>
    </row>
    <row r="5703" spans="2:32" x14ac:dyDescent="0.25">
      <c r="B5703">
        <v>11345</v>
      </c>
      <c r="C5703" t="s">
        <v>8749</v>
      </c>
      <c r="D5703">
        <v>6.3023358307624502E-3</v>
      </c>
      <c r="E5703" s="4">
        <v>2.2260268218815351E-2</v>
      </c>
      <c r="F5703">
        <v>10.702086025814193</v>
      </c>
      <c r="G5703" s="14">
        <f t="shared" si="710"/>
        <v>10.702086025814193</v>
      </c>
      <c r="H5703">
        <f t="shared" si="711"/>
        <v>11345</v>
      </c>
      <c r="I5703" s="29">
        <f t="shared" si="712"/>
        <v>1060.0737064377031</v>
      </c>
      <c r="J5703">
        <f t="shared" si="713"/>
        <v>6.3023358307624502E-3</v>
      </c>
      <c r="K5703">
        <f t="shared" si="714"/>
        <v>2.2260268218815351E-2</v>
      </c>
      <c r="L5703">
        <f t="shared" si="715"/>
        <v>8652</v>
      </c>
      <c r="M5703" s="21" t="str">
        <f t="shared" si="716"/>
        <v>A</v>
      </c>
      <c r="N5703" t="str">
        <f t="shared" si="717"/>
        <v>G47701</v>
      </c>
      <c r="AC5703">
        <v>6.8034675737956764E-3</v>
      </c>
      <c r="AD5703">
        <v>7.6216571033000998E-3</v>
      </c>
      <c r="AE5703">
        <v>394</v>
      </c>
      <c r="AF5703" t="s">
        <v>2562</v>
      </c>
    </row>
    <row r="5704" spans="2:32" x14ac:dyDescent="0.25">
      <c r="B5704">
        <v>11341</v>
      </c>
      <c r="C5704" t="s">
        <v>8933</v>
      </c>
      <c r="D5704">
        <v>1.6753372718455162E-3</v>
      </c>
      <c r="E5704" s="4">
        <v>2.5651748292148252E-3</v>
      </c>
      <c r="F5704">
        <v>36.606885000262281</v>
      </c>
      <c r="G5704" s="14">
        <f t="shared" ref="G5704:G5767" si="718">IFERROR(F5704,"")</f>
        <v>36.606885000262281</v>
      </c>
      <c r="H5704">
        <f t="shared" ref="H5704:H5767" si="719">B5704</f>
        <v>11341</v>
      </c>
      <c r="I5704" s="29">
        <f t="shared" ref="I5704:I5767" si="720">IF(IFERROR(H5704/G5704,0)&gt;$Q$11,H5704/G5704,"")</f>
        <v>309.80510906401196</v>
      </c>
      <c r="J5704">
        <f t="shared" ref="J5704:J5767" si="721">IF(L5704="","",D5704)</f>
        <v>1.6753372718455162E-3</v>
      </c>
      <c r="K5704">
        <f t="shared" ref="K5704:K5767" si="722">IF(J5704="","",E5704)</f>
        <v>2.5651748292148252E-3</v>
      </c>
      <c r="L5704">
        <f t="shared" ref="L5704:L5767" si="723">IFERROR(_xlfn.RANK.AVG(I5704,$I$6:$I$20000,1),"")</f>
        <v>5615</v>
      </c>
      <c r="M5704" s="21" t="str">
        <f t="shared" ref="M5704:M5767" si="724">IF(L5704="","",IF(L5704&lt;$P$6,$Q$6,IF(L5704&lt;$P$7,$Q$7,IF(L5704&lt;$P$8,$Q$8,IF(L5704&lt;$P$9,$Q$9,$Q$10)))))</f>
        <v>C</v>
      </c>
      <c r="N5704" t="str">
        <f t="shared" ref="N5704:N5767" si="725">C5704</f>
        <v>G52237</v>
      </c>
      <c r="AC5704">
        <v>3.1641397495056033E-2</v>
      </c>
      <c r="AD5704">
        <v>6.1935827136039699E-2</v>
      </c>
      <c r="AE5704">
        <v>606</v>
      </c>
      <c r="AF5704" t="s">
        <v>2562</v>
      </c>
    </row>
    <row r="5705" spans="2:32" x14ac:dyDescent="0.25">
      <c r="B5705">
        <v>11338</v>
      </c>
      <c r="C5705" t="s">
        <v>7566</v>
      </c>
      <c r="D5705">
        <v>2.3108131945669429E-2</v>
      </c>
      <c r="E5705" s="4">
        <v>3.6570653319358798E-2</v>
      </c>
      <c r="F5705">
        <v>50.896661397434897</v>
      </c>
      <c r="G5705" s="14">
        <f t="shared" si="718"/>
        <v>50.896661397434897</v>
      </c>
      <c r="H5705">
        <f t="shared" si="719"/>
        <v>11338</v>
      </c>
      <c r="I5705" s="29">
        <f t="shared" si="720"/>
        <v>222.76510263542386</v>
      </c>
      <c r="J5705">
        <f t="shared" si="721"/>
        <v>2.3108131945669429E-2</v>
      </c>
      <c r="K5705">
        <f t="shared" si="722"/>
        <v>3.6570653319358798E-2</v>
      </c>
      <c r="L5705">
        <f t="shared" si="723"/>
        <v>4386</v>
      </c>
      <c r="M5705" s="21" t="str">
        <f t="shared" si="724"/>
        <v>C</v>
      </c>
      <c r="N5705" t="str">
        <f t="shared" si="725"/>
        <v>G43793</v>
      </c>
      <c r="AC5705">
        <v>3.0867600044096571E-3</v>
      </c>
      <c r="AD5705">
        <v>2.7529826077322166E-2</v>
      </c>
      <c r="AE5705">
        <v>646</v>
      </c>
      <c r="AF5705" t="s">
        <v>2562</v>
      </c>
    </row>
    <row r="5706" spans="2:32" x14ac:dyDescent="0.25">
      <c r="B5706">
        <v>11332</v>
      </c>
      <c r="C5706" t="s">
        <v>7696</v>
      </c>
      <c r="D5706">
        <v>-4.5887751500176491E-3</v>
      </c>
      <c r="E5706" s="4">
        <v>2.9101001098752001E-2</v>
      </c>
      <c r="F5706" t="e">
        <v>#N/A</v>
      </c>
      <c r="G5706" s="14" t="str">
        <f t="shared" si="718"/>
        <v/>
      </c>
      <c r="H5706">
        <f t="shared" si="719"/>
        <v>11332</v>
      </c>
      <c r="I5706" s="29" t="str">
        <f t="shared" si="720"/>
        <v/>
      </c>
      <c r="J5706" t="str">
        <f t="shared" si="721"/>
        <v/>
      </c>
      <c r="K5706" t="str">
        <f t="shared" si="722"/>
        <v/>
      </c>
      <c r="L5706" t="str">
        <f t="shared" si="723"/>
        <v/>
      </c>
      <c r="M5706" s="21" t="str">
        <f t="shared" si="724"/>
        <v/>
      </c>
      <c r="N5706" t="str">
        <f t="shared" si="725"/>
        <v>G49086</v>
      </c>
      <c r="AC5706">
        <v>0.10374703382815519</v>
      </c>
      <c r="AD5706">
        <v>0.169399604201317</v>
      </c>
      <c r="AE5706">
        <v>591</v>
      </c>
      <c r="AF5706" t="s">
        <v>2562</v>
      </c>
    </row>
    <row r="5707" spans="2:32" x14ac:dyDescent="0.25">
      <c r="B5707">
        <v>11329</v>
      </c>
      <c r="C5707" t="s">
        <v>7212</v>
      </c>
      <c r="D5707">
        <v>9.5330567569953222E-3</v>
      </c>
      <c r="E5707" s="4">
        <v>2.9523061588406601E-2</v>
      </c>
      <c r="F5707">
        <v>211.0386662423987</v>
      </c>
      <c r="G5707" s="14">
        <f t="shared" si="718"/>
        <v>211.0386662423987</v>
      </c>
      <c r="H5707">
        <f t="shared" si="719"/>
        <v>11329</v>
      </c>
      <c r="I5707" s="29">
        <f t="shared" si="720"/>
        <v>53.682105756807275</v>
      </c>
      <c r="J5707">
        <f t="shared" si="721"/>
        <v>9.5330567569953222E-3</v>
      </c>
      <c r="K5707">
        <f t="shared" si="722"/>
        <v>2.9523061588406601E-2</v>
      </c>
      <c r="L5707">
        <f t="shared" si="723"/>
        <v>154</v>
      </c>
      <c r="M5707" s="21" t="str">
        <f t="shared" si="724"/>
        <v>E</v>
      </c>
      <c r="N5707" t="str">
        <f t="shared" si="725"/>
        <v>G45986</v>
      </c>
      <c r="AC5707">
        <v>2.57800398318212E-2</v>
      </c>
      <c r="AD5707">
        <v>-6.8321056663990007E-2</v>
      </c>
      <c r="AE5707">
        <v>573</v>
      </c>
      <c r="AF5707" t="s">
        <v>2562</v>
      </c>
    </row>
    <row r="5708" spans="2:32" x14ac:dyDescent="0.25">
      <c r="B5708">
        <v>11328</v>
      </c>
      <c r="C5708" t="s">
        <v>7784</v>
      </c>
      <c r="D5708">
        <v>2.2951977401129945E-3</v>
      </c>
      <c r="E5708" s="4">
        <v>2.84327995032072E-2</v>
      </c>
      <c r="F5708">
        <v>307.00547958343572</v>
      </c>
      <c r="G5708" s="14">
        <f t="shared" si="718"/>
        <v>307.00547958343572</v>
      </c>
      <c r="H5708">
        <f t="shared" si="719"/>
        <v>11328</v>
      </c>
      <c r="I5708" s="29" t="str">
        <f t="shared" si="720"/>
        <v/>
      </c>
      <c r="J5708" t="str">
        <f t="shared" si="721"/>
        <v/>
      </c>
      <c r="K5708" t="str">
        <f t="shared" si="722"/>
        <v/>
      </c>
      <c r="L5708" t="str">
        <f t="shared" si="723"/>
        <v/>
      </c>
      <c r="M5708" s="21" t="str">
        <f t="shared" si="724"/>
        <v/>
      </c>
      <c r="N5708" t="str">
        <f t="shared" si="725"/>
        <v>G34079</v>
      </c>
      <c r="AC5708">
        <v>1.1192996065828116E-2</v>
      </c>
      <c r="AD5708">
        <v>4.2542509734630599E-2</v>
      </c>
      <c r="AE5708">
        <v>633</v>
      </c>
      <c r="AF5708" t="s">
        <v>2562</v>
      </c>
    </row>
    <row r="5709" spans="2:32" x14ac:dyDescent="0.25">
      <c r="B5709">
        <v>11323</v>
      </c>
      <c r="C5709" t="s">
        <v>8591</v>
      </c>
      <c r="D5709">
        <v>5.4490859312902942E-2</v>
      </c>
      <c r="E5709" s="4">
        <v>-2.1758684888482101E-2</v>
      </c>
      <c r="F5709">
        <v>6.3689956062626925</v>
      </c>
      <c r="G5709" s="14">
        <f t="shared" si="718"/>
        <v>6.3689956062626925</v>
      </c>
      <c r="H5709">
        <f t="shared" si="719"/>
        <v>11323</v>
      </c>
      <c r="I5709" s="29">
        <f t="shared" si="720"/>
        <v>1777.831341077703</v>
      </c>
      <c r="J5709">
        <f t="shared" si="721"/>
        <v>5.4490859312902942E-2</v>
      </c>
      <c r="K5709">
        <f t="shared" si="722"/>
        <v>-2.1758684888482101E-2</v>
      </c>
      <c r="L5709">
        <f t="shared" si="723"/>
        <v>9323</v>
      </c>
      <c r="M5709" s="21" t="str">
        <f t="shared" si="724"/>
        <v>A</v>
      </c>
      <c r="N5709" t="str">
        <f t="shared" si="725"/>
        <v>G47452</v>
      </c>
      <c r="AC5709">
        <v>7.8604806408544725E-2</v>
      </c>
      <c r="AD5709">
        <v>7.5444369576871404E-3</v>
      </c>
      <c r="AE5709">
        <v>215</v>
      </c>
      <c r="AF5709" t="s">
        <v>2562</v>
      </c>
    </row>
    <row r="5710" spans="2:32" x14ac:dyDescent="0.25">
      <c r="B5710">
        <v>11320</v>
      </c>
      <c r="C5710" t="s">
        <v>7782</v>
      </c>
      <c r="D5710">
        <v>9.7173144876325085E-3</v>
      </c>
      <c r="E5710" s="4">
        <v>2.4634292349219308E-2</v>
      </c>
      <c r="F5710">
        <v>1373.5022229086028</v>
      </c>
      <c r="G5710" s="14">
        <f t="shared" si="718"/>
        <v>1373.5022229086028</v>
      </c>
      <c r="H5710">
        <f t="shared" si="719"/>
        <v>11320</v>
      </c>
      <c r="I5710" s="29" t="str">
        <f t="shared" si="720"/>
        <v/>
      </c>
      <c r="J5710" t="str">
        <f t="shared" si="721"/>
        <v/>
      </c>
      <c r="K5710" t="str">
        <f t="shared" si="722"/>
        <v/>
      </c>
      <c r="L5710" t="str">
        <f t="shared" si="723"/>
        <v/>
      </c>
      <c r="M5710" s="21" t="str">
        <f t="shared" si="724"/>
        <v/>
      </c>
      <c r="N5710" t="str">
        <f t="shared" si="725"/>
        <v>G34078</v>
      </c>
      <c r="AC5710">
        <v>0</v>
      </c>
      <c r="AD5710">
        <v>3.18578444421292E-3</v>
      </c>
      <c r="AE5710">
        <v>622</v>
      </c>
      <c r="AF5710" t="s">
        <v>2562</v>
      </c>
    </row>
    <row r="5711" spans="2:32" x14ac:dyDescent="0.25">
      <c r="B5711">
        <v>11320</v>
      </c>
      <c r="C5711" t="s">
        <v>9216</v>
      </c>
      <c r="D5711">
        <v>-2.7120141342756185E-2</v>
      </c>
      <c r="E5711" s="4">
        <v>2.3100974038243301E-2</v>
      </c>
      <c r="F5711">
        <v>65.433341838836611</v>
      </c>
      <c r="G5711" s="14">
        <f t="shared" si="718"/>
        <v>65.433341838836611</v>
      </c>
      <c r="H5711">
        <f t="shared" si="719"/>
        <v>11320</v>
      </c>
      <c r="I5711" s="29">
        <f t="shared" si="720"/>
        <v>173.00048693648179</v>
      </c>
      <c r="J5711">
        <f t="shared" si="721"/>
        <v>-2.7120141342756185E-2</v>
      </c>
      <c r="K5711">
        <f t="shared" si="722"/>
        <v>2.3100974038243301E-2</v>
      </c>
      <c r="L5711">
        <f t="shared" si="723"/>
        <v>3540</v>
      </c>
      <c r="M5711" s="21" t="str">
        <f t="shared" si="724"/>
        <v>D</v>
      </c>
      <c r="N5711" t="str">
        <f t="shared" si="725"/>
        <v>G43532</v>
      </c>
      <c r="AC5711">
        <v>2.6364296486622356E-2</v>
      </c>
      <c r="AD5711">
        <v>3.3090098295360797E-2</v>
      </c>
      <c r="AE5711">
        <v>763</v>
      </c>
      <c r="AF5711" t="s">
        <v>2562</v>
      </c>
    </row>
    <row r="5712" spans="2:32" x14ac:dyDescent="0.25">
      <c r="B5712">
        <v>11319</v>
      </c>
      <c r="C5712" t="s">
        <v>8480</v>
      </c>
      <c r="D5712">
        <v>1.3605442176870748E-2</v>
      </c>
      <c r="E5712" s="4">
        <v>2.5613149628043199E-2</v>
      </c>
      <c r="F5712">
        <v>11.925476845999727</v>
      </c>
      <c r="G5712" s="14">
        <f t="shared" si="718"/>
        <v>11.925476845999727</v>
      </c>
      <c r="H5712">
        <f t="shared" si="719"/>
        <v>11319</v>
      </c>
      <c r="I5712" s="29">
        <f t="shared" si="720"/>
        <v>949.14443641696698</v>
      </c>
      <c r="J5712">
        <f t="shared" si="721"/>
        <v>1.3605442176870748E-2</v>
      </c>
      <c r="K5712">
        <f t="shared" si="722"/>
        <v>2.5613149628043199E-2</v>
      </c>
      <c r="L5712">
        <f t="shared" si="723"/>
        <v>8429</v>
      </c>
      <c r="M5712" s="21" t="str">
        <f t="shared" si="724"/>
        <v>B</v>
      </c>
      <c r="N5712" t="str">
        <f t="shared" si="725"/>
        <v>G116209</v>
      </c>
      <c r="AC5712">
        <v>7.580436857768544E-3</v>
      </c>
      <c r="AD5712">
        <v>2.5105650536715998E-2</v>
      </c>
      <c r="AE5712">
        <v>1334</v>
      </c>
      <c r="AF5712" t="s">
        <v>2562</v>
      </c>
    </row>
    <row r="5713" spans="2:32" x14ac:dyDescent="0.25">
      <c r="B5713">
        <v>11319</v>
      </c>
      <c r="C5713" t="s">
        <v>8027</v>
      </c>
      <c r="D5713">
        <v>9.6298259563565684E-3</v>
      </c>
      <c r="E5713" s="4">
        <v>6.7801121622323999E-3</v>
      </c>
      <c r="F5713">
        <v>153.92196629934392</v>
      </c>
      <c r="G5713" s="14">
        <f t="shared" si="718"/>
        <v>153.92196629934392</v>
      </c>
      <c r="H5713">
        <f t="shared" si="719"/>
        <v>11319</v>
      </c>
      <c r="I5713" s="29">
        <f t="shared" si="720"/>
        <v>73.537262238367376</v>
      </c>
      <c r="J5713">
        <f t="shared" si="721"/>
        <v>9.6298259563565684E-3</v>
      </c>
      <c r="K5713">
        <f t="shared" si="722"/>
        <v>6.7801121622323999E-3</v>
      </c>
      <c r="L5713">
        <f t="shared" si="723"/>
        <v>868</v>
      </c>
      <c r="M5713" s="21" t="str">
        <f t="shared" si="724"/>
        <v>E</v>
      </c>
      <c r="N5713" t="str">
        <f t="shared" si="725"/>
        <v>G41292</v>
      </c>
      <c r="AC5713">
        <v>6.7521944632005409E-5</v>
      </c>
      <c r="AD5713">
        <v>1.9887198973447089E-2</v>
      </c>
      <c r="AE5713">
        <v>596</v>
      </c>
      <c r="AF5713" t="s">
        <v>2562</v>
      </c>
    </row>
    <row r="5714" spans="2:32" x14ac:dyDescent="0.25">
      <c r="B5714">
        <v>11319</v>
      </c>
      <c r="C5714" t="s">
        <v>8506</v>
      </c>
      <c r="D5714">
        <v>4.1699796801837621E-2</v>
      </c>
      <c r="E5714" s="4">
        <v>5.9330303221941001E-2</v>
      </c>
      <c r="F5714">
        <v>26.21075214334034</v>
      </c>
      <c r="G5714" s="14">
        <f t="shared" si="718"/>
        <v>26.21075214334034</v>
      </c>
      <c r="H5714">
        <f t="shared" si="719"/>
        <v>11319</v>
      </c>
      <c r="I5714" s="29">
        <f t="shared" si="720"/>
        <v>431.84567684662744</v>
      </c>
      <c r="J5714">
        <f t="shared" si="721"/>
        <v>4.1699796801837621E-2</v>
      </c>
      <c r="K5714">
        <f t="shared" si="722"/>
        <v>5.9330303221941001E-2</v>
      </c>
      <c r="L5714">
        <f t="shared" si="723"/>
        <v>6711</v>
      </c>
      <c r="M5714" s="21" t="str">
        <f t="shared" si="724"/>
        <v>B</v>
      </c>
      <c r="N5714" t="str">
        <f t="shared" si="725"/>
        <v>G47746</v>
      </c>
      <c r="AC5714">
        <v>0</v>
      </c>
      <c r="AD5714">
        <v>6.7402294371277215E-3</v>
      </c>
      <c r="AE5714">
        <v>593</v>
      </c>
      <c r="AF5714" t="s">
        <v>2562</v>
      </c>
    </row>
    <row r="5715" spans="2:32" x14ac:dyDescent="0.25">
      <c r="B5715">
        <v>11307</v>
      </c>
      <c r="C5715" t="s">
        <v>7411</v>
      </c>
      <c r="D5715">
        <v>9.9643288818136253E-3</v>
      </c>
      <c r="E5715" s="4">
        <v>3.8977697491645799E-2</v>
      </c>
      <c r="F5715">
        <v>32.511582738909567</v>
      </c>
      <c r="G5715" s="14">
        <f t="shared" si="718"/>
        <v>32.511582738909567</v>
      </c>
      <c r="H5715">
        <f t="shared" si="719"/>
        <v>11307</v>
      </c>
      <c r="I5715" s="29">
        <f t="shared" si="720"/>
        <v>347.78374497492194</v>
      </c>
      <c r="J5715">
        <f t="shared" si="721"/>
        <v>9.9643288818136253E-3</v>
      </c>
      <c r="K5715">
        <f t="shared" si="722"/>
        <v>3.8977697491645799E-2</v>
      </c>
      <c r="L5715">
        <f t="shared" si="723"/>
        <v>5956</v>
      </c>
      <c r="M5715" s="21" t="str">
        <f t="shared" si="724"/>
        <v>C</v>
      </c>
      <c r="N5715" t="str">
        <f t="shared" si="725"/>
        <v>G47755</v>
      </c>
      <c r="AC5715">
        <v>6.4916037416882677E-2</v>
      </c>
      <c r="AD5715">
        <v>3.3683173824101699E-3</v>
      </c>
      <c r="AE5715">
        <v>1016</v>
      </c>
      <c r="AF5715" t="s">
        <v>2562</v>
      </c>
    </row>
    <row r="5716" spans="2:32" x14ac:dyDescent="0.25">
      <c r="B5716">
        <v>11305</v>
      </c>
      <c r="C5716" t="s">
        <v>8460</v>
      </c>
      <c r="D5716">
        <v>1.5037593984962405E-2</v>
      </c>
      <c r="E5716" s="4">
        <v>1.8237816169858E-2</v>
      </c>
      <c r="F5716">
        <v>225.86298839610203</v>
      </c>
      <c r="G5716" s="14">
        <f t="shared" si="718"/>
        <v>225.86298839610203</v>
      </c>
      <c r="H5716">
        <f t="shared" si="719"/>
        <v>11305</v>
      </c>
      <c r="I5716" s="29">
        <f t="shared" si="720"/>
        <v>50.052468004072082</v>
      </c>
      <c r="J5716">
        <f t="shared" si="721"/>
        <v>1.5037593984962405E-2</v>
      </c>
      <c r="K5716">
        <f t="shared" si="722"/>
        <v>1.8237816169858E-2</v>
      </c>
      <c r="L5716">
        <f t="shared" si="723"/>
        <v>4</v>
      </c>
      <c r="M5716" s="21" t="str">
        <f t="shared" si="724"/>
        <v>E</v>
      </c>
      <c r="N5716" t="str">
        <f t="shared" si="725"/>
        <v>G45883</v>
      </c>
      <c r="AC5716">
        <v>1.6782702213165791E-2</v>
      </c>
      <c r="AD5716">
        <v>6.9229644723236396E-3</v>
      </c>
      <c r="AE5716">
        <v>364</v>
      </c>
      <c r="AF5716" t="s">
        <v>2562</v>
      </c>
    </row>
    <row r="5717" spans="2:32" x14ac:dyDescent="0.25">
      <c r="B5717">
        <v>11302</v>
      </c>
      <c r="C5717" t="s">
        <v>7784</v>
      </c>
      <c r="D5717">
        <v>1.0794549637232349E-2</v>
      </c>
      <c r="E5717" s="4">
        <v>5.23073710501194E-2</v>
      </c>
      <c r="F5717">
        <v>307.00547958343572</v>
      </c>
      <c r="G5717" s="14">
        <f t="shared" si="718"/>
        <v>307.00547958343572</v>
      </c>
      <c r="H5717">
        <f t="shared" si="719"/>
        <v>11302</v>
      </c>
      <c r="I5717" s="29" t="str">
        <f t="shared" si="720"/>
        <v/>
      </c>
      <c r="J5717" t="str">
        <f t="shared" si="721"/>
        <v/>
      </c>
      <c r="K5717" t="str">
        <f t="shared" si="722"/>
        <v/>
      </c>
      <c r="L5717" t="str">
        <f t="shared" si="723"/>
        <v/>
      </c>
      <c r="M5717" s="21" t="str">
        <f t="shared" si="724"/>
        <v/>
      </c>
      <c r="N5717" t="str">
        <f t="shared" si="725"/>
        <v>G34079</v>
      </c>
      <c r="AC5717">
        <v>6.7256102168820374E-3</v>
      </c>
      <c r="AD5717">
        <v>4.68654124997556E-2</v>
      </c>
      <c r="AE5717">
        <v>974</v>
      </c>
      <c r="AF5717" t="s">
        <v>2562</v>
      </c>
    </row>
    <row r="5718" spans="2:32" x14ac:dyDescent="0.25">
      <c r="B5718">
        <v>11300</v>
      </c>
      <c r="C5718" t="s">
        <v>8347</v>
      </c>
      <c r="D5718">
        <v>2.5221238938053097E-2</v>
      </c>
      <c r="E5718" s="4">
        <v>2.0763175562024099E-2</v>
      </c>
      <c r="F5718">
        <v>14.830979700041897</v>
      </c>
      <c r="G5718" s="14">
        <f t="shared" si="718"/>
        <v>14.830979700041897</v>
      </c>
      <c r="H5718">
        <f t="shared" si="719"/>
        <v>11300</v>
      </c>
      <c r="I5718" s="29">
        <f t="shared" si="720"/>
        <v>761.91864789404826</v>
      </c>
      <c r="J5718">
        <f t="shared" si="721"/>
        <v>2.5221238938053097E-2</v>
      </c>
      <c r="K5718">
        <f t="shared" si="722"/>
        <v>2.0763175562024099E-2</v>
      </c>
      <c r="L5718">
        <f t="shared" si="723"/>
        <v>7925</v>
      </c>
      <c r="M5718" s="21" t="str">
        <f t="shared" si="724"/>
        <v>B</v>
      </c>
      <c r="N5718" t="str">
        <f t="shared" si="725"/>
        <v>G43613</v>
      </c>
      <c r="AC5718">
        <v>1.6791468118901746E-2</v>
      </c>
      <c r="AD5718">
        <v>3.64791452884674E-2</v>
      </c>
      <c r="AE5718">
        <v>535</v>
      </c>
      <c r="AF5718" t="s">
        <v>2562</v>
      </c>
    </row>
    <row r="5719" spans="2:32" x14ac:dyDescent="0.25">
      <c r="B5719">
        <v>11300</v>
      </c>
      <c r="C5719" t="s">
        <v>8105</v>
      </c>
      <c r="D5719">
        <v>4.9115044247787613E-2</v>
      </c>
      <c r="E5719" s="4">
        <v>4.14597913622856E-2</v>
      </c>
      <c r="F5719">
        <v>54.332039162638956</v>
      </c>
      <c r="G5719" s="14">
        <f t="shared" si="718"/>
        <v>54.332039162638956</v>
      </c>
      <c r="H5719">
        <f t="shared" si="719"/>
        <v>11300</v>
      </c>
      <c r="I5719" s="29">
        <f t="shared" si="720"/>
        <v>207.98041402742649</v>
      </c>
      <c r="J5719">
        <f t="shared" si="721"/>
        <v>4.9115044247787613E-2</v>
      </c>
      <c r="K5719">
        <f t="shared" si="722"/>
        <v>4.14597913622856E-2</v>
      </c>
      <c r="L5719">
        <f t="shared" si="723"/>
        <v>4174</v>
      </c>
      <c r="M5719" s="21" t="str">
        <f t="shared" si="724"/>
        <v>D</v>
      </c>
      <c r="N5719" t="str">
        <f t="shared" si="725"/>
        <v>G43859</v>
      </c>
      <c r="AC5719">
        <v>6.9449176604202162E-2</v>
      </c>
      <c r="AD5719">
        <v>-3.3082760870456702E-2</v>
      </c>
      <c r="AE5719">
        <v>514</v>
      </c>
      <c r="AF5719" t="s">
        <v>2562</v>
      </c>
    </row>
    <row r="5720" spans="2:32" x14ac:dyDescent="0.25">
      <c r="B5720">
        <v>11298</v>
      </c>
      <c r="C5720" t="s">
        <v>7330</v>
      </c>
      <c r="D5720">
        <v>0</v>
      </c>
      <c r="E5720" s="4">
        <v>1.8242995508692362E-3</v>
      </c>
      <c r="F5720">
        <v>57.312360337660522</v>
      </c>
      <c r="G5720" s="14">
        <f t="shared" si="718"/>
        <v>57.312360337660522</v>
      </c>
      <c r="H5720">
        <f t="shared" si="719"/>
        <v>11298</v>
      </c>
      <c r="I5720" s="29">
        <f t="shared" si="720"/>
        <v>197.13025137050536</v>
      </c>
      <c r="J5720">
        <f t="shared" si="721"/>
        <v>0</v>
      </c>
      <c r="K5720">
        <f t="shared" si="722"/>
        <v>1.8242995508692362E-3</v>
      </c>
      <c r="L5720">
        <f t="shared" si="723"/>
        <v>3995</v>
      </c>
      <c r="M5720" s="21" t="str">
        <f t="shared" si="724"/>
        <v>D</v>
      </c>
      <c r="N5720" t="str">
        <f t="shared" si="725"/>
        <v>G45915</v>
      </c>
      <c r="AC5720">
        <v>4.9632876088565085E-2</v>
      </c>
      <c r="AD5720">
        <v>-2.6780513580888501E-3</v>
      </c>
      <c r="AE5720">
        <v>272</v>
      </c>
      <c r="AF5720" t="s">
        <v>2562</v>
      </c>
    </row>
    <row r="5721" spans="2:32" x14ac:dyDescent="0.25">
      <c r="B5721">
        <v>11297</v>
      </c>
      <c r="C5721" t="s">
        <v>8341</v>
      </c>
      <c r="D5721">
        <v>1.8589005930778084E-3</v>
      </c>
      <c r="E5721" s="4">
        <v>2.3423958569765101E-2</v>
      </c>
      <c r="F5721">
        <v>9.2512679730494227</v>
      </c>
      <c r="G5721" s="14">
        <f t="shared" si="718"/>
        <v>9.2512679730494227</v>
      </c>
      <c r="H5721">
        <f t="shared" si="719"/>
        <v>11297</v>
      </c>
      <c r="I5721" s="29">
        <f t="shared" si="720"/>
        <v>1221.1299070473535</v>
      </c>
      <c r="J5721">
        <f t="shared" si="721"/>
        <v>1.8589005930778084E-3</v>
      </c>
      <c r="K5721">
        <f t="shared" si="722"/>
        <v>2.3423958569765101E-2</v>
      </c>
      <c r="L5721">
        <f t="shared" si="723"/>
        <v>8898</v>
      </c>
      <c r="M5721" s="21" t="str">
        <f t="shared" si="724"/>
        <v>A</v>
      </c>
      <c r="N5721" t="str">
        <f t="shared" si="725"/>
        <v>G43608</v>
      </c>
      <c r="AC5721">
        <v>2.1894064655909685E-2</v>
      </c>
      <c r="AD5721">
        <v>0.105777345597744</v>
      </c>
      <c r="AE5721">
        <v>1299</v>
      </c>
      <c r="AF5721" t="s">
        <v>2562</v>
      </c>
    </row>
    <row r="5722" spans="2:32" x14ac:dyDescent="0.25">
      <c r="B5722">
        <v>11296</v>
      </c>
      <c r="C5722" t="s">
        <v>7167</v>
      </c>
      <c r="D5722">
        <v>1.5934844192634561E-2</v>
      </c>
      <c r="E5722" s="4">
        <v>1.3472809456288801E-2</v>
      </c>
      <c r="F5722">
        <v>1.6649127098830545</v>
      </c>
      <c r="G5722" s="14">
        <f t="shared" si="718"/>
        <v>1.6649127098830545</v>
      </c>
      <c r="H5722">
        <f t="shared" si="719"/>
        <v>11296</v>
      </c>
      <c r="I5722" s="29">
        <f t="shared" si="720"/>
        <v>6784.7400845377924</v>
      </c>
      <c r="J5722">
        <f t="shared" si="721"/>
        <v>1.5934844192634561E-2</v>
      </c>
      <c r="K5722">
        <f t="shared" si="722"/>
        <v>1.3472809456288801E-2</v>
      </c>
      <c r="L5722">
        <f t="shared" si="723"/>
        <v>10297</v>
      </c>
      <c r="M5722" s="21" t="str">
        <f t="shared" si="724"/>
        <v>A</v>
      </c>
      <c r="N5722" t="str">
        <f t="shared" si="725"/>
        <v>G33987</v>
      </c>
      <c r="AC5722">
        <v>2.0713463751438435E-3</v>
      </c>
      <c r="AD5722">
        <v>1.71828772872686E-2</v>
      </c>
      <c r="AE5722">
        <v>1309</v>
      </c>
      <c r="AF5722" t="s">
        <v>2562</v>
      </c>
    </row>
    <row r="5723" spans="2:32" x14ac:dyDescent="0.25">
      <c r="B5723">
        <v>11294</v>
      </c>
      <c r="C5723" t="s">
        <v>7593</v>
      </c>
      <c r="D5723">
        <v>1.9125199220825218E-2</v>
      </c>
      <c r="E5723" s="4">
        <v>-6.76862709224224E-3</v>
      </c>
      <c r="F5723">
        <v>49.49746621235299</v>
      </c>
      <c r="G5723" s="14">
        <f t="shared" si="718"/>
        <v>49.49746621235299</v>
      </c>
      <c r="H5723">
        <f t="shared" si="719"/>
        <v>11294</v>
      </c>
      <c r="I5723" s="29">
        <f t="shared" si="720"/>
        <v>228.17329581168295</v>
      </c>
      <c r="J5723">
        <f t="shared" si="721"/>
        <v>1.9125199220825218E-2</v>
      </c>
      <c r="K5723">
        <f t="shared" si="722"/>
        <v>-6.76862709224224E-3</v>
      </c>
      <c r="L5723">
        <f t="shared" si="723"/>
        <v>4474</v>
      </c>
      <c r="M5723" s="21" t="str">
        <f t="shared" si="724"/>
        <v>C</v>
      </c>
      <c r="N5723" t="str">
        <f t="shared" si="725"/>
        <v>G43935</v>
      </c>
      <c r="AC5723">
        <v>6.0876576628462825E-2</v>
      </c>
      <c r="AD5723">
        <v>5.26741668581963E-2</v>
      </c>
      <c r="AE5723">
        <v>102</v>
      </c>
      <c r="AF5723" t="s">
        <v>2562</v>
      </c>
    </row>
    <row r="5724" spans="2:32" x14ac:dyDescent="0.25">
      <c r="B5724">
        <v>11294</v>
      </c>
      <c r="C5724" t="s">
        <v>8513</v>
      </c>
      <c r="D5724">
        <v>2.5500265627766958E-2</v>
      </c>
      <c r="E5724" s="4">
        <v>5.0973132252693197E-2</v>
      </c>
      <c r="F5724">
        <v>61.498402439535916</v>
      </c>
      <c r="G5724" s="14">
        <f t="shared" si="718"/>
        <v>61.498402439535916</v>
      </c>
      <c r="H5724">
        <f t="shared" si="719"/>
        <v>11294</v>
      </c>
      <c r="I5724" s="29">
        <f t="shared" si="720"/>
        <v>183.64704694734226</v>
      </c>
      <c r="J5724">
        <f t="shared" si="721"/>
        <v>2.5500265627766958E-2</v>
      </c>
      <c r="K5724">
        <f t="shared" si="722"/>
        <v>5.0973132252693197E-2</v>
      </c>
      <c r="L5724">
        <f t="shared" si="723"/>
        <v>3747</v>
      </c>
      <c r="M5724" s="21" t="str">
        <f t="shared" si="724"/>
        <v>D</v>
      </c>
      <c r="N5724" t="str">
        <f t="shared" si="725"/>
        <v>G47747</v>
      </c>
      <c r="AC5724">
        <v>1.7527675276752766E-2</v>
      </c>
      <c r="AD5724">
        <v>-1.075283694081007E-2</v>
      </c>
      <c r="AE5724">
        <v>9</v>
      </c>
      <c r="AF5724" t="s">
        <v>2562</v>
      </c>
    </row>
    <row r="5725" spans="2:32" x14ac:dyDescent="0.25">
      <c r="B5725">
        <v>11291</v>
      </c>
      <c r="C5725" t="s">
        <v>9050</v>
      </c>
      <c r="D5725">
        <v>2.0193074129837923E-2</v>
      </c>
      <c r="E5725" s="4">
        <v>4.48954589664936E-2</v>
      </c>
      <c r="F5725">
        <v>763.57979320368213</v>
      </c>
      <c r="G5725" s="14">
        <f t="shared" si="718"/>
        <v>763.57979320368213</v>
      </c>
      <c r="H5725">
        <f t="shared" si="719"/>
        <v>11291</v>
      </c>
      <c r="I5725" s="29" t="str">
        <f t="shared" si="720"/>
        <v/>
      </c>
      <c r="J5725" t="str">
        <f t="shared" si="721"/>
        <v/>
      </c>
      <c r="K5725" t="str">
        <f t="shared" si="722"/>
        <v/>
      </c>
      <c r="L5725" t="str">
        <f t="shared" si="723"/>
        <v/>
      </c>
      <c r="M5725" s="21" t="str">
        <f t="shared" si="724"/>
        <v/>
      </c>
      <c r="N5725" t="str">
        <f t="shared" si="725"/>
        <v>G45849</v>
      </c>
      <c r="AC5725">
        <v>7.4717285945072693E-3</v>
      </c>
      <c r="AD5725">
        <v>6.6301576793193803E-2</v>
      </c>
      <c r="AE5725">
        <v>117</v>
      </c>
      <c r="AF5725" t="s">
        <v>2562</v>
      </c>
    </row>
    <row r="5726" spans="2:32" x14ac:dyDescent="0.25">
      <c r="B5726">
        <v>11287</v>
      </c>
      <c r="C5726" t="s">
        <v>7691</v>
      </c>
      <c r="D5726">
        <v>2.1263400372109508E-2</v>
      </c>
      <c r="E5726" s="4">
        <v>-1.34015837684274E-2</v>
      </c>
      <c r="F5726">
        <v>50.545372598903249</v>
      </c>
      <c r="G5726" s="14">
        <f t="shared" si="718"/>
        <v>50.545372598903249</v>
      </c>
      <c r="H5726">
        <f t="shared" si="719"/>
        <v>11287</v>
      </c>
      <c r="I5726" s="29">
        <f t="shared" si="720"/>
        <v>223.30431886548027</v>
      </c>
      <c r="J5726">
        <f t="shared" si="721"/>
        <v>2.1263400372109508E-2</v>
      </c>
      <c r="K5726">
        <f t="shared" si="722"/>
        <v>-1.34015837684274E-2</v>
      </c>
      <c r="L5726">
        <f t="shared" si="723"/>
        <v>4397</v>
      </c>
      <c r="M5726" s="21" t="str">
        <f t="shared" si="724"/>
        <v>C</v>
      </c>
      <c r="N5726" t="str">
        <f t="shared" si="725"/>
        <v>G46138</v>
      </c>
      <c r="AC5726">
        <v>1.0688081344965046E-2</v>
      </c>
      <c r="AD5726">
        <v>-1.8126275390386495E-3</v>
      </c>
      <c r="AE5726">
        <v>321</v>
      </c>
      <c r="AF5726" t="s">
        <v>2562</v>
      </c>
    </row>
    <row r="5727" spans="2:32" x14ac:dyDescent="0.25">
      <c r="B5727">
        <v>11286</v>
      </c>
      <c r="C5727" t="s">
        <v>8565</v>
      </c>
      <c r="D5727">
        <v>3.3138401559454189E-2</v>
      </c>
      <c r="E5727" s="4">
        <v>2.63596288859844E-2</v>
      </c>
      <c r="F5727">
        <v>120.15647270953053</v>
      </c>
      <c r="G5727" s="14">
        <f t="shared" si="718"/>
        <v>120.15647270953053</v>
      </c>
      <c r="H5727">
        <f t="shared" si="719"/>
        <v>11286</v>
      </c>
      <c r="I5727" s="29">
        <f t="shared" si="720"/>
        <v>93.927524214888351</v>
      </c>
      <c r="J5727">
        <f t="shared" si="721"/>
        <v>3.3138401559454189E-2</v>
      </c>
      <c r="K5727">
        <f t="shared" si="722"/>
        <v>2.63596288859844E-2</v>
      </c>
      <c r="L5727">
        <f t="shared" si="723"/>
        <v>1551</v>
      </c>
      <c r="M5727" s="21" t="str">
        <f t="shared" si="724"/>
        <v>E</v>
      </c>
      <c r="N5727" t="str">
        <f t="shared" si="725"/>
        <v>G34176</v>
      </c>
      <c r="AC5727">
        <v>4.9456270245256829E-3</v>
      </c>
      <c r="AD5727">
        <v>-1.2822426855564149E-2</v>
      </c>
      <c r="AE5727">
        <v>919</v>
      </c>
      <c r="AF5727" t="s">
        <v>2562</v>
      </c>
    </row>
    <row r="5728" spans="2:32" x14ac:dyDescent="0.25">
      <c r="B5728">
        <v>11284</v>
      </c>
      <c r="C5728" t="s">
        <v>7784</v>
      </c>
      <c r="D5728">
        <v>5.8844381425026585E-2</v>
      </c>
      <c r="E5728" s="4">
        <v>-5.3211310878396E-3</v>
      </c>
      <c r="F5728">
        <v>307.00547958343572</v>
      </c>
      <c r="G5728" s="14">
        <f t="shared" si="718"/>
        <v>307.00547958343572</v>
      </c>
      <c r="H5728">
        <f t="shared" si="719"/>
        <v>11284</v>
      </c>
      <c r="I5728" s="29" t="str">
        <f t="shared" si="720"/>
        <v/>
      </c>
      <c r="J5728" t="str">
        <f t="shared" si="721"/>
        <v/>
      </c>
      <c r="K5728" t="str">
        <f t="shared" si="722"/>
        <v/>
      </c>
      <c r="L5728" t="str">
        <f t="shared" si="723"/>
        <v/>
      </c>
      <c r="M5728" s="21" t="str">
        <f t="shared" si="724"/>
        <v/>
      </c>
      <c r="N5728" t="str">
        <f t="shared" si="725"/>
        <v>G34079</v>
      </c>
      <c r="AC5728">
        <v>7.9282407407407409E-3</v>
      </c>
      <c r="AD5728">
        <v>2.0204469561576802E-2</v>
      </c>
      <c r="AE5728">
        <v>1311</v>
      </c>
      <c r="AF5728" t="s">
        <v>2562</v>
      </c>
    </row>
    <row r="5729" spans="2:32" x14ac:dyDescent="0.25">
      <c r="B5729">
        <v>11284</v>
      </c>
      <c r="C5729" t="s">
        <v>8842</v>
      </c>
      <c r="D5729">
        <v>2.4459411556185751E-2</v>
      </c>
      <c r="E5729" s="4">
        <v>3.1738948076963397E-2</v>
      </c>
      <c r="F5729">
        <v>86.983309943252465</v>
      </c>
      <c r="G5729" s="14">
        <f t="shared" si="718"/>
        <v>86.983309943252465</v>
      </c>
      <c r="H5729">
        <f t="shared" si="719"/>
        <v>11284</v>
      </c>
      <c r="I5729" s="29">
        <f t="shared" si="720"/>
        <v>129.72603603336816</v>
      </c>
      <c r="J5729">
        <f t="shared" si="721"/>
        <v>2.4459411556185751E-2</v>
      </c>
      <c r="K5729">
        <f t="shared" si="722"/>
        <v>3.1738948076963397E-2</v>
      </c>
      <c r="L5729">
        <f t="shared" si="723"/>
        <v>2504</v>
      </c>
      <c r="M5729" s="21" t="str">
        <f t="shared" si="724"/>
        <v>D</v>
      </c>
      <c r="N5729" t="str">
        <f t="shared" si="725"/>
        <v>G34196</v>
      </c>
      <c r="AC5729">
        <v>1.3662151209910848E-2</v>
      </c>
      <c r="AD5729">
        <v>7.6389437541365651E-2</v>
      </c>
      <c r="AE5729">
        <v>248</v>
      </c>
      <c r="AF5729" t="s">
        <v>2562</v>
      </c>
    </row>
    <row r="5730" spans="2:32" x14ac:dyDescent="0.25">
      <c r="B5730">
        <v>11281</v>
      </c>
      <c r="C5730" t="s">
        <v>7342</v>
      </c>
      <c r="D5730">
        <v>1.2942115060721567E-2</v>
      </c>
      <c r="E5730" s="4">
        <v>2.0976077765226399E-2</v>
      </c>
      <c r="F5730">
        <v>35.082286678695439</v>
      </c>
      <c r="G5730" s="14">
        <f t="shared" si="718"/>
        <v>35.082286678695439</v>
      </c>
      <c r="H5730">
        <f t="shared" si="719"/>
        <v>11281</v>
      </c>
      <c r="I5730" s="29">
        <f t="shared" si="720"/>
        <v>321.55828675930235</v>
      </c>
      <c r="J5730">
        <f t="shared" si="721"/>
        <v>1.2942115060721567E-2</v>
      </c>
      <c r="K5730">
        <f t="shared" si="722"/>
        <v>2.0976077765226399E-2</v>
      </c>
      <c r="L5730">
        <f t="shared" si="723"/>
        <v>5733</v>
      </c>
      <c r="M5730" s="21" t="str">
        <f t="shared" si="724"/>
        <v>C</v>
      </c>
      <c r="N5730" t="str">
        <f t="shared" si="725"/>
        <v>G47893</v>
      </c>
      <c r="AC5730">
        <v>4.6728430804863927E-2</v>
      </c>
      <c r="AD5730">
        <v>-1.0317918844521001E-2</v>
      </c>
      <c r="AE5730">
        <v>56</v>
      </c>
      <c r="AF5730" t="s">
        <v>2562</v>
      </c>
    </row>
    <row r="5731" spans="2:32" x14ac:dyDescent="0.25">
      <c r="B5731">
        <v>11279</v>
      </c>
      <c r="C5731" t="s">
        <v>7331</v>
      </c>
      <c r="D5731">
        <v>2.4292933770724355E-2</v>
      </c>
      <c r="E5731" s="4">
        <v>4.16753673925996E-3</v>
      </c>
      <c r="F5731">
        <v>440.55377890571538</v>
      </c>
      <c r="G5731" s="14">
        <f t="shared" si="718"/>
        <v>440.55377890571538</v>
      </c>
      <c r="H5731">
        <f t="shared" si="719"/>
        <v>11279</v>
      </c>
      <c r="I5731" s="29" t="str">
        <f t="shared" si="720"/>
        <v/>
      </c>
      <c r="J5731" t="str">
        <f t="shared" si="721"/>
        <v/>
      </c>
      <c r="K5731" t="str">
        <f t="shared" si="722"/>
        <v/>
      </c>
      <c r="L5731" t="str">
        <f t="shared" si="723"/>
        <v/>
      </c>
      <c r="M5731" s="21" t="str">
        <f t="shared" si="724"/>
        <v/>
      </c>
      <c r="N5731" t="str">
        <f t="shared" si="725"/>
        <v>G116143</v>
      </c>
      <c r="AC5731">
        <v>1.9616983257584584E-3</v>
      </c>
      <c r="AD5731">
        <v>4.0645642594123899E-2</v>
      </c>
      <c r="AE5731">
        <v>366</v>
      </c>
      <c r="AF5731" t="s">
        <v>2562</v>
      </c>
    </row>
    <row r="5732" spans="2:32" x14ac:dyDescent="0.25">
      <c r="B5732">
        <v>11276</v>
      </c>
      <c r="C5732" t="s">
        <v>8341</v>
      </c>
      <c r="D5732">
        <v>1.0287335934728628E-2</v>
      </c>
      <c r="E5732" s="4">
        <v>9.3876721803098895E-4</v>
      </c>
      <c r="F5732">
        <v>9.2512679730494227</v>
      </c>
      <c r="G5732" s="14">
        <f t="shared" si="718"/>
        <v>9.2512679730494227</v>
      </c>
      <c r="H5732">
        <f t="shared" si="719"/>
        <v>11276</v>
      </c>
      <c r="I5732" s="29">
        <f t="shared" si="720"/>
        <v>1218.8599479389181</v>
      </c>
      <c r="J5732">
        <f t="shared" si="721"/>
        <v>1.0287335934728628E-2</v>
      </c>
      <c r="K5732">
        <f t="shared" si="722"/>
        <v>9.3876721803098895E-4</v>
      </c>
      <c r="L5732">
        <f t="shared" si="723"/>
        <v>8894</v>
      </c>
      <c r="M5732" s="21" t="str">
        <f t="shared" si="724"/>
        <v>A</v>
      </c>
      <c r="N5732" t="str">
        <f t="shared" si="725"/>
        <v>G43608</v>
      </c>
      <c r="AC5732">
        <v>6.7035849606528709E-3</v>
      </c>
      <c r="AD5732">
        <v>4.4424757361412048E-2</v>
      </c>
      <c r="AE5732">
        <v>1246</v>
      </c>
      <c r="AF5732" t="s">
        <v>2562</v>
      </c>
    </row>
    <row r="5733" spans="2:32" x14ac:dyDescent="0.25">
      <c r="B5733">
        <v>11274</v>
      </c>
      <c r="C5733" t="s">
        <v>7648</v>
      </c>
      <c r="D5733">
        <v>4.0624445627106619E-2</v>
      </c>
      <c r="E5733" s="4">
        <v>3.5713829100132002E-2</v>
      </c>
      <c r="F5733">
        <v>39.31152622919911</v>
      </c>
      <c r="G5733" s="14">
        <f t="shared" si="718"/>
        <v>39.31152622919911</v>
      </c>
      <c r="H5733">
        <f t="shared" si="719"/>
        <v>11274</v>
      </c>
      <c r="I5733" s="29">
        <f t="shared" si="720"/>
        <v>286.78611800185212</v>
      </c>
      <c r="J5733">
        <f t="shared" si="721"/>
        <v>4.0624445627106619E-2</v>
      </c>
      <c r="K5733">
        <f t="shared" si="722"/>
        <v>3.5713829100132002E-2</v>
      </c>
      <c r="L5733">
        <f t="shared" si="723"/>
        <v>5360</v>
      </c>
      <c r="M5733" s="21" t="str">
        <f t="shared" si="724"/>
        <v>C</v>
      </c>
      <c r="N5733" t="str">
        <f t="shared" si="725"/>
        <v>G43940</v>
      </c>
      <c r="AC5733">
        <v>7.2590519503235959E-2</v>
      </c>
      <c r="AD5733">
        <v>1.14423297345638E-2</v>
      </c>
      <c r="AE5733">
        <v>291</v>
      </c>
      <c r="AF5733" t="s">
        <v>2562</v>
      </c>
    </row>
    <row r="5734" spans="2:32" x14ac:dyDescent="0.25">
      <c r="B5734">
        <v>11273</v>
      </c>
      <c r="C5734" t="s">
        <v>8896</v>
      </c>
      <c r="D5734">
        <v>2.0225317129424287E-2</v>
      </c>
      <c r="E5734" s="4">
        <v>3.2146677374839748E-2</v>
      </c>
      <c r="F5734">
        <v>70.419099438569958</v>
      </c>
      <c r="G5734" s="14">
        <f t="shared" si="718"/>
        <v>70.419099438569958</v>
      </c>
      <c r="H5734">
        <f t="shared" si="719"/>
        <v>11273</v>
      </c>
      <c r="I5734" s="29">
        <f t="shared" si="720"/>
        <v>160.08441019377125</v>
      </c>
      <c r="J5734">
        <f t="shared" si="721"/>
        <v>2.0225317129424287E-2</v>
      </c>
      <c r="K5734">
        <f t="shared" si="722"/>
        <v>3.2146677374839748E-2</v>
      </c>
      <c r="L5734">
        <f t="shared" si="723"/>
        <v>3252</v>
      </c>
      <c r="M5734" s="21" t="str">
        <f t="shared" si="724"/>
        <v>D</v>
      </c>
      <c r="N5734" t="str">
        <f t="shared" si="725"/>
        <v>G41323</v>
      </c>
      <c r="AC5734">
        <v>4.6666277781018492E-4</v>
      </c>
      <c r="AD5734">
        <v>2.05753576010466E-2</v>
      </c>
      <c r="AE5734">
        <v>1298</v>
      </c>
      <c r="AF5734" t="s">
        <v>2562</v>
      </c>
    </row>
    <row r="5735" spans="2:32" x14ac:dyDescent="0.25">
      <c r="B5735">
        <v>11270</v>
      </c>
      <c r="C5735" t="s">
        <v>8595</v>
      </c>
      <c r="D5735">
        <v>0</v>
      </c>
      <c r="E5735" s="4">
        <v>1.3152735307812699E-2</v>
      </c>
      <c r="F5735">
        <v>273.88172667830565</v>
      </c>
      <c r="G5735" s="14">
        <f t="shared" si="718"/>
        <v>273.88172667830565</v>
      </c>
      <c r="H5735">
        <f t="shared" si="719"/>
        <v>11270</v>
      </c>
      <c r="I5735" s="29" t="str">
        <f t="shared" si="720"/>
        <v/>
      </c>
      <c r="J5735" t="str">
        <f t="shared" si="721"/>
        <v/>
      </c>
      <c r="K5735" t="str">
        <f t="shared" si="722"/>
        <v/>
      </c>
      <c r="L5735" t="str">
        <f t="shared" si="723"/>
        <v/>
      </c>
      <c r="M5735" s="21" t="str">
        <f t="shared" si="724"/>
        <v/>
      </c>
      <c r="N5735" t="str">
        <f t="shared" si="725"/>
        <v>G47456</v>
      </c>
      <c r="AC5735">
        <v>1.2080536912751677E-2</v>
      </c>
      <c r="AD5735">
        <v>1.06530217453837E-2</v>
      </c>
      <c r="AE5735">
        <v>1297</v>
      </c>
      <c r="AF5735" t="s">
        <v>2562</v>
      </c>
    </row>
    <row r="5736" spans="2:32" x14ac:dyDescent="0.25">
      <c r="B5736">
        <v>11267</v>
      </c>
      <c r="C5736" t="s">
        <v>7428</v>
      </c>
      <c r="D5736">
        <v>3.9362740747315168E-2</v>
      </c>
      <c r="E5736" s="4">
        <v>-1.3039701385423565E-2</v>
      </c>
      <c r="F5736">
        <v>33.376425377989548</v>
      </c>
      <c r="G5736" s="14">
        <f t="shared" si="718"/>
        <v>33.376425377989548</v>
      </c>
      <c r="H5736">
        <f t="shared" si="719"/>
        <v>11267</v>
      </c>
      <c r="I5736" s="29">
        <f t="shared" si="720"/>
        <v>337.57359790333169</v>
      </c>
      <c r="J5736">
        <f t="shared" si="721"/>
        <v>3.9362740747315168E-2</v>
      </c>
      <c r="K5736">
        <f t="shared" si="722"/>
        <v>-1.3039701385423565E-2</v>
      </c>
      <c r="L5736">
        <f t="shared" si="723"/>
        <v>5868</v>
      </c>
      <c r="M5736" s="21" t="str">
        <f t="shared" si="724"/>
        <v>C</v>
      </c>
      <c r="N5736" t="str">
        <f t="shared" si="725"/>
        <v>G47772</v>
      </c>
      <c r="AC5736">
        <v>2.2609102062277269E-2</v>
      </c>
      <c r="AD5736">
        <v>4.6039085835218402E-2</v>
      </c>
      <c r="AE5736">
        <v>885</v>
      </c>
      <c r="AF5736" t="s">
        <v>2562</v>
      </c>
    </row>
    <row r="5737" spans="2:32" x14ac:dyDescent="0.25">
      <c r="B5737">
        <v>11266</v>
      </c>
      <c r="C5737" t="s">
        <v>7544</v>
      </c>
      <c r="D5737">
        <v>0</v>
      </c>
      <c r="E5737" s="4">
        <v>7.1737147867679596E-2</v>
      </c>
      <c r="F5737">
        <v>8.3471006816436137</v>
      </c>
      <c r="G5737" s="14">
        <f t="shared" si="718"/>
        <v>8.3471006816436137</v>
      </c>
      <c r="H5737">
        <f t="shared" si="719"/>
        <v>11266</v>
      </c>
      <c r="I5737" s="29">
        <f t="shared" si="720"/>
        <v>1349.6902013863848</v>
      </c>
      <c r="J5737">
        <f t="shared" si="721"/>
        <v>0</v>
      </c>
      <c r="K5737">
        <f t="shared" si="722"/>
        <v>7.1737147867679596E-2</v>
      </c>
      <c r="L5737">
        <f t="shared" si="723"/>
        <v>8995</v>
      </c>
      <c r="M5737" s="21" t="str">
        <f t="shared" si="724"/>
        <v>A</v>
      </c>
      <c r="N5737" t="str">
        <f t="shared" si="725"/>
        <v>G47813</v>
      </c>
      <c r="AC5737">
        <v>1.7576751816264353E-2</v>
      </c>
      <c r="AD5737">
        <v>2.4963401257991801E-2</v>
      </c>
      <c r="AE5737">
        <v>455</v>
      </c>
      <c r="AF5737" t="s">
        <v>2562</v>
      </c>
    </row>
    <row r="5738" spans="2:32" x14ac:dyDescent="0.25">
      <c r="B5738">
        <v>11265</v>
      </c>
      <c r="C5738" t="s">
        <v>8056</v>
      </c>
      <c r="D5738">
        <v>2.2192632046160674E-4</v>
      </c>
      <c r="E5738" s="4">
        <v>2.9163032770156902E-2</v>
      </c>
      <c r="F5738">
        <v>14.362534402726308</v>
      </c>
      <c r="G5738" s="14">
        <f t="shared" si="718"/>
        <v>14.362534402726308</v>
      </c>
      <c r="H5738">
        <f t="shared" si="719"/>
        <v>11265</v>
      </c>
      <c r="I5738" s="29">
        <f t="shared" si="720"/>
        <v>784.33232493157118</v>
      </c>
      <c r="J5738">
        <f t="shared" si="721"/>
        <v>2.2192632046160674E-4</v>
      </c>
      <c r="K5738">
        <f t="shared" si="722"/>
        <v>2.9163032770156902E-2</v>
      </c>
      <c r="L5738">
        <f t="shared" si="723"/>
        <v>7997</v>
      </c>
      <c r="M5738" s="21" t="str">
        <f t="shared" si="724"/>
        <v>B</v>
      </c>
      <c r="N5738" t="str">
        <f t="shared" si="725"/>
        <v>G43596</v>
      </c>
      <c r="AC5738">
        <v>1.032968756125289E-2</v>
      </c>
      <c r="AD5738">
        <v>-4.8351905619104631E-3</v>
      </c>
      <c r="AE5738">
        <v>448</v>
      </c>
      <c r="AF5738" t="s">
        <v>2562</v>
      </c>
    </row>
    <row r="5739" spans="2:32" x14ac:dyDescent="0.25">
      <c r="B5739">
        <v>11265</v>
      </c>
      <c r="C5739" t="s">
        <v>8933</v>
      </c>
      <c r="D5739">
        <v>7.2791833111407016E-3</v>
      </c>
      <c r="E5739" s="4">
        <v>-4.9074701964855203E-3</v>
      </c>
      <c r="F5739">
        <v>36.606885000262281</v>
      </c>
      <c r="G5739" s="14">
        <f t="shared" si="718"/>
        <v>36.606885000262281</v>
      </c>
      <c r="H5739">
        <f t="shared" si="719"/>
        <v>11265</v>
      </c>
      <c r="I5739" s="29">
        <f t="shared" si="720"/>
        <v>307.72899687911956</v>
      </c>
      <c r="J5739">
        <f t="shared" si="721"/>
        <v>7.2791833111407016E-3</v>
      </c>
      <c r="K5739">
        <f t="shared" si="722"/>
        <v>-4.9074701964855203E-3</v>
      </c>
      <c r="L5739">
        <f t="shared" si="723"/>
        <v>5594</v>
      </c>
      <c r="M5739" s="21" t="str">
        <f t="shared" si="724"/>
        <v>C</v>
      </c>
      <c r="N5739" t="str">
        <f t="shared" si="725"/>
        <v>G52237</v>
      </c>
      <c r="AC5739">
        <v>4.717259272362757E-4</v>
      </c>
      <c r="AD5739">
        <v>3.2317421399056898E-2</v>
      </c>
      <c r="AE5739">
        <v>1225</v>
      </c>
      <c r="AF5739" t="s">
        <v>2562</v>
      </c>
    </row>
    <row r="5740" spans="2:32" x14ac:dyDescent="0.25">
      <c r="B5740">
        <v>11262</v>
      </c>
      <c r="C5740" t="s">
        <v>9103</v>
      </c>
      <c r="D5740">
        <v>0.12147043153969099</v>
      </c>
      <c r="E5740" s="4">
        <v>-1.23602421954274E-2</v>
      </c>
      <c r="F5740">
        <v>1341.2425128074799</v>
      </c>
      <c r="G5740" s="14">
        <f t="shared" si="718"/>
        <v>1341.2425128074799</v>
      </c>
      <c r="H5740">
        <f t="shared" si="719"/>
        <v>11262</v>
      </c>
      <c r="I5740" s="29" t="str">
        <f t="shared" si="720"/>
        <v/>
      </c>
      <c r="J5740" t="str">
        <f t="shared" si="721"/>
        <v/>
      </c>
      <c r="K5740" t="str">
        <f t="shared" si="722"/>
        <v/>
      </c>
      <c r="L5740" t="str">
        <f t="shared" si="723"/>
        <v/>
      </c>
      <c r="M5740" s="21" t="str">
        <f t="shared" si="724"/>
        <v/>
      </c>
      <c r="N5740" t="str">
        <f t="shared" si="725"/>
        <v>G34214</v>
      </c>
      <c r="AC5740">
        <v>1.2862115759041831E-2</v>
      </c>
      <c r="AD5740">
        <v>5.4398946464061702E-2</v>
      </c>
      <c r="AE5740">
        <v>685</v>
      </c>
      <c r="AF5740" t="s">
        <v>2562</v>
      </c>
    </row>
    <row r="5741" spans="2:32" x14ac:dyDescent="0.25">
      <c r="B5741">
        <v>11262</v>
      </c>
      <c r="C5741" t="s">
        <v>8229</v>
      </c>
      <c r="D5741">
        <v>5.9758479843722255E-2</v>
      </c>
      <c r="E5741" s="4">
        <v>3.9757609367370599E-2</v>
      </c>
      <c r="F5741">
        <v>44.338468851662768</v>
      </c>
      <c r="G5741" s="14">
        <f t="shared" si="718"/>
        <v>44.338468851662768</v>
      </c>
      <c r="H5741">
        <f t="shared" si="719"/>
        <v>11262</v>
      </c>
      <c r="I5741" s="29">
        <f t="shared" si="720"/>
        <v>254.00065206757034</v>
      </c>
      <c r="J5741">
        <f t="shared" si="721"/>
        <v>5.9758479843722255E-2</v>
      </c>
      <c r="K5741">
        <f t="shared" si="722"/>
        <v>3.9757609367370599E-2</v>
      </c>
      <c r="L5741">
        <f t="shared" si="723"/>
        <v>4914</v>
      </c>
      <c r="M5741" s="21" t="str">
        <f t="shared" si="724"/>
        <v>C</v>
      </c>
      <c r="N5741" t="str">
        <f t="shared" si="725"/>
        <v>G47560</v>
      </c>
      <c r="AC5741">
        <v>3.7832733282181431E-2</v>
      </c>
      <c r="AD5741">
        <v>1.8166456371545799E-2</v>
      </c>
      <c r="AE5741">
        <v>1222</v>
      </c>
      <c r="AF5741" t="s">
        <v>2562</v>
      </c>
    </row>
    <row r="5742" spans="2:32" x14ac:dyDescent="0.25">
      <c r="B5742">
        <v>11261</v>
      </c>
      <c r="C5742" t="s">
        <v>8927</v>
      </c>
      <c r="D5742">
        <v>7.1929668768315426E-3</v>
      </c>
      <c r="E5742" s="4">
        <v>-8.4012284874916104E-2</v>
      </c>
      <c r="F5742">
        <v>2.0986496312600522</v>
      </c>
      <c r="G5742" s="14">
        <f t="shared" si="718"/>
        <v>2.0986496312600522</v>
      </c>
      <c r="H5742">
        <f t="shared" si="719"/>
        <v>11261</v>
      </c>
      <c r="I5742" s="29">
        <f t="shared" si="720"/>
        <v>5365.8313575852926</v>
      </c>
      <c r="J5742">
        <f t="shared" si="721"/>
        <v>7.1929668768315426E-3</v>
      </c>
      <c r="K5742">
        <f t="shared" si="722"/>
        <v>-8.4012284874916104E-2</v>
      </c>
      <c r="L5742">
        <f t="shared" si="723"/>
        <v>10189</v>
      </c>
      <c r="M5742" s="21" t="str">
        <f t="shared" si="724"/>
        <v>A</v>
      </c>
      <c r="N5742" t="str">
        <f t="shared" si="725"/>
        <v>G47492</v>
      </c>
      <c r="AC5742">
        <v>1.8194706994328923E-2</v>
      </c>
      <c r="AD5742">
        <v>-1.58978486433625E-3</v>
      </c>
      <c r="AE5742">
        <v>1271</v>
      </c>
      <c r="AF5742" t="s">
        <v>2562</v>
      </c>
    </row>
    <row r="5743" spans="2:32" x14ac:dyDescent="0.25">
      <c r="B5743">
        <v>11260</v>
      </c>
      <c r="C5743" t="s">
        <v>8056</v>
      </c>
      <c r="D5743">
        <v>2.2202486678507992E-3</v>
      </c>
      <c r="E5743" s="4">
        <v>1.5490235760808E-2</v>
      </c>
      <c r="F5743">
        <v>14.362534402726308</v>
      </c>
      <c r="G5743" s="14">
        <f t="shared" si="718"/>
        <v>14.362534402726308</v>
      </c>
      <c r="H5743">
        <f t="shared" si="719"/>
        <v>11260</v>
      </c>
      <c r="I5743" s="29">
        <f t="shared" si="720"/>
        <v>783.98419695778887</v>
      </c>
      <c r="J5743">
        <f t="shared" si="721"/>
        <v>2.2202486678507992E-3</v>
      </c>
      <c r="K5743">
        <f t="shared" si="722"/>
        <v>1.5490235760808E-2</v>
      </c>
      <c r="L5743">
        <f t="shared" si="723"/>
        <v>7996</v>
      </c>
      <c r="M5743" s="21" t="str">
        <f t="shared" si="724"/>
        <v>B</v>
      </c>
      <c r="N5743" t="str">
        <f t="shared" si="725"/>
        <v>G43596</v>
      </c>
      <c r="AC5743">
        <v>3.2082717872968979E-2</v>
      </c>
      <c r="AD5743">
        <v>4.7256257385015502E-2</v>
      </c>
      <c r="AE5743">
        <v>1199</v>
      </c>
      <c r="AF5743" t="s">
        <v>2562</v>
      </c>
    </row>
    <row r="5744" spans="2:32" x14ac:dyDescent="0.25">
      <c r="B5744">
        <v>11257</v>
      </c>
      <c r="C5744" t="s">
        <v>8204</v>
      </c>
      <c r="D5744">
        <v>6.3871368926001593E-2</v>
      </c>
      <c r="E5744" s="4">
        <v>5.1582786254584798E-3</v>
      </c>
      <c r="F5744">
        <v>2.6952313870460283</v>
      </c>
      <c r="G5744" s="14">
        <f t="shared" si="718"/>
        <v>2.6952313870460283</v>
      </c>
      <c r="H5744">
        <f t="shared" si="719"/>
        <v>11257</v>
      </c>
      <c r="I5744" s="29">
        <f t="shared" si="720"/>
        <v>4176.6358369466989</v>
      </c>
      <c r="J5744">
        <f t="shared" si="721"/>
        <v>6.3871368926001593E-2</v>
      </c>
      <c r="K5744">
        <f t="shared" si="722"/>
        <v>5.1582786254584798E-3</v>
      </c>
      <c r="L5744">
        <f t="shared" si="723"/>
        <v>10078</v>
      </c>
      <c r="M5744" s="21" t="str">
        <f t="shared" si="724"/>
        <v>A</v>
      </c>
      <c r="N5744" t="str">
        <f t="shared" si="725"/>
        <v>G47535</v>
      </c>
      <c r="AC5744">
        <v>4.1066539697655041E-3</v>
      </c>
      <c r="AD5744">
        <v>5.8597978204488803E-2</v>
      </c>
      <c r="AE5744">
        <v>187</v>
      </c>
      <c r="AF5744" t="s">
        <v>2562</v>
      </c>
    </row>
    <row r="5745" spans="2:32" x14ac:dyDescent="0.25">
      <c r="B5745">
        <v>11256</v>
      </c>
      <c r="C5745" t="s">
        <v>8519</v>
      </c>
      <c r="D5745">
        <v>3.0206112295664535E-2</v>
      </c>
      <c r="E5745" s="4">
        <v>3.0202336609363601E-2</v>
      </c>
      <c r="F5745">
        <v>38.082988940340151</v>
      </c>
      <c r="G5745" s="14">
        <f t="shared" si="718"/>
        <v>38.082988940340151</v>
      </c>
      <c r="H5745">
        <f t="shared" si="719"/>
        <v>11256</v>
      </c>
      <c r="I5745" s="29">
        <f t="shared" si="720"/>
        <v>295.56503607511917</v>
      </c>
      <c r="J5745">
        <f t="shared" si="721"/>
        <v>3.0206112295664535E-2</v>
      </c>
      <c r="K5745">
        <f t="shared" si="722"/>
        <v>3.0202336609363601E-2</v>
      </c>
      <c r="L5745">
        <f t="shared" si="723"/>
        <v>5469</v>
      </c>
      <c r="M5745" s="21" t="str">
        <f t="shared" si="724"/>
        <v>C</v>
      </c>
      <c r="N5745" t="str">
        <f t="shared" si="725"/>
        <v>G47838</v>
      </c>
      <c r="AC5745">
        <v>-7.0968511450381676E-3</v>
      </c>
      <c r="AD5745">
        <v>2.744903508573775E-2</v>
      </c>
      <c r="AE5745">
        <v>405</v>
      </c>
      <c r="AF5745" t="s">
        <v>2562</v>
      </c>
    </row>
    <row r="5746" spans="2:32" x14ac:dyDescent="0.25">
      <c r="B5746">
        <v>11255</v>
      </c>
      <c r="C5746" t="s">
        <v>8074</v>
      </c>
      <c r="D5746">
        <v>7.7476677032430025E-2</v>
      </c>
      <c r="E5746" s="4">
        <v>-7.2077214717865004E-2</v>
      </c>
      <c r="F5746">
        <v>17.593915455309325</v>
      </c>
      <c r="G5746" s="14">
        <f t="shared" si="718"/>
        <v>17.593915455309325</v>
      </c>
      <c r="H5746">
        <f t="shared" si="719"/>
        <v>11255</v>
      </c>
      <c r="I5746" s="29">
        <f t="shared" si="720"/>
        <v>639.70979220566687</v>
      </c>
      <c r="J5746">
        <f t="shared" si="721"/>
        <v>7.7476677032430025E-2</v>
      </c>
      <c r="K5746">
        <f t="shared" si="722"/>
        <v>-7.2077214717865004E-2</v>
      </c>
      <c r="L5746">
        <f t="shared" si="723"/>
        <v>7590</v>
      </c>
      <c r="M5746" s="21" t="str">
        <f t="shared" si="724"/>
        <v>B</v>
      </c>
      <c r="N5746" t="str">
        <f t="shared" si="725"/>
        <v>G43604</v>
      </c>
      <c r="AC5746">
        <v>1.9342128828129662E-2</v>
      </c>
      <c r="AD5746">
        <v>1.4757536351680801E-2</v>
      </c>
      <c r="AE5746">
        <v>1201</v>
      </c>
      <c r="AF5746" t="s">
        <v>2562</v>
      </c>
    </row>
    <row r="5747" spans="2:32" x14ac:dyDescent="0.25">
      <c r="B5747">
        <v>11253</v>
      </c>
      <c r="C5747" t="s">
        <v>7391</v>
      </c>
      <c r="D5747">
        <v>0</v>
      </c>
      <c r="E5747" s="4">
        <v>4.6532298438251001E-3</v>
      </c>
      <c r="F5747">
        <v>126.57100313966049</v>
      </c>
      <c r="G5747" s="14">
        <f t="shared" si="718"/>
        <v>126.57100313966049</v>
      </c>
      <c r="H5747">
        <f t="shared" si="719"/>
        <v>11253</v>
      </c>
      <c r="I5747" s="29">
        <f t="shared" si="720"/>
        <v>88.906619374607132</v>
      </c>
      <c r="J5747">
        <f t="shared" si="721"/>
        <v>0</v>
      </c>
      <c r="K5747">
        <f t="shared" si="722"/>
        <v>4.6532298438251001E-3</v>
      </c>
      <c r="L5747">
        <f t="shared" si="723"/>
        <v>1380</v>
      </c>
      <c r="M5747" s="21" t="str">
        <f t="shared" si="724"/>
        <v>E</v>
      </c>
      <c r="N5747" t="str">
        <f t="shared" si="725"/>
        <v>G45928</v>
      </c>
      <c r="AC5747">
        <v>6.2750253989123286E-3</v>
      </c>
      <c r="AD5747">
        <v>4.7646898776292801E-2</v>
      </c>
      <c r="AE5747">
        <v>172</v>
      </c>
      <c r="AF5747" t="s">
        <v>2562</v>
      </c>
    </row>
    <row r="5748" spans="2:32" x14ac:dyDescent="0.25">
      <c r="B5748">
        <v>11251</v>
      </c>
      <c r="C5748" t="s">
        <v>8112</v>
      </c>
      <c r="D5748">
        <v>9.065860812372234E-3</v>
      </c>
      <c r="E5748" s="4">
        <v>6.7447908222675297E-3</v>
      </c>
      <c r="F5748">
        <v>28.588182379002159</v>
      </c>
      <c r="G5748" s="14">
        <f t="shared" si="718"/>
        <v>28.588182379002159</v>
      </c>
      <c r="H5748">
        <f t="shared" si="719"/>
        <v>11251</v>
      </c>
      <c r="I5748" s="29">
        <f t="shared" si="720"/>
        <v>393.55422638774644</v>
      </c>
      <c r="J5748">
        <f t="shared" si="721"/>
        <v>9.065860812372234E-3</v>
      </c>
      <c r="K5748">
        <f t="shared" si="722"/>
        <v>6.7447908222675297E-3</v>
      </c>
      <c r="L5748">
        <f t="shared" si="723"/>
        <v>6361</v>
      </c>
      <c r="M5748" s="21" t="str">
        <f t="shared" si="724"/>
        <v>C</v>
      </c>
      <c r="N5748" t="str">
        <f t="shared" si="725"/>
        <v>G41404</v>
      </c>
      <c r="AC5748">
        <v>1.9006634391249777E-2</v>
      </c>
      <c r="AD5748">
        <v>2.2816950455307999E-2</v>
      </c>
      <c r="AE5748">
        <v>657</v>
      </c>
      <c r="AF5748" t="s">
        <v>2562</v>
      </c>
    </row>
    <row r="5749" spans="2:32" x14ac:dyDescent="0.25">
      <c r="B5749">
        <v>11241</v>
      </c>
      <c r="C5749" t="s">
        <v>7816</v>
      </c>
      <c r="D5749">
        <v>5.2575393648251936E-2</v>
      </c>
      <c r="E5749" s="4">
        <v>2.35654022544622E-2</v>
      </c>
      <c r="F5749">
        <v>162.393431709928</v>
      </c>
      <c r="G5749" s="14">
        <f t="shared" si="718"/>
        <v>162.393431709928</v>
      </c>
      <c r="H5749">
        <f t="shared" si="719"/>
        <v>11241</v>
      </c>
      <c r="I5749" s="29">
        <f t="shared" si="720"/>
        <v>69.220779939419046</v>
      </c>
      <c r="J5749">
        <f t="shared" si="721"/>
        <v>5.2575393648251936E-2</v>
      </c>
      <c r="K5749">
        <f t="shared" si="722"/>
        <v>2.35654022544622E-2</v>
      </c>
      <c r="L5749">
        <f t="shared" si="723"/>
        <v>699</v>
      </c>
      <c r="M5749" s="21" t="str">
        <f t="shared" si="724"/>
        <v>E</v>
      </c>
      <c r="N5749" t="str">
        <f t="shared" si="725"/>
        <v>G47913</v>
      </c>
      <c r="AC5749">
        <v>5.2839210998206813E-2</v>
      </c>
      <c r="AD5749">
        <v>3.36771830916405E-2</v>
      </c>
      <c r="AE5749">
        <v>820</v>
      </c>
      <c r="AF5749" t="s">
        <v>2562</v>
      </c>
    </row>
    <row r="5750" spans="2:32" x14ac:dyDescent="0.25">
      <c r="B5750">
        <v>11240</v>
      </c>
      <c r="C5750" t="s">
        <v>7181</v>
      </c>
      <c r="D5750">
        <v>3.3807829181494663E-3</v>
      </c>
      <c r="E5750" s="4">
        <v>4.1715290397405597E-2</v>
      </c>
      <c r="F5750">
        <v>364.96346035766481</v>
      </c>
      <c r="G5750" s="14">
        <f t="shared" si="718"/>
        <v>364.96346035766481</v>
      </c>
      <c r="H5750">
        <f t="shared" si="719"/>
        <v>11240</v>
      </c>
      <c r="I5750" s="29" t="str">
        <f t="shared" si="720"/>
        <v/>
      </c>
      <c r="J5750" t="str">
        <f t="shared" si="721"/>
        <v/>
      </c>
      <c r="K5750" t="str">
        <f t="shared" si="722"/>
        <v/>
      </c>
      <c r="L5750" t="str">
        <f t="shared" si="723"/>
        <v/>
      </c>
      <c r="M5750" s="21" t="str">
        <f t="shared" si="724"/>
        <v/>
      </c>
      <c r="N5750" t="str">
        <f t="shared" si="725"/>
        <v>G33996</v>
      </c>
      <c r="AC5750">
        <v>3.2760376115469843E-2</v>
      </c>
      <c r="AD5750">
        <v>-1.7523550195619501E-3</v>
      </c>
      <c r="AE5750">
        <v>150</v>
      </c>
      <c r="AF5750" t="s">
        <v>2562</v>
      </c>
    </row>
    <row r="5751" spans="2:32" x14ac:dyDescent="0.25">
      <c r="B5751">
        <v>11237</v>
      </c>
      <c r="C5751" t="s">
        <v>7104</v>
      </c>
      <c r="D5751">
        <v>7.5642965204236008E-3</v>
      </c>
      <c r="E5751" s="4">
        <v>6.1016838997602497E-2</v>
      </c>
      <c r="F5751">
        <v>43.705721470616503</v>
      </c>
      <c r="G5751" s="14">
        <f t="shared" si="718"/>
        <v>43.705721470616503</v>
      </c>
      <c r="H5751">
        <f t="shared" si="719"/>
        <v>11237</v>
      </c>
      <c r="I5751" s="29">
        <f t="shared" si="720"/>
        <v>257.10592622420546</v>
      </c>
      <c r="J5751">
        <f t="shared" si="721"/>
        <v>7.5642965204236008E-3</v>
      </c>
      <c r="K5751">
        <f t="shared" si="722"/>
        <v>6.1016838997602497E-2</v>
      </c>
      <c r="L5751">
        <f t="shared" si="723"/>
        <v>4954</v>
      </c>
      <c r="M5751" s="21" t="str">
        <f t="shared" si="724"/>
        <v>C</v>
      </c>
      <c r="N5751" t="str">
        <f t="shared" si="725"/>
        <v>G43720</v>
      </c>
      <c r="AC5751">
        <v>1.8763531392831368E-2</v>
      </c>
      <c r="AD5751">
        <v>1.5972755849361399E-2</v>
      </c>
      <c r="AE5751">
        <v>154</v>
      </c>
      <c r="AF5751" t="s">
        <v>2562</v>
      </c>
    </row>
    <row r="5752" spans="2:32" x14ac:dyDescent="0.25">
      <c r="B5752">
        <v>11236</v>
      </c>
      <c r="C5752" t="s">
        <v>8503</v>
      </c>
      <c r="D5752">
        <v>0.15850836596653614</v>
      </c>
      <c r="E5752" s="4">
        <v>0.17216166853904699</v>
      </c>
      <c r="F5752">
        <v>21.327384274137859</v>
      </c>
      <c r="G5752" s="14">
        <f t="shared" si="718"/>
        <v>21.327384274137859</v>
      </c>
      <c r="H5752">
        <f t="shared" si="719"/>
        <v>11236</v>
      </c>
      <c r="I5752" s="29">
        <f t="shared" si="720"/>
        <v>526.83441417731967</v>
      </c>
      <c r="J5752">
        <f t="shared" si="721"/>
        <v>0.15850836596653614</v>
      </c>
      <c r="K5752">
        <f t="shared" si="722"/>
        <v>0.17216166853904699</v>
      </c>
      <c r="L5752">
        <f t="shared" si="723"/>
        <v>7219</v>
      </c>
      <c r="M5752" s="21" t="str">
        <f t="shared" si="724"/>
        <v>B</v>
      </c>
      <c r="N5752" t="str">
        <f t="shared" si="725"/>
        <v>G47736</v>
      </c>
      <c r="AC5752">
        <v>2.3164861612515041E-2</v>
      </c>
      <c r="AD5752">
        <v>-3.0188914388418202E-3</v>
      </c>
      <c r="AE5752">
        <v>1216</v>
      </c>
      <c r="AF5752" t="s">
        <v>2562</v>
      </c>
    </row>
    <row r="5753" spans="2:32" x14ac:dyDescent="0.25">
      <c r="B5753">
        <v>11235</v>
      </c>
      <c r="C5753" t="s">
        <v>8056</v>
      </c>
      <c r="D5753">
        <v>7.3876279483756123E-3</v>
      </c>
      <c r="E5753" s="4">
        <v>-4.9441116861999E-3</v>
      </c>
      <c r="F5753">
        <v>14.362534402726308</v>
      </c>
      <c r="G5753" s="14">
        <f t="shared" si="718"/>
        <v>14.362534402726308</v>
      </c>
      <c r="H5753">
        <f t="shared" si="719"/>
        <v>11235</v>
      </c>
      <c r="I5753" s="29">
        <f t="shared" si="720"/>
        <v>782.24355708887731</v>
      </c>
      <c r="J5753">
        <f t="shared" si="721"/>
        <v>7.3876279483756123E-3</v>
      </c>
      <c r="K5753">
        <f t="shared" si="722"/>
        <v>-4.9441116861999E-3</v>
      </c>
      <c r="L5753">
        <f t="shared" si="723"/>
        <v>7991</v>
      </c>
      <c r="M5753" s="21" t="str">
        <f t="shared" si="724"/>
        <v>B</v>
      </c>
      <c r="N5753" t="str">
        <f t="shared" si="725"/>
        <v>G43596</v>
      </c>
      <c r="AC5753">
        <v>3.4908215467950648E-3</v>
      </c>
      <c r="AD5753">
        <v>8.5788756608962999E-2</v>
      </c>
      <c r="AE5753">
        <v>1236</v>
      </c>
      <c r="AF5753" t="s">
        <v>2562</v>
      </c>
    </row>
    <row r="5754" spans="2:32" x14ac:dyDescent="0.25">
      <c r="B5754">
        <v>11235</v>
      </c>
      <c r="C5754" t="s">
        <v>7064</v>
      </c>
      <c r="D5754">
        <v>2.2607921673342236E-2</v>
      </c>
      <c r="E5754" s="4">
        <v>2.9692200943827598E-2</v>
      </c>
      <c r="F5754">
        <v>35.619673873621657</v>
      </c>
      <c r="G5754" s="14">
        <f t="shared" si="718"/>
        <v>35.619673873621657</v>
      </c>
      <c r="H5754">
        <f t="shared" si="719"/>
        <v>11235</v>
      </c>
      <c r="I5754" s="29">
        <f t="shared" si="720"/>
        <v>315.41557735373146</v>
      </c>
      <c r="J5754">
        <f t="shared" si="721"/>
        <v>2.2607921673342236E-2</v>
      </c>
      <c r="K5754">
        <f t="shared" si="722"/>
        <v>2.9692200943827598E-2</v>
      </c>
      <c r="L5754">
        <f t="shared" si="723"/>
        <v>5671</v>
      </c>
      <c r="M5754" s="21" t="str">
        <f t="shared" si="724"/>
        <v>C</v>
      </c>
      <c r="N5754" t="str">
        <f t="shared" si="725"/>
        <v>G47802</v>
      </c>
      <c r="AC5754">
        <v>0</v>
      </c>
      <c r="AD5754">
        <v>5.2021325565874604E-2</v>
      </c>
      <c r="AE5754">
        <v>822</v>
      </c>
      <c r="AF5754" t="s">
        <v>2562</v>
      </c>
    </row>
    <row r="5755" spans="2:32" x14ac:dyDescent="0.25">
      <c r="B5755">
        <v>11233</v>
      </c>
      <c r="C5755" t="s">
        <v>8240</v>
      </c>
      <c r="D5755">
        <v>0</v>
      </c>
      <c r="E5755" s="4">
        <v>2.3156158626079601E-2</v>
      </c>
      <c r="F5755">
        <v>147.78847183125401</v>
      </c>
      <c r="G5755" s="14">
        <f t="shared" si="718"/>
        <v>147.78847183125401</v>
      </c>
      <c r="H5755">
        <f t="shared" si="719"/>
        <v>11233</v>
      </c>
      <c r="I5755" s="29">
        <f t="shared" si="720"/>
        <v>76.00728162901585</v>
      </c>
      <c r="J5755">
        <f t="shared" si="721"/>
        <v>0</v>
      </c>
      <c r="K5755">
        <f t="shared" si="722"/>
        <v>2.3156158626079601E-2</v>
      </c>
      <c r="L5755">
        <f t="shared" si="723"/>
        <v>943</v>
      </c>
      <c r="M5755" s="21" t="str">
        <f t="shared" si="724"/>
        <v>E</v>
      </c>
      <c r="N5755" t="str">
        <f t="shared" si="725"/>
        <v>G44055</v>
      </c>
      <c r="AC5755">
        <v>6.3877316911187587E-2</v>
      </c>
      <c r="AD5755">
        <v>2.1211544051766399E-2</v>
      </c>
      <c r="AE5755">
        <v>28</v>
      </c>
      <c r="AF5755" t="s">
        <v>2562</v>
      </c>
    </row>
    <row r="5756" spans="2:32" x14ac:dyDescent="0.25">
      <c r="B5756">
        <v>11230</v>
      </c>
      <c r="C5756" t="s">
        <v>7105</v>
      </c>
      <c r="D5756">
        <v>1.2288512911843278E-2</v>
      </c>
      <c r="E5756" s="4">
        <v>-2.5291028432548046E-3</v>
      </c>
      <c r="F5756">
        <v>69.684912326079029</v>
      </c>
      <c r="G5756" s="14">
        <f t="shared" si="718"/>
        <v>69.684912326079029</v>
      </c>
      <c r="H5756">
        <f t="shared" si="719"/>
        <v>11230</v>
      </c>
      <c r="I5756" s="29">
        <f t="shared" si="720"/>
        <v>161.1539661189652</v>
      </c>
      <c r="J5756">
        <f t="shared" si="721"/>
        <v>1.2288512911843278E-2</v>
      </c>
      <c r="K5756">
        <f t="shared" si="722"/>
        <v>-2.5291028432548046E-3</v>
      </c>
      <c r="L5756">
        <f t="shared" si="723"/>
        <v>3278</v>
      </c>
      <c r="M5756" s="21" t="str">
        <f t="shared" si="724"/>
        <v>D</v>
      </c>
      <c r="N5756" t="str">
        <f t="shared" si="725"/>
        <v>G34218</v>
      </c>
      <c r="AC5756">
        <v>1.0448752793380443E-2</v>
      </c>
      <c r="AD5756">
        <v>5.9758473187684999E-2</v>
      </c>
      <c r="AE5756">
        <v>1220</v>
      </c>
      <c r="AF5756" t="s">
        <v>2562</v>
      </c>
    </row>
    <row r="5757" spans="2:32" x14ac:dyDescent="0.25">
      <c r="B5757">
        <v>11229</v>
      </c>
      <c r="C5757" t="s">
        <v>7411</v>
      </c>
      <c r="D5757">
        <v>-7.8368510107756709E-3</v>
      </c>
      <c r="E5757" s="4">
        <v>1.1301577324047674E-2</v>
      </c>
      <c r="F5757">
        <v>32.511582738909567</v>
      </c>
      <c r="G5757" s="14">
        <f t="shared" si="718"/>
        <v>32.511582738909567</v>
      </c>
      <c r="H5757">
        <f t="shared" si="719"/>
        <v>11229</v>
      </c>
      <c r="I5757" s="29">
        <f t="shared" si="720"/>
        <v>345.38460001091346</v>
      </c>
      <c r="J5757">
        <f t="shared" si="721"/>
        <v>-7.8368510107756709E-3</v>
      </c>
      <c r="K5757">
        <f t="shared" si="722"/>
        <v>1.1301577324047674E-2</v>
      </c>
      <c r="L5757">
        <f t="shared" si="723"/>
        <v>5940</v>
      </c>
      <c r="M5757" s="21" t="str">
        <f t="shared" si="724"/>
        <v>C</v>
      </c>
      <c r="N5757" t="str">
        <f t="shared" si="725"/>
        <v>G47755</v>
      </c>
      <c r="AC5757">
        <v>9.1024940833788464E-3</v>
      </c>
      <c r="AD5757">
        <v>-5.6251091882586497E-3</v>
      </c>
      <c r="AE5757">
        <v>371</v>
      </c>
      <c r="AF5757" t="s">
        <v>2562</v>
      </c>
    </row>
    <row r="5758" spans="2:32" x14ac:dyDescent="0.25">
      <c r="B5758">
        <v>11228</v>
      </c>
      <c r="C5758" t="s">
        <v>7348</v>
      </c>
      <c r="D5758">
        <v>1.8168863555397222E-2</v>
      </c>
      <c r="E5758" s="4">
        <v>4.0013898978941099E-4</v>
      </c>
      <c r="F5758">
        <v>501.7313907608123</v>
      </c>
      <c r="G5758" s="14">
        <f t="shared" si="718"/>
        <v>501.7313907608123</v>
      </c>
      <c r="H5758">
        <f t="shared" si="719"/>
        <v>11228</v>
      </c>
      <c r="I5758" s="29" t="str">
        <f t="shared" si="720"/>
        <v/>
      </c>
      <c r="J5758" t="str">
        <f t="shared" si="721"/>
        <v/>
      </c>
      <c r="K5758" t="str">
        <f t="shared" si="722"/>
        <v/>
      </c>
      <c r="L5758" t="str">
        <f t="shared" si="723"/>
        <v/>
      </c>
      <c r="M5758" s="21" t="str">
        <f t="shared" si="724"/>
        <v/>
      </c>
      <c r="N5758" t="str">
        <f t="shared" si="725"/>
        <v>G47901</v>
      </c>
      <c r="AC5758">
        <v>2.5693980440988883E-2</v>
      </c>
      <c r="AD5758">
        <v>2.8139300178736448E-2</v>
      </c>
      <c r="AE5758">
        <v>645</v>
      </c>
      <c r="AF5758" t="s">
        <v>2562</v>
      </c>
    </row>
    <row r="5759" spans="2:32" x14ac:dyDescent="0.25">
      <c r="B5759">
        <v>11226</v>
      </c>
      <c r="C5759" t="s">
        <v>7012</v>
      </c>
      <c r="D5759">
        <v>1.0600391947265277E-2</v>
      </c>
      <c r="E5759" s="4">
        <v>5.2280830219388001E-2</v>
      </c>
      <c r="F5759">
        <v>178.12263495971453</v>
      </c>
      <c r="G5759" s="14">
        <f t="shared" si="718"/>
        <v>178.12263495971453</v>
      </c>
      <c r="H5759">
        <f t="shared" si="719"/>
        <v>11226</v>
      </c>
      <c r="I5759" s="29">
        <f t="shared" si="720"/>
        <v>63.023994690730639</v>
      </c>
      <c r="J5759">
        <f t="shared" si="721"/>
        <v>1.0600391947265277E-2</v>
      </c>
      <c r="K5759">
        <f t="shared" si="722"/>
        <v>5.2280830219388001E-2</v>
      </c>
      <c r="L5759">
        <f t="shared" si="723"/>
        <v>499</v>
      </c>
      <c r="M5759" s="21" t="str">
        <f t="shared" si="724"/>
        <v>E</v>
      </c>
      <c r="N5759" t="str">
        <f t="shared" si="725"/>
        <v>G33960</v>
      </c>
      <c r="AC5759">
        <v>5.447529926475056E-2</v>
      </c>
      <c r="AD5759">
        <v>9.9957173690199741E-2</v>
      </c>
      <c r="AE5759">
        <v>1153</v>
      </c>
      <c r="AF5759" t="s">
        <v>2562</v>
      </c>
    </row>
    <row r="5760" spans="2:32" x14ac:dyDescent="0.25">
      <c r="B5760">
        <v>11225</v>
      </c>
      <c r="C5760" t="s">
        <v>7139</v>
      </c>
      <c r="D5760">
        <v>2.6726057906458797E-3</v>
      </c>
      <c r="E5760" s="4">
        <v>-1.24412160366774E-2</v>
      </c>
      <c r="F5760">
        <v>45.524236843861026</v>
      </c>
      <c r="G5760" s="14">
        <f t="shared" si="718"/>
        <v>45.524236843861026</v>
      </c>
      <c r="H5760">
        <f t="shared" si="719"/>
        <v>11225</v>
      </c>
      <c r="I5760" s="29">
        <f t="shared" si="720"/>
        <v>246.57195327621838</v>
      </c>
      <c r="J5760">
        <f t="shared" si="721"/>
        <v>2.6726057906458797E-3</v>
      </c>
      <c r="K5760">
        <f t="shared" si="722"/>
        <v>-1.24412160366774E-2</v>
      </c>
      <c r="L5760">
        <f t="shared" si="723"/>
        <v>4786</v>
      </c>
      <c r="M5760" s="21" t="str">
        <f t="shared" si="724"/>
        <v>C</v>
      </c>
      <c r="N5760" t="str">
        <f t="shared" si="725"/>
        <v>G43711</v>
      </c>
      <c r="AC5760">
        <v>8.2136772937454368E-3</v>
      </c>
      <c r="AD5760">
        <v>1.9998069386929287E-2</v>
      </c>
      <c r="AE5760">
        <v>781</v>
      </c>
      <c r="AF5760" t="s">
        <v>2562</v>
      </c>
    </row>
    <row r="5761" spans="2:32" x14ac:dyDescent="0.25">
      <c r="B5761">
        <v>11223</v>
      </c>
      <c r="C5761" t="s">
        <v>7442</v>
      </c>
      <c r="D5761">
        <v>1.140515013810924E-2</v>
      </c>
      <c r="E5761" s="4">
        <v>8.1333667039871198E-3</v>
      </c>
      <c r="F5761">
        <v>9.5560018707399905</v>
      </c>
      <c r="G5761" s="14">
        <f t="shared" si="718"/>
        <v>9.5560018707399905</v>
      </c>
      <c r="H5761">
        <f t="shared" si="719"/>
        <v>11223</v>
      </c>
      <c r="I5761" s="29">
        <f t="shared" si="720"/>
        <v>1174.445144717298</v>
      </c>
      <c r="J5761">
        <f t="shared" si="721"/>
        <v>1.140515013810924E-2</v>
      </c>
      <c r="K5761">
        <f t="shared" si="722"/>
        <v>8.1333667039871198E-3</v>
      </c>
      <c r="L5761">
        <f t="shared" si="723"/>
        <v>8837</v>
      </c>
      <c r="M5761" s="21" t="str">
        <f t="shared" si="724"/>
        <v>A</v>
      </c>
      <c r="N5761" t="str">
        <f t="shared" si="725"/>
        <v>G47776</v>
      </c>
      <c r="AC5761">
        <v>2.6663419979302369E-2</v>
      </c>
      <c r="AD5761">
        <v>3.33441197872162E-2</v>
      </c>
      <c r="AE5761">
        <v>1145</v>
      </c>
      <c r="AF5761" t="s">
        <v>2562</v>
      </c>
    </row>
    <row r="5762" spans="2:32" x14ac:dyDescent="0.25">
      <c r="B5762">
        <v>11221</v>
      </c>
      <c r="C5762" t="s">
        <v>7212</v>
      </c>
      <c r="D5762">
        <v>3.8321005257998396E-3</v>
      </c>
      <c r="E5762" s="4">
        <v>1.0354821570217601E-2</v>
      </c>
      <c r="F5762">
        <v>211.0386662423987</v>
      </c>
      <c r="G5762" s="14">
        <f t="shared" si="718"/>
        <v>211.0386662423987</v>
      </c>
      <c r="H5762">
        <f t="shared" si="719"/>
        <v>11221</v>
      </c>
      <c r="I5762" s="29">
        <f t="shared" si="720"/>
        <v>53.170351195792605</v>
      </c>
      <c r="J5762">
        <f t="shared" si="721"/>
        <v>3.8321005257998396E-3</v>
      </c>
      <c r="K5762">
        <f t="shared" si="722"/>
        <v>1.0354821570217601E-2</v>
      </c>
      <c r="L5762">
        <f t="shared" si="723"/>
        <v>138</v>
      </c>
      <c r="M5762" s="21" t="str">
        <f t="shared" si="724"/>
        <v>E</v>
      </c>
      <c r="N5762" t="str">
        <f t="shared" si="725"/>
        <v>G45986</v>
      </c>
      <c r="AC5762">
        <v>5.3920672637543408E-3</v>
      </c>
      <c r="AD5762">
        <v>4.3767789378762245E-2</v>
      </c>
      <c r="AE5762">
        <v>611</v>
      </c>
      <c r="AF5762" t="s">
        <v>2562</v>
      </c>
    </row>
    <row r="5763" spans="2:32" x14ac:dyDescent="0.25">
      <c r="B5763">
        <v>11221</v>
      </c>
      <c r="C5763" t="s">
        <v>8169</v>
      </c>
      <c r="D5763">
        <v>2.0319044648427056E-2</v>
      </c>
      <c r="E5763" s="4">
        <v>3.1761441379785503E-2</v>
      </c>
      <c r="F5763">
        <v>86.340067694285878</v>
      </c>
      <c r="G5763" s="14">
        <f t="shared" si="718"/>
        <v>86.340067694285878</v>
      </c>
      <c r="H5763">
        <f t="shared" si="719"/>
        <v>11221</v>
      </c>
      <c r="I5763" s="29">
        <f t="shared" si="720"/>
        <v>129.96283532845345</v>
      </c>
      <c r="J5763">
        <f t="shared" si="721"/>
        <v>2.0319044648427056E-2</v>
      </c>
      <c r="K5763">
        <f t="shared" si="722"/>
        <v>3.1761441379785503E-2</v>
      </c>
      <c r="L5763">
        <f t="shared" si="723"/>
        <v>2511</v>
      </c>
      <c r="M5763" s="21" t="str">
        <f t="shared" si="724"/>
        <v>D</v>
      </c>
      <c r="N5763" t="str">
        <f t="shared" si="725"/>
        <v>G47849</v>
      </c>
      <c r="AC5763">
        <v>0</v>
      </c>
      <c r="AD5763">
        <v>2.5130989030003499E-2</v>
      </c>
      <c r="AE5763">
        <v>350</v>
      </c>
      <c r="AF5763" t="s">
        <v>2562</v>
      </c>
    </row>
    <row r="5764" spans="2:32" x14ac:dyDescent="0.25">
      <c r="B5764">
        <v>11220</v>
      </c>
      <c r="C5764" t="s">
        <v>9052</v>
      </c>
      <c r="D5764">
        <v>1.7647058823529412E-2</v>
      </c>
      <c r="E5764" s="4">
        <v>0.210356280207634</v>
      </c>
      <c r="F5764">
        <v>28.857897259262334</v>
      </c>
      <c r="G5764" s="14">
        <f t="shared" si="718"/>
        <v>28.857897259262334</v>
      </c>
      <c r="H5764">
        <f t="shared" si="719"/>
        <v>11220</v>
      </c>
      <c r="I5764" s="29">
        <f t="shared" si="720"/>
        <v>388.80171688180741</v>
      </c>
      <c r="J5764">
        <f t="shared" si="721"/>
        <v>1.7647058823529412E-2</v>
      </c>
      <c r="K5764">
        <f t="shared" si="722"/>
        <v>0.210356280207634</v>
      </c>
      <c r="L5764">
        <f t="shared" si="723"/>
        <v>6310</v>
      </c>
      <c r="M5764" s="21" t="str">
        <f t="shared" si="724"/>
        <v>C</v>
      </c>
      <c r="N5764" t="str">
        <f t="shared" si="725"/>
        <v>G45853</v>
      </c>
      <c r="AC5764">
        <v>4.5013427734375E-2</v>
      </c>
      <c r="AD5764">
        <v>1.907205767929555E-2</v>
      </c>
      <c r="AE5764">
        <v>78</v>
      </c>
      <c r="AF5764" t="s">
        <v>2562</v>
      </c>
    </row>
    <row r="5765" spans="2:32" x14ac:dyDescent="0.25">
      <c r="B5765">
        <v>11218</v>
      </c>
      <c r="C5765" t="s">
        <v>7543</v>
      </c>
      <c r="D5765">
        <v>2.0324478516669638E-2</v>
      </c>
      <c r="E5765" s="4">
        <v>5.5010262876749004E-3</v>
      </c>
      <c r="F5765">
        <v>97.905747158154668</v>
      </c>
      <c r="G5765" s="14">
        <f t="shared" si="718"/>
        <v>97.905747158154668</v>
      </c>
      <c r="H5765">
        <f t="shared" si="719"/>
        <v>11218</v>
      </c>
      <c r="I5765" s="29">
        <f t="shared" si="720"/>
        <v>114.57958624102734</v>
      </c>
      <c r="J5765">
        <f t="shared" si="721"/>
        <v>2.0324478516669638E-2</v>
      </c>
      <c r="K5765">
        <f t="shared" si="722"/>
        <v>5.5010262876749004E-3</v>
      </c>
      <c r="L5765">
        <f t="shared" si="723"/>
        <v>2136</v>
      </c>
      <c r="M5765" s="21" t="str">
        <f t="shared" si="724"/>
        <v>E</v>
      </c>
      <c r="N5765" t="str">
        <f t="shared" si="725"/>
        <v>G47807</v>
      </c>
      <c r="AC5765">
        <v>3.5160542058356732E-2</v>
      </c>
      <c r="AD5765">
        <v>6.6238045692443804E-3</v>
      </c>
      <c r="AE5765">
        <v>1103</v>
      </c>
      <c r="AF5765" t="s">
        <v>2562</v>
      </c>
    </row>
    <row r="5766" spans="2:32" x14ac:dyDescent="0.25">
      <c r="B5766">
        <v>11217</v>
      </c>
      <c r="C5766" t="s">
        <v>7411</v>
      </c>
      <c r="D5766">
        <v>0</v>
      </c>
      <c r="E5766" s="4">
        <v>8.8762068189680628E-3</v>
      </c>
      <c r="F5766">
        <v>32.511582738909567</v>
      </c>
      <c r="G5766" s="14">
        <f t="shared" si="718"/>
        <v>32.511582738909567</v>
      </c>
      <c r="H5766">
        <f t="shared" si="719"/>
        <v>11217</v>
      </c>
      <c r="I5766" s="29">
        <f t="shared" si="720"/>
        <v>345.01550078568141</v>
      </c>
      <c r="J5766">
        <f t="shared" si="721"/>
        <v>0</v>
      </c>
      <c r="K5766">
        <f t="shared" si="722"/>
        <v>8.8762068189680628E-3</v>
      </c>
      <c r="L5766">
        <f t="shared" si="723"/>
        <v>5934</v>
      </c>
      <c r="M5766" s="21" t="str">
        <f t="shared" si="724"/>
        <v>C</v>
      </c>
      <c r="N5766" t="str">
        <f t="shared" si="725"/>
        <v>G47755</v>
      </c>
      <c r="AC5766">
        <v>2.086903304773562E-2</v>
      </c>
      <c r="AD5766">
        <v>3.1211053952574699E-2</v>
      </c>
      <c r="AE5766">
        <v>1178</v>
      </c>
      <c r="AF5766" t="s">
        <v>2562</v>
      </c>
    </row>
    <row r="5767" spans="2:32" x14ac:dyDescent="0.25">
      <c r="B5767">
        <v>11215</v>
      </c>
      <c r="C5767" t="s">
        <v>9223</v>
      </c>
      <c r="D5767">
        <v>1.7387427552385197E-2</v>
      </c>
      <c r="E5767" s="4">
        <v>-1.8888844177126898E-2</v>
      </c>
      <c r="F5767">
        <v>60.142511468765001</v>
      </c>
      <c r="G5767" s="14">
        <f t="shared" si="718"/>
        <v>60.142511468765001</v>
      </c>
      <c r="H5767">
        <f t="shared" si="719"/>
        <v>11215</v>
      </c>
      <c r="I5767" s="29">
        <f t="shared" si="720"/>
        <v>186.47375585278823</v>
      </c>
      <c r="J5767">
        <f t="shared" si="721"/>
        <v>1.7387427552385197E-2</v>
      </c>
      <c r="K5767">
        <f t="shared" si="722"/>
        <v>-1.8888844177126898E-2</v>
      </c>
      <c r="L5767">
        <f t="shared" si="723"/>
        <v>3801</v>
      </c>
      <c r="M5767" s="21" t="str">
        <f t="shared" si="724"/>
        <v>D</v>
      </c>
      <c r="N5767" t="str">
        <f t="shared" si="725"/>
        <v>G46130</v>
      </c>
      <c r="AC5767">
        <v>1.1975497702909649E-2</v>
      </c>
      <c r="AD5767">
        <v>2.7317510917782801E-2</v>
      </c>
      <c r="AE5767">
        <v>811</v>
      </c>
      <c r="AF5767" t="s">
        <v>2562</v>
      </c>
    </row>
    <row r="5768" spans="2:32" x14ac:dyDescent="0.25">
      <c r="B5768">
        <v>11213</v>
      </c>
      <c r="C5768" t="s">
        <v>7407</v>
      </c>
      <c r="D5768">
        <v>1.7212164451975386E-2</v>
      </c>
      <c r="E5768" s="4">
        <v>8.1128422170877491E-3</v>
      </c>
      <c r="F5768">
        <v>645.58998112458721</v>
      </c>
      <c r="G5768" s="14">
        <f t="shared" ref="G5768:G5831" si="726">IFERROR(F5768,"")</f>
        <v>645.58998112458721</v>
      </c>
      <c r="H5768">
        <f t="shared" ref="H5768:H5831" si="727">B5768</f>
        <v>11213</v>
      </c>
      <c r="I5768" s="29" t="str">
        <f t="shared" ref="I5768:I5831" si="728">IF(IFERROR(H5768/G5768,0)&gt;$Q$11,H5768/G5768,"")</f>
        <v/>
      </c>
      <c r="J5768" t="str">
        <f t="shared" ref="J5768:J5831" si="729">IF(L5768="","",D5768)</f>
        <v/>
      </c>
      <c r="K5768" t="str">
        <f t="shared" ref="K5768:K5831" si="730">IF(J5768="","",E5768)</f>
        <v/>
      </c>
      <c r="L5768" t="str">
        <f t="shared" ref="L5768:L5831" si="731">IFERROR(_xlfn.RANK.AVG(I5768,$I$6:$I$20000,1),"")</f>
        <v/>
      </c>
      <c r="M5768" s="21" t="str">
        <f t="shared" ref="M5768:M5831" si="732">IF(L5768="","",IF(L5768&lt;$P$6,$Q$6,IF(L5768&lt;$P$7,$Q$7,IF(L5768&lt;$P$8,$Q$8,IF(L5768&lt;$P$9,$Q$9,$Q$10)))))</f>
        <v/>
      </c>
      <c r="N5768" t="str">
        <f t="shared" ref="N5768:N5831" si="733">C5768</f>
        <v>G47753</v>
      </c>
      <c r="AC5768">
        <v>5.4547683255699924E-3</v>
      </c>
      <c r="AD5768">
        <v>4.0724601596593898E-2</v>
      </c>
      <c r="AE5768">
        <v>118</v>
      </c>
      <c r="AF5768" t="s">
        <v>2562</v>
      </c>
    </row>
    <row r="5769" spans="2:32" x14ac:dyDescent="0.25">
      <c r="B5769">
        <v>11210</v>
      </c>
      <c r="C5769" t="s">
        <v>8027</v>
      </c>
      <c r="D5769">
        <v>1.8554861730597682E-2</v>
      </c>
      <c r="E5769" s="4">
        <v>1.24639933928847E-2</v>
      </c>
      <c r="F5769">
        <v>153.92196629934392</v>
      </c>
      <c r="G5769" s="14">
        <f t="shared" si="726"/>
        <v>153.92196629934392</v>
      </c>
      <c r="H5769">
        <f t="shared" si="727"/>
        <v>11210</v>
      </c>
      <c r="I5769" s="29">
        <f t="shared" si="728"/>
        <v>72.829111201704947</v>
      </c>
      <c r="J5769">
        <f t="shared" si="729"/>
        <v>1.8554861730597682E-2</v>
      </c>
      <c r="K5769">
        <f t="shared" si="730"/>
        <v>1.24639933928847E-2</v>
      </c>
      <c r="L5769">
        <f t="shared" si="731"/>
        <v>842</v>
      </c>
      <c r="M5769" s="21" t="str">
        <f t="shared" si="732"/>
        <v>E</v>
      </c>
      <c r="N5769" t="str">
        <f t="shared" si="733"/>
        <v>G41292</v>
      </c>
      <c r="AC5769">
        <v>9.0786406575880264E-3</v>
      </c>
      <c r="AD5769">
        <v>2.65237223356962E-2</v>
      </c>
      <c r="AE5769">
        <v>1101</v>
      </c>
      <c r="AF5769" t="s">
        <v>2562</v>
      </c>
    </row>
    <row r="5770" spans="2:32" x14ac:dyDescent="0.25">
      <c r="B5770">
        <v>11206</v>
      </c>
      <c r="C5770" t="s">
        <v>6976</v>
      </c>
      <c r="D5770">
        <v>7.139032661074424E-4</v>
      </c>
      <c r="E5770" s="4">
        <v>2.3103692568838576E-2</v>
      </c>
      <c r="F5770">
        <v>78.229637817774517</v>
      </c>
      <c r="G5770" s="14">
        <f t="shared" si="726"/>
        <v>78.229637817774517</v>
      </c>
      <c r="H5770">
        <f t="shared" si="727"/>
        <v>11206</v>
      </c>
      <c r="I5770" s="29">
        <f t="shared" si="728"/>
        <v>143.24494287066597</v>
      </c>
      <c r="J5770">
        <f t="shared" si="729"/>
        <v>7.139032661074424E-4</v>
      </c>
      <c r="K5770">
        <f t="shared" si="730"/>
        <v>2.3103692568838576E-2</v>
      </c>
      <c r="L5770">
        <f t="shared" si="731"/>
        <v>2849</v>
      </c>
      <c r="M5770" s="21" t="str">
        <f t="shared" si="732"/>
        <v>D</v>
      </c>
      <c r="N5770" t="str">
        <f t="shared" si="733"/>
        <v>G44024</v>
      </c>
      <c r="AC5770">
        <v>2.4583615020588777E-2</v>
      </c>
      <c r="AD5770">
        <v>3.48763316869736E-2</v>
      </c>
      <c r="AE5770">
        <v>1268</v>
      </c>
      <c r="AF5770" t="s">
        <v>2562</v>
      </c>
    </row>
    <row r="5771" spans="2:32" x14ac:dyDescent="0.25">
      <c r="B5771">
        <v>11204</v>
      </c>
      <c r="C5771" t="s">
        <v>7183</v>
      </c>
      <c r="D5771">
        <v>7.4794716172795428E-2</v>
      </c>
      <c r="E5771" s="4">
        <v>8.7037764489650699E-2</v>
      </c>
      <c r="F5771">
        <v>31.705122659182951</v>
      </c>
      <c r="G5771" s="14">
        <f t="shared" si="726"/>
        <v>31.705122659182951</v>
      </c>
      <c r="H5771">
        <f t="shared" si="727"/>
        <v>11204</v>
      </c>
      <c r="I5771" s="29">
        <f t="shared" si="728"/>
        <v>353.38138005136898</v>
      </c>
      <c r="J5771">
        <f t="shared" si="729"/>
        <v>7.4794716172795428E-2</v>
      </c>
      <c r="K5771">
        <f t="shared" si="730"/>
        <v>8.7037764489650699E-2</v>
      </c>
      <c r="L5771">
        <f t="shared" si="731"/>
        <v>5997</v>
      </c>
      <c r="M5771" s="21" t="str">
        <f t="shared" si="732"/>
        <v>C</v>
      </c>
      <c r="N5771" t="str">
        <f t="shared" si="733"/>
        <v>G43583</v>
      </c>
      <c r="AC5771">
        <v>0.106889969829444</v>
      </c>
      <c r="AD5771">
        <v>1.5767930075526199E-2</v>
      </c>
      <c r="AE5771">
        <v>344</v>
      </c>
      <c r="AF5771" t="s">
        <v>2562</v>
      </c>
    </row>
    <row r="5772" spans="2:32" x14ac:dyDescent="0.25">
      <c r="B5772">
        <v>11204</v>
      </c>
      <c r="C5772" t="s">
        <v>7238</v>
      </c>
      <c r="D5772">
        <v>8.7022491967154586E-3</v>
      </c>
      <c r="E5772" s="4">
        <v>0.13663909584283829</v>
      </c>
      <c r="F5772">
        <v>49.080766558363472</v>
      </c>
      <c r="G5772" s="14">
        <f t="shared" si="726"/>
        <v>49.080766558363472</v>
      </c>
      <c r="H5772">
        <f t="shared" si="727"/>
        <v>11204</v>
      </c>
      <c r="I5772" s="29">
        <f t="shared" si="728"/>
        <v>228.2767932460259</v>
      </c>
      <c r="J5772">
        <f t="shared" si="729"/>
        <v>8.7022491967154586E-3</v>
      </c>
      <c r="K5772">
        <f t="shared" si="730"/>
        <v>0.13663909584283829</v>
      </c>
      <c r="L5772">
        <f t="shared" si="731"/>
        <v>4476</v>
      </c>
      <c r="M5772" s="21" t="str">
        <f t="shared" si="732"/>
        <v>C</v>
      </c>
      <c r="N5772" t="str">
        <f t="shared" si="733"/>
        <v>G46039</v>
      </c>
      <c r="AC5772">
        <v>1.4720374476472037E-2</v>
      </c>
      <c r="AD5772">
        <v>2.7037823572754902E-2</v>
      </c>
      <c r="AE5772">
        <v>583</v>
      </c>
      <c r="AF5772" t="s">
        <v>2562</v>
      </c>
    </row>
    <row r="5773" spans="2:32" x14ac:dyDescent="0.25">
      <c r="B5773">
        <v>11202</v>
      </c>
      <c r="C5773" t="s">
        <v>7181</v>
      </c>
      <c r="D5773">
        <v>5.9513182169850624E-3</v>
      </c>
      <c r="E5773" s="4">
        <v>2.5337211477259803E-2</v>
      </c>
      <c r="F5773">
        <v>364.96346035766481</v>
      </c>
      <c r="G5773" s="14">
        <f t="shared" si="726"/>
        <v>364.96346035766481</v>
      </c>
      <c r="H5773">
        <f t="shared" si="727"/>
        <v>11202</v>
      </c>
      <c r="I5773" s="29" t="str">
        <f t="shared" si="728"/>
        <v/>
      </c>
      <c r="J5773" t="str">
        <f t="shared" si="729"/>
        <v/>
      </c>
      <c r="K5773" t="str">
        <f t="shared" si="730"/>
        <v/>
      </c>
      <c r="L5773" t="str">
        <f t="shared" si="731"/>
        <v/>
      </c>
      <c r="M5773" s="21" t="str">
        <f t="shared" si="732"/>
        <v/>
      </c>
      <c r="N5773" t="str">
        <f t="shared" si="733"/>
        <v>G33996</v>
      </c>
      <c r="AC5773">
        <v>8.6233446258084383E-4</v>
      </c>
      <c r="AD5773">
        <v>4.3309926986694301E-3</v>
      </c>
      <c r="AE5773">
        <v>1143</v>
      </c>
      <c r="AF5773" t="s">
        <v>2562</v>
      </c>
    </row>
    <row r="5774" spans="2:32" x14ac:dyDescent="0.25">
      <c r="B5774">
        <v>11202</v>
      </c>
      <c r="C5774" t="s">
        <v>8749</v>
      </c>
      <c r="D5774">
        <v>5.534725941796108E-3</v>
      </c>
      <c r="E5774" s="4">
        <v>4.2910002171993297E-2</v>
      </c>
      <c r="F5774">
        <v>10.702086025814193</v>
      </c>
      <c r="G5774" s="14">
        <f t="shared" si="726"/>
        <v>10.702086025814193</v>
      </c>
      <c r="H5774">
        <f t="shared" si="727"/>
        <v>11202</v>
      </c>
      <c r="I5774" s="29">
        <f t="shared" si="728"/>
        <v>1046.7118254310401</v>
      </c>
      <c r="J5774">
        <f t="shared" si="729"/>
        <v>5.534725941796108E-3</v>
      </c>
      <c r="K5774">
        <f t="shared" si="730"/>
        <v>4.2910002171993297E-2</v>
      </c>
      <c r="L5774">
        <f t="shared" si="731"/>
        <v>8620</v>
      </c>
      <c r="M5774" s="21" t="str">
        <f t="shared" si="732"/>
        <v>A</v>
      </c>
      <c r="N5774" t="str">
        <f t="shared" si="733"/>
        <v>G47701</v>
      </c>
      <c r="AC5774">
        <v>0</v>
      </c>
      <c r="AD5774">
        <v>2.4007011204958E-2</v>
      </c>
      <c r="AE5774">
        <v>1140</v>
      </c>
      <c r="AF5774" t="s">
        <v>2562</v>
      </c>
    </row>
    <row r="5775" spans="2:32" x14ac:dyDescent="0.25">
      <c r="B5775">
        <v>11201</v>
      </c>
      <c r="C5775" t="s">
        <v>8942</v>
      </c>
      <c r="D5775">
        <v>4.5085260244621013E-2</v>
      </c>
      <c r="E5775" s="4">
        <v>4.8867806792259202E-2</v>
      </c>
      <c r="F5775">
        <v>8.0468553645045091</v>
      </c>
      <c r="G5775" s="14">
        <f t="shared" si="726"/>
        <v>8.0468553645045091</v>
      </c>
      <c r="H5775">
        <f t="shared" si="727"/>
        <v>11201</v>
      </c>
      <c r="I5775" s="29">
        <f t="shared" si="728"/>
        <v>1391.9723286451426</v>
      </c>
      <c r="J5775">
        <f t="shared" si="729"/>
        <v>4.5085260244621013E-2</v>
      </c>
      <c r="K5775">
        <f t="shared" si="730"/>
        <v>4.8867806792259202E-2</v>
      </c>
      <c r="L5775">
        <f t="shared" si="731"/>
        <v>9034</v>
      </c>
      <c r="M5775" s="21" t="str">
        <f t="shared" si="732"/>
        <v>A</v>
      </c>
      <c r="N5775" t="str">
        <f t="shared" si="733"/>
        <v>G43735</v>
      </c>
      <c r="AC5775">
        <v>1.4834044131281291E-2</v>
      </c>
      <c r="AD5775">
        <v>6.3377730548381805E-2</v>
      </c>
      <c r="AE5775">
        <v>339</v>
      </c>
      <c r="AF5775" t="s">
        <v>2562</v>
      </c>
    </row>
    <row r="5776" spans="2:32" x14ac:dyDescent="0.25">
      <c r="B5776">
        <v>11198</v>
      </c>
      <c r="C5776" t="s">
        <v>7772</v>
      </c>
      <c r="D5776">
        <v>1.0716199321307376E-3</v>
      </c>
      <c r="E5776" s="4">
        <v>1.79299507290125E-2</v>
      </c>
      <c r="F5776">
        <v>337.28345021317949</v>
      </c>
      <c r="G5776" s="14">
        <f t="shared" si="726"/>
        <v>337.28345021317949</v>
      </c>
      <c r="H5776">
        <f t="shared" si="727"/>
        <v>11198</v>
      </c>
      <c r="I5776" s="29" t="str">
        <f t="shared" si="728"/>
        <v/>
      </c>
      <c r="J5776" t="str">
        <f t="shared" si="729"/>
        <v/>
      </c>
      <c r="K5776" t="str">
        <f t="shared" si="730"/>
        <v/>
      </c>
      <c r="L5776" t="str">
        <f t="shared" si="731"/>
        <v/>
      </c>
      <c r="M5776" s="21" t="str">
        <f t="shared" si="732"/>
        <v/>
      </c>
      <c r="N5776" t="str">
        <f t="shared" si="733"/>
        <v>G34073</v>
      </c>
      <c r="AC5776">
        <v>6.4520123839009291E-2</v>
      </c>
      <c r="AD5776">
        <v>-2.8357805684208901E-2</v>
      </c>
      <c r="AE5776">
        <v>80</v>
      </c>
      <c r="AF5776" t="s">
        <v>2562</v>
      </c>
    </row>
    <row r="5777" spans="2:32" x14ac:dyDescent="0.25">
      <c r="B5777">
        <v>11198</v>
      </c>
      <c r="C5777" t="s">
        <v>7179</v>
      </c>
      <c r="D5777">
        <v>9.8231827111984276E-4</v>
      </c>
      <c r="E5777" s="4">
        <v>4.1666757315397297E-2</v>
      </c>
      <c r="F5777">
        <v>176.86795713271229</v>
      </c>
      <c r="G5777" s="14">
        <f t="shared" si="726"/>
        <v>176.86795713271229</v>
      </c>
      <c r="H5777">
        <f t="shared" si="727"/>
        <v>11198</v>
      </c>
      <c r="I5777" s="29">
        <f t="shared" si="728"/>
        <v>63.312768358587519</v>
      </c>
      <c r="J5777">
        <f t="shared" si="729"/>
        <v>9.8231827111984276E-4</v>
      </c>
      <c r="K5777">
        <f t="shared" si="730"/>
        <v>4.1666757315397297E-2</v>
      </c>
      <c r="L5777">
        <f t="shared" si="731"/>
        <v>510</v>
      </c>
      <c r="M5777" s="21" t="str">
        <f t="shared" si="732"/>
        <v>E</v>
      </c>
      <c r="N5777" t="str">
        <f t="shared" si="733"/>
        <v>G43584</v>
      </c>
      <c r="AC5777">
        <v>7.2912793819969431E-3</v>
      </c>
      <c r="AD5777">
        <v>1.5621179714798933E-2</v>
      </c>
      <c r="AE5777">
        <v>87</v>
      </c>
      <c r="AF5777" t="s">
        <v>2562</v>
      </c>
    </row>
    <row r="5778" spans="2:32" x14ac:dyDescent="0.25">
      <c r="B5778">
        <v>11196</v>
      </c>
      <c r="C5778" t="s">
        <v>8936</v>
      </c>
      <c r="D5778">
        <v>3.5727045373347625E-3</v>
      </c>
      <c r="E5778" s="4">
        <v>7.1734346449375194E-2</v>
      </c>
      <c r="F5778">
        <v>33.44322754090016</v>
      </c>
      <c r="G5778" s="14">
        <f t="shared" si="726"/>
        <v>33.44322754090016</v>
      </c>
      <c r="H5778">
        <f t="shared" si="727"/>
        <v>11196</v>
      </c>
      <c r="I5778" s="29">
        <f t="shared" si="728"/>
        <v>334.77630071163424</v>
      </c>
      <c r="J5778">
        <f t="shared" si="729"/>
        <v>3.5727045373347625E-3</v>
      </c>
      <c r="K5778">
        <f t="shared" si="730"/>
        <v>7.1734346449375194E-2</v>
      </c>
      <c r="L5778">
        <f t="shared" si="731"/>
        <v>5839</v>
      </c>
      <c r="M5778" s="21" t="str">
        <f t="shared" si="732"/>
        <v>C</v>
      </c>
      <c r="N5778" t="str">
        <f t="shared" si="733"/>
        <v>G47501</v>
      </c>
      <c r="AC5778">
        <v>2.4024397834069833E-2</v>
      </c>
      <c r="AD5778">
        <v>2.4616758688352995E-2</v>
      </c>
      <c r="AE5778">
        <v>1336</v>
      </c>
      <c r="AF5778" t="s">
        <v>2562</v>
      </c>
    </row>
    <row r="5779" spans="2:32" x14ac:dyDescent="0.25">
      <c r="B5779">
        <v>11196</v>
      </c>
      <c r="C5779" t="s">
        <v>7552</v>
      </c>
      <c r="D5779">
        <v>4.6147433607240679E-3</v>
      </c>
      <c r="E5779" s="4">
        <v>1.8658564115564033E-2</v>
      </c>
      <c r="F5779">
        <v>127.69447192503411</v>
      </c>
      <c r="G5779" s="14">
        <f t="shared" si="726"/>
        <v>127.69447192503411</v>
      </c>
      <c r="H5779">
        <f t="shared" si="727"/>
        <v>11196</v>
      </c>
      <c r="I5779" s="29">
        <f t="shared" si="728"/>
        <v>87.678032033938493</v>
      </c>
      <c r="J5779">
        <f t="shared" si="729"/>
        <v>4.6147433607240679E-3</v>
      </c>
      <c r="K5779">
        <f t="shared" si="730"/>
        <v>1.8658564115564033E-2</v>
      </c>
      <c r="L5779">
        <f t="shared" si="731"/>
        <v>1341</v>
      </c>
      <c r="M5779" s="21" t="str">
        <f t="shared" si="732"/>
        <v>E</v>
      </c>
      <c r="N5779" t="str">
        <f t="shared" si="733"/>
        <v>G47816</v>
      </c>
      <c r="AC5779">
        <v>-4.1544629318044914E-4</v>
      </c>
      <c r="AD5779">
        <v>4.5976222803195334E-2</v>
      </c>
      <c r="AE5779">
        <v>1044</v>
      </c>
      <c r="AF5779" t="s">
        <v>2562</v>
      </c>
    </row>
    <row r="5780" spans="2:32" x14ac:dyDescent="0.25">
      <c r="B5780">
        <v>11195</v>
      </c>
      <c r="C5780" t="s">
        <v>7303</v>
      </c>
      <c r="D5780">
        <v>1.7150513622152745E-2</v>
      </c>
      <c r="E5780" s="4">
        <v>1.29086906090379E-2</v>
      </c>
      <c r="F5780">
        <v>59.263484170322059</v>
      </c>
      <c r="G5780" s="14">
        <f t="shared" si="726"/>
        <v>59.263484170322059</v>
      </c>
      <c r="H5780">
        <f t="shared" si="727"/>
        <v>11195</v>
      </c>
      <c r="I5780" s="29">
        <f t="shared" si="728"/>
        <v>188.90215715002168</v>
      </c>
      <c r="J5780">
        <f t="shared" si="729"/>
        <v>1.7150513622152745E-2</v>
      </c>
      <c r="K5780">
        <f t="shared" si="730"/>
        <v>1.29086906090379E-2</v>
      </c>
      <c r="L5780">
        <f t="shared" si="731"/>
        <v>3850</v>
      </c>
      <c r="M5780" s="21" t="str">
        <f t="shared" si="732"/>
        <v>D</v>
      </c>
      <c r="N5780" t="str">
        <f t="shared" si="733"/>
        <v>G34034</v>
      </c>
      <c r="AC5780">
        <v>1.5586034912718204E-4</v>
      </c>
      <c r="AD5780">
        <v>3.1244820915162598E-2</v>
      </c>
      <c r="AE5780">
        <v>897</v>
      </c>
      <c r="AF5780" t="s">
        <v>2562</v>
      </c>
    </row>
    <row r="5781" spans="2:32" x14ac:dyDescent="0.25">
      <c r="B5781">
        <v>11195</v>
      </c>
      <c r="C5781" t="s">
        <v>7139</v>
      </c>
      <c r="D5781">
        <v>2.4812664383901542E-3</v>
      </c>
      <c r="E5781" s="4">
        <v>4.1823262995522838E-2</v>
      </c>
      <c r="F5781">
        <v>45.524236843861033</v>
      </c>
      <c r="G5781" s="14">
        <f t="shared" si="726"/>
        <v>45.524236843861033</v>
      </c>
      <c r="H5781">
        <f t="shared" si="727"/>
        <v>11195</v>
      </c>
      <c r="I5781" s="29">
        <f t="shared" si="728"/>
        <v>245.91296364608147</v>
      </c>
      <c r="J5781">
        <f t="shared" si="729"/>
        <v>2.4812664383901542E-3</v>
      </c>
      <c r="K5781">
        <f t="shared" si="730"/>
        <v>4.1823262995522838E-2</v>
      </c>
      <c r="L5781">
        <f t="shared" si="731"/>
        <v>4770</v>
      </c>
      <c r="M5781" s="21" t="str">
        <f t="shared" si="732"/>
        <v>C</v>
      </c>
      <c r="N5781" t="str">
        <f t="shared" si="733"/>
        <v>G43711</v>
      </c>
      <c r="AC5781">
        <v>4.0452872559416132E-2</v>
      </c>
      <c r="AD5781">
        <v>-1.0563199408352401E-2</v>
      </c>
      <c r="AE5781">
        <v>406</v>
      </c>
      <c r="AF5781" t="s">
        <v>2562</v>
      </c>
    </row>
    <row r="5782" spans="2:32" x14ac:dyDescent="0.25">
      <c r="B5782">
        <v>11195</v>
      </c>
      <c r="C5782" t="s">
        <v>8949</v>
      </c>
      <c r="D5782">
        <v>1.849039749888343E-2</v>
      </c>
      <c r="E5782" s="4">
        <v>-3.8553010672330898E-2</v>
      </c>
      <c r="F5782">
        <v>22.374234104080688</v>
      </c>
      <c r="G5782" s="14">
        <f t="shared" si="726"/>
        <v>22.374234104080688</v>
      </c>
      <c r="H5782">
        <f t="shared" si="727"/>
        <v>11195</v>
      </c>
      <c r="I5782" s="29">
        <f t="shared" si="728"/>
        <v>500.35232258333338</v>
      </c>
      <c r="J5782">
        <f t="shared" si="729"/>
        <v>1.849039749888343E-2</v>
      </c>
      <c r="K5782">
        <f t="shared" si="730"/>
        <v>-3.8553010672330898E-2</v>
      </c>
      <c r="L5782">
        <f t="shared" si="731"/>
        <v>7109</v>
      </c>
      <c r="M5782" s="21" t="str">
        <f t="shared" si="732"/>
        <v>B</v>
      </c>
      <c r="N5782" t="str">
        <f t="shared" si="733"/>
        <v>G47511</v>
      </c>
      <c r="AC5782">
        <v>1.4244658253155067E-2</v>
      </c>
      <c r="AD5782">
        <v>1.8516050651669499E-2</v>
      </c>
      <c r="AE5782">
        <v>1051</v>
      </c>
      <c r="AF5782" t="s">
        <v>2562</v>
      </c>
    </row>
    <row r="5783" spans="2:32" x14ac:dyDescent="0.25">
      <c r="B5783">
        <v>11195</v>
      </c>
      <c r="C5783" t="s">
        <v>9002</v>
      </c>
      <c r="D5783">
        <v>2.3224653863331843E-3</v>
      </c>
      <c r="E5783" s="4">
        <v>2.8074756264686598E-2</v>
      </c>
      <c r="F5783">
        <v>1379.6320248571394</v>
      </c>
      <c r="G5783" s="14">
        <f t="shared" si="726"/>
        <v>1379.6320248571394</v>
      </c>
      <c r="H5783">
        <f t="shared" si="727"/>
        <v>11195</v>
      </c>
      <c r="I5783" s="29" t="str">
        <f t="shared" si="728"/>
        <v/>
      </c>
      <c r="J5783" t="str">
        <f t="shared" si="729"/>
        <v/>
      </c>
      <c r="K5783" t="str">
        <f t="shared" si="730"/>
        <v/>
      </c>
      <c r="L5783" t="str">
        <f t="shared" si="731"/>
        <v/>
      </c>
      <c r="M5783" s="21" t="str">
        <f t="shared" si="732"/>
        <v/>
      </c>
      <c r="N5783" t="str">
        <f t="shared" si="733"/>
        <v>G47555</v>
      </c>
      <c r="AC5783">
        <v>2.5004688379071077E-2</v>
      </c>
      <c r="AD5783">
        <v>8.8101103901863098E-2</v>
      </c>
      <c r="AE5783">
        <v>551</v>
      </c>
      <c r="AF5783" t="s">
        <v>2562</v>
      </c>
    </row>
    <row r="5784" spans="2:32" x14ac:dyDescent="0.25">
      <c r="B5784">
        <v>11194</v>
      </c>
      <c r="C5784" t="s">
        <v>7037</v>
      </c>
      <c r="D5784">
        <v>0</v>
      </c>
      <c r="E5784" s="4">
        <v>-1.979046501219267E-3</v>
      </c>
      <c r="F5784">
        <v>62.332631215294349</v>
      </c>
      <c r="G5784" s="14">
        <f t="shared" si="726"/>
        <v>62.332631215294349</v>
      </c>
      <c r="H5784">
        <f t="shared" si="727"/>
        <v>11194</v>
      </c>
      <c r="I5784" s="29">
        <f t="shared" si="728"/>
        <v>179.58491053163445</v>
      </c>
      <c r="J5784">
        <f t="shared" si="729"/>
        <v>0</v>
      </c>
      <c r="K5784">
        <f t="shared" si="730"/>
        <v>-1.979046501219267E-3</v>
      </c>
      <c r="L5784">
        <f t="shared" si="731"/>
        <v>3665</v>
      </c>
      <c r="M5784" s="21" t="str">
        <f t="shared" si="732"/>
        <v>D</v>
      </c>
      <c r="N5784" t="str">
        <f t="shared" si="733"/>
        <v>G46281</v>
      </c>
      <c r="AC5784">
        <v>4.0652948902370381E-2</v>
      </c>
      <c r="AD5784">
        <v>3.8678873330354697E-2</v>
      </c>
      <c r="AE5784">
        <v>1064</v>
      </c>
      <c r="AF5784" t="s">
        <v>2562</v>
      </c>
    </row>
    <row r="5785" spans="2:32" x14ac:dyDescent="0.25">
      <c r="B5785">
        <v>11193</v>
      </c>
      <c r="C5785" t="s">
        <v>8420</v>
      </c>
      <c r="D5785">
        <v>3.0822835700884482E-2</v>
      </c>
      <c r="E5785" s="4">
        <v>6.08372427523136E-2</v>
      </c>
      <c r="F5785">
        <v>289.03415752801908</v>
      </c>
      <c r="G5785" s="14">
        <f t="shared" si="726"/>
        <v>289.03415752801908</v>
      </c>
      <c r="H5785">
        <f t="shared" si="727"/>
        <v>11193</v>
      </c>
      <c r="I5785" s="29" t="str">
        <f t="shared" si="728"/>
        <v/>
      </c>
      <c r="J5785" t="str">
        <f t="shared" si="729"/>
        <v/>
      </c>
      <c r="K5785" t="str">
        <f t="shared" si="730"/>
        <v/>
      </c>
      <c r="L5785" t="str">
        <f t="shared" si="731"/>
        <v/>
      </c>
      <c r="M5785" s="21" t="str">
        <f t="shared" si="732"/>
        <v/>
      </c>
      <c r="N5785" t="str">
        <f t="shared" si="733"/>
        <v>G34130</v>
      </c>
      <c r="AC5785">
        <v>6.1330496276362726E-3</v>
      </c>
      <c r="AD5785">
        <v>9.0978775406256301E-3</v>
      </c>
      <c r="AE5785">
        <v>71</v>
      </c>
      <c r="AF5785" t="s">
        <v>2562</v>
      </c>
    </row>
    <row r="5786" spans="2:32" x14ac:dyDescent="0.25">
      <c r="B5786">
        <v>11191</v>
      </c>
      <c r="C5786" t="s">
        <v>8757</v>
      </c>
      <c r="D5786">
        <v>2.3232955053167723E-2</v>
      </c>
      <c r="E5786" s="4">
        <v>1.6758242622017899E-2</v>
      </c>
      <c r="F5786">
        <v>59.438645409837072</v>
      </c>
      <c r="G5786" s="14">
        <f t="shared" si="726"/>
        <v>59.438645409837072</v>
      </c>
      <c r="H5786">
        <f t="shared" si="727"/>
        <v>11191</v>
      </c>
      <c r="I5786" s="29">
        <f t="shared" si="728"/>
        <v>188.27818034607992</v>
      </c>
      <c r="J5786">
        <f t="shared" si="729"/>
        <v>2.3232955053167723E-2</v>
      </c>
      <c r="K5786">
        <f t="shared" si="730"/>
        <v>1.6758242622017899E-2</v>
      </c>
      <c r="L5786">
        <f t="shared" si="731"/>
        <v>3833</v>
      </c>
      <c r="M5786" s="21" t="str">
        <f t="shared" si="732"/>
        <v>D</v>
      </c>
      <c r="N5786" t="str">
        <f t="shared" si="733"/>
        <v>G47710</v>
      </c>
      <c r="AC5786">
        <v>3.9023778154212936E-2</v>
      </c>
      <c r="AD5786">
        <v>5.0441607832908603E-2</v>
      </c>
      <c r="AE5786">
        <v>311</v>
      </c>
      <c r="AF5786" t="s">
        <v>2562</v>
      </c>
    </row>
    <row r="5787" spans="2:32" x14ac:dyDescent="0.25">
      <c r="B5787">
        <v>11190</v>
      </c>
      <c r="C5787" t="s">
        <v>6976</v>
      </c>
      <c r="D5787">
        <v>5.5853440571939231E-3</v>
      </c>
      <c r="E5787" s="4">
        <v>5.7988340966403498E-2</v>
      </c>
      <c r="F5787">
        <v>78.229637817774517</v>
      </c>
      <c r="G5787" s="14">
        <f t="shared" si="726"/>
        <v>78.229637817774517</v>
      </c>
      <c r="H5787">
        <f t="shared" si="727"/>
        <v>11190</v>
      </c>
      <c r="I5787" s="29">
        <f t="shared" si="728"/>
        <v>143.04041680552848</v>
      </c>
      <c r="J5787">
        <f t="shared" si="729"/>
        <v>5.5853440571939231E-3</v>
      </c>
      <c r="K5787">
        <f t="shared" si="730"/>
        <v>5.7988340966403498E-2</v>
      </c>
      <c r="L5787">
        <f t="shared" si="731"/>
        <v>2845</v>
      </c>
      <c r="M5787" s="21" t="str">
        <f t="shared" si="732"/>
        <v>D</v>
      </c>
      <c r="N5787" t="str">
        <f t="shared" si="733"/>
        <v>G44024</v>
      </c>
      <c r="AC5787">
        <v>3.2843506656618941E-2</v>
      </c>
      <c r="AD5787">
        <v>1.31809264421463E-2</v>
      </c>
      <c r="AE5787">
        <v>1026</v>
      </c>
      <c r="AF5787" t="s">
        <v>2562</v>
      </c>
    </row>
    <row r="5788" spans="2:32" x14ac:dyDescent="0.25">
      <c r="B5788">
        <v>11189</v>
      </c>
      <c r="C5788" t="s">
        <v>7812</v>
      </c>
      <c r="D5788">
        <v>1.867905979086603E-2</v>
      </c>
      <c r="E5788" s="4">
        <v>3.09490282088518E-2</v>
      </c>
      <c r="F5788">
        <v>146.0995554550386</v>
      </c>
      <c r="G5788" s="14">
        <f t="shared" si="726"/>
        <v>146.0995554550386</v>
      </c>
      <c r="H5788">
        <f t="shared" si="727"/>
        <v>11189</v>
      </c>
      <c r="I5788" s="29">
        <f t="shared" si="728"/>
        <v>76.584764170917396</v>
      </c>
      <c r="J5788">
        <f t="shared" si="729"/>
        <v>1.867905979086603E-2</v>
      </c>
      <c r="K5788">
        <f t="shared" si="730"/>
        <v>3.09490282088518E-2</v>
      </c>
      <c r="L5788">
        <f t="shared" si="731"/>
        <v>964</v>
      </c>
      <c r="M5788" s="21" t="str">
        <f t="shared" si="732"/>
        <v>E</v>
      </c>
      <c r="N5788" t="str">
        <f t="shared" si="733"/>
        <v>G47909</v>
      </c>
      <c r="AC5788">
        <v>6.3173143540971213E-2</v>
      </c>
      <c r="AD5788">
        <v>-1.2572911567985999E-2</v>
      </c>
      <c r="AE5788">
        <v>148</v>
      </c>
      <c r="AF5788" t="s">
        <v>2562</v>
      </c>
    </row>
    <row r="5789" spans="2:32" x14ac:dyDescent="0.25">
      <c r="B5789">
        <v>11188</v>
      </c>
      <c r="C5789" t="s">
        <v>8113</v>
      </c>
      <c r="D5789">
        <v>1.7876296031462281E-3</v>
      </c>
      <c r="E5789" s="4">
        <v>2.5843551382422399E-2</v>
      </c>
      <c r="F5789">
        <v>34.433383478165403</v>
      </c>
      <c r="G5789" s="14">
        <f t="shared" si="726"/>
        <v>34.433383478165403</v>
      </c>
      <c r="H5789">
        <f t="shared" si="727"/>
        <v>11188</v>
      </c>
      <c r="I5789" s="29">
        <f t="shared" si="728"/>
        <v>324.91724221915155</v>
      </c>
      <c r="J5789">
        <f t="shared" si="729"/>
        <v>1.7876296031462281E-3</v>
      </c>
      <c r="K5789">
        <f t="shared" si="730"/>
        <v>2.5843551382422399E-2</v>
      </c>
      <c r="L5789">
        <f t="shared" si="731"/>
        <v>5770</v>
      </c>
      <c r="M5789" s="21" t="str">
        <f t="shared" si="732"/>
        <v>C</v>
      </c>
      <c r="N5789" t="str">
        <f t="shared" si="733"/>
        <v>G41274</v>
      </c>
      <c r="AC5789">
        <v>1.121542435889358E-2</v>
      </c>
      <c r="AD5789">
        <v>3.8653977215290097E-2</v>
      </c>
      <c r="AE5789">
        <v>1189</v>
      </c>
      <c r="AF5789" t="s">
        <v>2562</v>
      </c>
    </row>
    <row r="5790" spans="2:32" x14ac:dyDescent="0.25">
      <c r="B5790">
        <v>11188</v>
      </c>
      <c r="C5790" t="s">
        <v>8944</v>
      </c>
      <c r="D5790">
        <v>7.4186628530568469E-3</v>
      </c>
      <c r="E5790" s="4">
        <v>-4.6115498989820501E-2</v>
      </c>
      <c r="F5790">
        <v>47.136791623669481</v>
      </c>
      <c r="G5790" s="14">
        <f t="shared" si="726"/>
        <v>47.136791623669481</v>
      </c>
      <c r="H5790">
        <f t="shared" si="727"/>
        <v>11188</v>
      </c>
      <c r="I5790" s="29">
        <f t="shared" si="728"/>
        <v>237.35175039749646</v>
      </c>
      <c r="J5790">
        <f t="shared" si="729"/>
        <v>7.4186628530568469E-3</v>
      </c>
      <c r="K5790">
        <f t="shared" si="730"/>
        <v>-4.6115498989820501E-2</v>
      </c>
      <c r="L5790">
        <f t="shared" si="731"/>
        <v>4624</v>
      </c>
      <c r="M5790" s="21" t="str">
        <f t="shared" si="732"/>
        <v>C</v>
      </c>
      <c r="N5790" t="str">
        <f t="shared" si="733"/>
        <v>G47507</v>
      </c>
      <c r="AC5790">
        <v>2.839833396440742E-2</v>
      </c>
      <c r="AD5790">
        <v>-1.9430810585617998E-2</v>
      </c>
      <c r="AE5790">
        <v>665</v>
      </c>
      <c r="AF5790" t="s">
        <v>2562</v>
      </c>
    </row>
    <row r="5791" spans="2:32" x14ac:dyDescent="0.25">
      <c r="B5791">
        <v>11187</v>
      </c>
      <c r="C5791" t="s">
        <v>7179</v>
      </c>
      <c r="D5791">
        <v>2.7978904085098774E-2</v>
      </c>
      <c r="E5791" s="4">
        <v>4.0678542107343701E-2</v>
      </c>
      <c r="F5791">
        <v>176.86795713271229</v>
      </c>
      <c r="G5791" s="14">
        <f t="shared" si="726"/>
        <v>176.86795713271229</v>
      </c>
      <c r="H5791">
        <f t="shared" si="727"/>
        <v>11187</v>
      </c>
      <c r="I5791" s="29">
        <f t="shared" si="728"/>
        <v>63.250575069433701</v>
      </c>
      <c r="J5791">
        <f t="shared" si="729"/>
        <v>2.7978904085098774E-2</v>
      </c>
      <c r="K5791">
        <f t="shared" si="730"/>
        <v>4.0678542107343701E-2</v>
      </c>
      <c r="L5791">
        <f t="shared" si="731"/>
        <v>508</v>
      </c>
      <c r="M5791" s="21" t="str">
        <f t="shared" si="732"/>
        <v>E</v>
      </c>
      <c r="N5791" t="str">
        <f t="shared" si="733"/>
        <v>G43584</v>
      </c>
      <c r="AC5791">
        <v>1.4867771732253574E-2</v>
      </c>
      <c r="AD5791">
        <v>-1.30766248330474E-2</v>
      </c>
      <c r="AE5791">
        <v>1010</v>
      </c>
      <c r="AF5791" t="s">
        <v>2562</v>
      </c>
    </row>
    <row r="5792" spans="2:32" x14ac:dyDescent="0.25">
      <c r="B5792">
        <v>11186</v>
      </c>
      <c r="C5792" t="s">
        <v>7772</v>
      </c>
      <c r="D5792">
        <v>5.7035580189522615E-2</v>
      </c>
      <c r="E5792" s="4">
        <v>4.09261286258698E-2</v>
      </c>
      <c r="F5792">
        <v>337.28345021317949</v>
      </c>
      <c r="G5792" s="14">
        <f t="shared" si="726"/>
        <v>337.28345021317949</v>
      </c>
      <c r="H5792">
        <f t="shared" si="727"/>
        <v>11186</v>
      </c>
      <c r="I5792" s="29" t="str">
        <f t="shared" si="728"/>
        <v/>
      </c>
      <c r="J5792" t="str">
        <f t="shared" si="729"/>
        <v/>
      </c>
      <c r="K5792" t="str">
        <f t="shared" si="730"/>
        <v/>
      </c>
      <c r="L5792" t="str">
        <f t="shared" si="731"/>
        <v/>
      </c>
      <c r="M5792" s="21" t="str">
        <f t="shared" si="732"/>
        <v/>
      </c>
      <c r="N5792" t="str">
        <f t="shared" si="733"/>
        <v>G34073</v>
      </c>
      <c r="AC5792">
        <v>1.9967090690462628E-2</v>
      </c>
      <c r="AD5792">
        <v>-7.3129714000970368E-3</v>
      </c>
      <c r="AE5792">
        <v>678</v>
      </c>
      <c r="AF5792" t="s">
        <v>2562</v>
      </c>
    </row>
    <row r="5793" spans="2:32" x14ac:dyDescent="0.25">
      <c r="B5793">
        <v>11186</v>
      </c>
      <c r="C5793" t="s">
        <v>8939</v>
      </c>
      <c r="D5793">
        <v>2.5388878955837656E-2</v>
      </c>
      <c r="E5793" s="4">
        <v>3.0976438894867901E-2</v>
      </c>
      <c r="F5793">
        <v>8.6420166022578542</v>
      </c>
      <c r="G5793" s="14">
        <f t="shared" si="726"/>
        <v>8.6420166022578542</v>
      </c>
      <c r="H5793">
        <f t="shared" si="727"/>
        <v>11186</v>
      </c>
      <c r="I5793" s="29">
        <f t="shared" si="728"/>
        <v>1294.3738151437353</v>
      </c>
      <c r="J5793">
        <f t="shared" si="729"/>
        <v>2.5388878955837656E-2</v>
      </c>
      <c r="K5793">
        <f t="shared" si="730"/>
        <v>3.0976438894867901E-2</v>
      </c>
      <c r="L5793">
        <f t="shared" si="731"/>
        <v>8954</v>
      </c>
      <c r="M5793" s="21" t="str">
        <f t="shared" si="732"/>
        <v>A</v>
      </c>
      <c r="N5793" t="str">
        <f t="shared" si="733"/>
        <v>G47503</v>
      </c>
      <c r="AC5793">
        <v>3.8010769718086791E-4</v>
      </c>
      <c r="AD5793">
        <v>4.5243217609822802E-3</v>
      </c>
      <c r="AE5793">
        <v>46</v>
      </c>
      <c r="AF5793" t="s">
        <v>2562</v>
      </c>
    </row>
    <row r="5794" spans="2:32" x14ac:dyDescent="0.25">
      <c r="B5794">
        <v>11183</v>
      </c>
      <c r="C5794" t="s">
        <v>8933</v>
      </c>
      <c r="D5794">
        <v>0</v>
      </c>
      <c r="E5794" s="4">
        <v>1.9128972664475399E-2</v>
      </c>
      <c r="F5794">
        <v>36.606885000262281</v>
      </c>
      <c r="G5794" s="14">
        <f t="shared" si="726"/>
        <v>36.606885000262281</v>
      </c>
      <c r="H5794">
        <f t="shared" si="727"/>
        <v>11183</v>
      </c>
      <c r="I5794" s="29">
        <f t="shared" si="728"/>
        <v>305.48898110068302</v>
      </c>
      <c r="J5794">
        <f t="shared" si="729"/>
        <v>0</v>
      </c>
      <c r="K5794">
        <f t="shared" si="730"/>
        <v>1.9128972664475399E-2</v>
      </c>
      <c r="L5794">
        <f t="shared" si="731"/>
        <v>5571</v>
      </c>
      <c r="M5794" s="21" t="str">
        <f t="shared" si="732"/>
        <v>C</v>
      </c>
      <c r="N5794" t="str">
        <f t="shared" si="733"/>
        <v>G52237</v>
      </c>
      <c r="AC5794">
        <v>0</v>
      </c>
      <c r="AD5794">
        <v>-7.0542180910706485E-3</v>
      </c>
      <c r="AE5794">
        <v>45</v>
      </c>
      <c r="AF5794" t="s">
        <v>2562</v>
      </c>
    </row>
    <row r="5795" spans="2:32" x14ac:dyDescent="0.25">
      <c r="B5795">
        <v>11180</v>
      </c>
      <c r="C5795" t="s">
        <v>7784</v>
      </c>
      <c r="D5795">
        <v>-5.3667262969588556E-3</v>
      </c>
      <c r="E5795" s="4">
        <v>3.5564683377742767E-2</v>
      </c>
      <c r="F5795">
        <v>307.00547958343572</v>
      </c>
      <c r="G5795" s="14">
        <f t="shared" si="726"/>
        <v>307.00547958343572</v>
      </c>
      <c r="H5795">
        <f t="shared" si="727"/>
        <v>11180</v>
      </c>
      <c r="I5795" s="29" t="str">
        <f t="shared" si="728"/>
        <v/>
      </c>
      <c r="J5795" t="str">
        <f t="shared" si="729"/>
        <v/>
      </c>
      <c r="K5795" t="str">
        <f t="shared" si="730"/>
        <v/>
      </c>
      <c r="L5795" t="str">
        <f t="shared" si="731"/>
        <v/>
      </c>
      <c r="M5795" s="21" t="str">
        <f t="shared" si="732"/>
        <v/>
      </c>
      <c r="N5795" t="str">
        <f t="shared" si="733"/>
        <v>G34079</v>
      </c>
      <c r="AC5795">
        <v>-3.1687686165156222E-3</v>
      </c>
      <c r="AD5795">
        <v>1.9040367100387826E-2</v>
      </c>
      <c r="AE5795">
        <v>44</v>
      </c>
      <c r="AF5795" t="s">
        <v>2562</v>
      </c>
    </row>
    <row r="5796" spans="2:32" x14ac:dyDescent="0.25">
      <c r="B5796">
        <v>11180</v>
      </c>
      <c r="C5796" t="s">
        <v>8927</v>
      </c>
      <c r="D5796">
        <v>1.9677996422182469E-2</v>
      </c>
      <c r="E5796" s="4">
        <v>2.0690571516752201E-2</v>
      </c>
      <c r="F5796">
        <v>2.0986496312600522</v>
      </c>
      <c r="G5796" s="14">
        <f t="shared" si="726"/>
        <v>2.0986496312600522</v>
      </c>
      <c r="H5796">
        <f t="shared" si="727"/>
        <v>11180</v>
      </c>
      <c r="I5796" s="29">
        <f t="shared" si="728"/>
        <v>5327.2351103635174</v>
      </c>
      <c r="J5796">
        <f t="shared" si="729"/>
        <v>1.9677996422182469E-2</v>
      </c>
      <c r="K5796">
        <f t="shared" si="730"/>
        <v>2.0690571516752201E-2</v>
      </c>
      <c r="L5796">
        <f t="shared" si="731"/>
        <v>10187</v>
      </c>
      <c r="M5796" s="21" t="str">
        <f t="shared" si="732"/>
        <v>A</v>
      </c>
      <c r="N5796" t="str">
        <f t="shared" si="733"/>
        <v>G47492</v>
      </c>
      <c r="AC5796">
        <v>1.0193064905372792E-2</v>
      </c>
      <c r="AD5796">
        <v>4.7892770497128381E-2</v>
      </c>
      <c r="AE5796">
        <v>659</v>
      </c>
      <c r="AF5796" t="s">
        <v>2562</v>
      </c>
    </row>
    <row r="5797" spans="2:32" x14ac:dyDescent="0.25">
      <c r="B5797">
        <v>11178</v>
      </c>
      <c r="C5797" t="s">
        <v>7212</v>
      </c>
      <c r="D5797">
        <v>1.1451064591161209E-2</v>
      </c>
      <c r="E5797" s="4">
        <v>1.35318599641323E-2</v>
      </c>
      <c r="F5797">
        <v>211.0386662423987</v>
      </c>
      <c r="G5797" s="14">
        <f t="shared" si="726"/>
        <v>211.0386662423987</v>
      </c>
      <c r="H5797">
        <f t="shared" si="727"/>
        <v>11178</v>
      </c>
      <c r="I5797" s="29">
        <f t="shared" si="728"/>
        <v>52.966597065018242</v>
      </c>
      <c r="J5797">
        <f t="shared" si="729"/>
        <v>1.1451064591161209E-2</v>
      </c>
      <c r="K5797">
        <f t="shared" si="730"/>
        <v>1.35318599641323E-2</v>
      </c>
      <c r="L5797">
        <f t="shared" si="731"/>
        <v>134</v>
      </c>
      <c r="M5797" s="21" t="str">
        <f t="shared" si="732"/>
        <v>E</v>
      </c>
      <c r="N5797" t="str">
        <f t="shared" si="733"/>
        <v>G45986</v>
      </c>
      <c r="AC5797">
        <v>7.6014053018205047E-3</v>
      </c>
      <c r="AD5797">
        <v>2.4982077069580548E-2</v>
      </c>
      <c r="AE5797">
        <v>411</v>
      </c>
      <c r="AF5797" t="s">
        <v>2562</v>
      </c>
    </row>
    <row r="5798" spans="2:32" x14ac:dyDescent="0.25">
      <c r="B5798">
        <v>11176</v>
      </c>
      <c r="C5798" t="s">
        <v>8351</v>
      </c>
      <c r="D5798">
        <v>2.2369362920544025E-3</v>
      </c>
      <c r="E5798" s="4">
        <v>7.0917322300374499E-3</v>
      </c>
      <c r="F5798">
        <v>3.4106311491783705</v>
      </c>
      <c r="G5798" s="14">
        <f t="shared" si="726"/>
        <v>3.4106311491783705</v>
      </c>
      <c r="H5798">
        <f t="shared" si="727"/>
        <v>11176</v>
      </c>
      <c r="I5798" s="29">
        <f t="shared" si="728"/>
        <v>3276.812856967053</v>
      </c>
      <c r="J5798">
        <f t="shared" si="729"/>
        <v>2.2369362920544025E-3</v>
      </c>
      <c r="K5798">
        <f t="shared" si="730"/>
        <v>7.0917322300374499E-3</v>
      </c>
      <c r="L5798">
        <f t="shared" si="731"/>
        <v>9971</v>
      </c>
      <c r="M5798" s="21" t="str">
        <f t="shared" si="732"/>
        <v>A</v>
      </c>
      <c r="N5798" t="str">
        <f t="shared" si="733"/>
        <v>G43616</v>
      </c>
      <c r="AC5798">
        <v>1.8207372388679487E-2</v>
      </c>
      <c r="AD5798">
        <v>3.6360699683427797E-2</v>
      </c>
      <c r="AE5798">
        <v>1303</v>
      </c>
      <c r="AF5798" t="s">
        <v>2562</v>
      </c>
    </row>
    <row r="5799" spans="2:32" x14ac:dyDescent="0.25">
      <c r="B5799">
        <v>11175</v>
      </c>
      <c r="C5799" t="s">
        <v>8202</v>
      </c>
      <c r="D5799">
        <v>3.4899328859060402E-3</v>
      </c>
      <c r="E5799" s="4">
        <v>3.6970078945159898E-2</v>
      </c>
      <c r="F5799">
        <v>78.983448986487318</v>
      </c>
      <c r="G5799" s="14">
        <f t="shared" si="726"/>
        <v>78.983448986487318</v>
      </c>
      <c r="H5799">
        <f t="shared" si="727"/>
        <v>11175</v>
      </c>
      <c r="I5799" s="29">
        <f t="shared" si="728"/>
        <v>141.48533830058304</v>
      </c>
      <c r="J5799">
        <f t="shared" si="729"/>
        <v>3.4899328859060402E-3</v>
      </c>
      <c r="K5799">
        <f t="shared" si="730"/>
        <v>3.6970078945159898E-2</v>
      </c>
      <c r="L5799">
        <f t="shared" si="731"/>
        <v>2804</v>
      </c>
      <c r="M5799" s="21" t="str">
        <f t="shared" si="732"/>
        <v>D</v>
      </c>
      <c r="N5799" t="str">
        <f t="shared" si="733"/>
        <v>G43636</v>
      </c>
      <c r="AC5799">
        <v>3.1081773904127145E-3</v>
      </c>
      <c r="AD5799">
        <v>3.6972315981984152E-2</v>
      </c>
      <c r="AE5799">
        <v>1043</v>
      </c>
      <c r="AF5799" t="s">
        <v>2562</v>
      </c>
    </row>
    <row r="5800" spans="2:32" x14ac:dyDescent="0.25">
      <c r="B5800">
        <v>11174</v>
      </c>
      <c r="C5800" t="s">
        <v>8382</v>
      </c>
      <c r="D5800">
        <v>2.7027027027027029E-2</v>
      </c>
      <c r="E5800" s="4">
        <v>1.7671329900622399E-2</v>
      </c>
      <c r="F5800">
        <v>131.17832726431766</v>
      </c>
      <c r="G5800" s="14">
        <f t="shared" si="726"/>
        <v>131.17832726431766</v>
      </c>
      <c r="H5800">
        <f t="shared" si="727"/>
        <v>11174</v>
      </c>
      <c r="I5800" s="29">
        <f t="shared" si="728"/>
        <v>85.181753975906076</v>
      </c>
      <c r="J5800">
        <f t="shared" si="729"/>
        <v>2.7027027027027029E-2</v>
      </c>
      <c r="K5800">
        <f t="shared" si="730"/>
        <v>1.7671329900622399E-2</v>
      </c>
      <c r="L5800">
        <f t="shared" si="731"/>
        <v>1269</v>
      </c>
      <c r="M5800" s="21" t="str">
        <f t="shared" si="732"/>
        <v>E</v>
      </c>
      <c r="N5800" t="str">
        <f t="shared" si="733"/>
        <v>G43629</v>
      </c>
      <c r="AC5800">
        <v>1.1155991536834007E-2</v>
      </c>
      <c r="AD5800">
        <v>2.780196070671085E-2</v>
      </c>
      <c r="AE5800">
        <v>494</v>
      </c>
      <c r="AF5800" t="s">
        <v>2562</v>
      </c>
    </row>
    <row r="5801" spans="2:32" x14ac:dyDescent="0.25">
      <c r="B5801">
        <v>11171</v>
      </c>
      <c r="C5801" t="s">
        <v>7304</v>
      </c>
      <c r="D5801">
        <v>4.5116820338376155E-2</v>
      </c>
      <c r="E5801" s="4">
        <v>2.0529394969344101E-2</v>
      </c>
      <c r="F5801">
        <v>138.7002846479686</v>
      </c>
      <c r="G5801" s="14">
        <f t="shared" si="726"/>
        <v>138.7002846479686</v>
      </c>
      <c r="H5801">
        <f t="shared" si="727"/>
        <v>11171</v>
      </c>
      <c r="I5801" s="29">
        <f t="shared" si="728"/>
        <v>80.540570110240296</v>
      </c>
      <c r="J5801">
        <f t="shared" si="729"/>
        <v>4.5116820338376155E-2</v>
      </c>
      <c r="K5801">
        <f t="shared" si="730"/>
        <v>2.0529394969344101E-2</v>
      </c>
      <c r="L5801">
        <f t="shared" si="731"/>
        <v>1115</v>
      </c>
      <c r="M5801" s="21" t="str">
        <f t="shared" si="732"/>
        <v>E</v>
      </c>
      <c r="N5801" t="str">
        <f t="shared" si="733"/>
        <v>G34035</v>
      </c>
      <c r="AC5801">
        <v>2.2445571896474215E-2</v>
      </c>
      <c r="AD5801">
        <v>2.3143128259107474E-2</v>
      </c>
      <c r="AE5801">
        <v>969</v>
      </c>
      <c r="AF5801" t="s">
        <v>2562</v>
      </c>
    </row>
    <row r="5802" spans="2:32" x14ac:dyDescent="0.25">
      <c r="B5802">
        <v>11170</v>
      </c>
      <c r="C5802" t="s">
        <v>8365</v>
      </c>
      <c r="D5802">
        <v>1.477170993733214E-2</v>
      </c>
      <c r="E5802" s="4">
        <v>8.6755737662315396E-2</v>
      </c>
      <c r="F5802">
        <v>370.06371255412472</v>
      </c>
      <c r="G5802" s="14">
        <f t="shared" si="726"/>
        <v>370.06371255412472</v>
      </c>
      <c r="H5802">
        <f t="shared" si="727"/>
        <v>11170</v>
      </c>
      <c r="I5802" s="29" t="str">
        <f t="shared" si="728"/>
        <v/>
      </c>
      <c r="J5802" t="str">
        <f t="shared" si="729"/>
        <v/>
      </c>
      <c r="K5802" t="str">
        <f t="shared" si="730"/>
        <v/>
      </c>
      <c r="L5802" t="str">
        <f t="shared" si="731"/>
        <v/>
      </c>
      <c r="M5802" s="21" t="str">
        <f t="shared" si="732"/>
        <v/>
      </c>
      <c r="N5802" t="str">
        <f t="shared" si="733"/>
        <v>G43621</v>
      </c>
      <c r="AC5802">
        <v>8.8063251269524974E-3</v>
      </c>
      <c r="AD5802">
        <v>2.273936275742015E-3</v>
      </c>
      <c r="AE5802">
        <v>773</v>
      </c>
      <c r="AF5802" t="s">
        <v>2562</v>
      </c>
    </row>
    <row r="5803" spans="2:32" x14ac:dyDescent="0.25">
      <c r="B5803">
        <v>11169</v>
      </c>
      <c r="C5803" t="s">
        <v>9002</v>
      </c>
      <c r="D5803">
        <v>3.1336735607485004E-2</v>
      </c>
      <c r="E5803" s="4">
        <v>2.7252582833170901E-2</v>
      </c>
      <c r="F5803">
        <v>1379.6320248571394</v>
      </c>
      <c r="G5803" s="14">
        <f t="shared" si="726"/>
        <v>1379.6320248571394</v>
      </c>
      <c r="H5803">
        <f t="shared" si="727"/>
        <v>11169</v>
      </c>
      <c r="I5803" s="29" t="str">
        <f t="shared" si="728"/>
        <v/>
      </c>
      <c r="J5803" t="str">
        <f t="shared" si="729"/>
        <v/>
      </c>
      <c r="K5803" t="str">
        <f t="shared" si="730"/>
        <v/>
      </c>
      <c r="L5803" t="str">
        <f t="shared" si="731"/>
        <v/>
      </c>
      <c r="M5803" s="21" t="str">
        <f t="shared" si="732"/>
        <v/>
      </c>
      <c r="N5803" t="str">
        <f t="shared" si="733"/>
        <v>G47555</v>
      </c>
      <c r="AC5803">
        <v>3.1220069255138878E-3</v>
      </c>
      <c r="AD5803">
        <v>-6.766427374844044E-3</v>
      </c>
      <c r="AE5803">
        <v>1028</v>
      </c>
      <c r="AF5803" t="s">
        <v>2562</v>
      </c>
    </row>
    <row r="5804" spans="2:32" x14ac:dyDescent="0.25">
      <c r="B5804">
        <v>11168</v>
      </c>
      <c r="C5804" t="s">
        <v>8113</v>
      </c>
      <c r="D5804">
        <v>2.650429799426934E-2</v>
      </c>
      <c r="E5804" s="4">
        <v>5.2351690828800201E-2</v>
      </c>
      <c r="F5804">
        <v>34.433383478165403</v>
      </c>
      <c r="G5804" s="14">
        <f t="shared" si="726"/>
        <v>34.433383478165403</v>
      </c>
      <c r="H5804">
        <f t="shared" si="727"/>
        <v>11168</v>
      </c>
      <c r="I5804" s="29">
        <f t="shared" si="728"/>
        <v>324.33641053838795</v>
      </c>
      <c r="J5804">
        <f t="shared" si="729"/>
        <v>2.650429799426934E-2</v>
      </c>
      <c r="K5804">
        <f t="shared" si="730"/>
        <v>5.2351690828800201E-2</v>
      </c>
      <c r="L5804">
        <f t="shared" si="731"/>
        <v>5758</v>
      </c>
      <c r="M5804" s="21" t="str">
        <f t="shared" si="732"/>
        <v>C</v>
      </c>
      <c r="N5804" t="str">
        <f t="shared" si="733"/>
        <v>G41274</v>
      </c>
      <c r="AC5804">
        <v>4.6823605288616572E-2</v>
      </c>
      <c r="AD5804">
        <v>1.8870512334009024E-2</v>
      </c>
      <c r="AE5804">
        <v>569</v>
      </c>
      <c r="AF5804" t="s">
        <v>2562</v>
      </c>
    </row>
    <row r="5805" spans="2:32" x14ac:dyDescent="0.25">
      <c r="B5805">
        <v>11165</v>
      </c>
      <c r="C5805" t="s">
        <v>8480</v>
      </c>
      <c r="D5805">
        <v>1.3434841021047917E-3</v>
      </c>
      <c r="E5805" s="4">
        <v>6.2583222985267598E-2</v>
      </c>
      <c r="F5805">
        <v>11.925476845999727</v>
      </c>
      <c r="G5805" s="14">
        <f t="shared" si="726"/>
        <v>11.925476845999727</v>
      </c>
      <c r="H5805">
        <f t="shared" si="727"/>
        <v>11165</v>
      </c>
      <c r="I5805" s="29">
        <f t="shared" si="728"/>
        <v>936.23090666979738</v>
      </c>
      <c r="J5805">
        <f t="shared" si="729"/>
        <v>1.3434841021047917E-3</v>
      </c>
      <c r="K5805">
        <f t="shared" si="730"/>
        <v>6.2583222985267598E-2</v>
      </c>
      <c r="L5805">
        <f t="shared" si="731"/>
        <v>8399</v>
      </c>
      <c r="M5805" s="21" t="str">
        <f t="shared" si="732"/>
        <v>B</v>
      </c>
      <c r="N5805" t="str">
        <f t="shared" si="733"/>
        <v>G116209</v>
      </c>
      <c r="AC5805">
        <v>0.10245743034055728</v>
      </c>
      <c r="AD5805">
        <v>5.0554468296468251E-2</v>
      </c>
      <c r="AE5805">
        <v>1191</v>
      </c>
      <c r="AF5805" t="s">
        <v>2562</v>
      </c>
    </row>
    <row r="5806" spans="2:32" x14ac:dyDescent="0.25">
      <c r="B5806">
        <v>11165</v>
      </c>
      <c r="C5806" t="s">
        <v>7411</v>
      </c>
      <c r="D5806">
        <v>-5.7321988356471114E-3</v>
      </c>
      <c r="E5806" s="4">
        <v>-2.02079745940864E-3</v>
      </c>
      <c r="F5806">
        <v>32.511582738909567</v>
      </c>
      <c r="G5806" s="14">
        <f t="shared" si="726"/>
        <v>32.511582738909567</v>
      </c>
      <c r="H5806">
        <f t="shared" si="727"/>
        <v>11165</v>
      </c>
      <c r="I5806" s="29">
        <f t="shared" si="728"/>
        <v>343.41607080967577</v>
      </c>
      <c r="J5806">
        <f t="shared" si="729"/>
        <v>-5.7321988356471114E-3</v>
      </c>
      <c r="K5806">
        <f t="shared" si="730"/>
        <v>-2.02079745940864E-3</v>
      </c>
      <c r="L5806">
        <f t="shared" si="731"/>
        <v>5922</v>
      </c>
      <c r="M5806" s="21" t="str">
        <f t="shared" si="732"/>
        <v>C</v>
      </c>
      <c r="N5806" t="str">
        <f t="shared" si="733"/>
        <v>G47755</v>
      </c>
      <c r="AC5806">
        <v>1.8959807804688006E-2</v>
      </c>
      <c r="AD5806">
        <v>1.58039759844542E-2</v>
      </c>
      <c r="AE5806">
        <v>937</v>
      </c>
      <c r="AF5806" t="s">
        <v>2562</v>
      </c>
    </row>
    <row r="5807" spans="2:32" x14ac:dyDescent="0.25">
      <c r="B5807">
        <v>11160</v>
      </c>
      <c r="C5807" t="s">
        <v>7173</v>
      </c>
      <c r="D5807">
        <v>1.2634408602150538E-2</v>
      </c>
      <c r="E5807" s="4">
        <v>2.2472169250249901E-2</v>
      </c>
      <c r="F5807">
        <v>21.285658863200108</v>
      </c>
      <c r="G5807" s="14">
        <f t="shared" si="726"/>
        <v>21.285658863200108</v>
      </c>
      <c r="H5807">
        <f t="shared" si="727"/>
        <v>11160</v>
      </c>
      <c r="I5807" s="29">
        <f t="shared" si="728"/>
        <v>524.2966671468206</v>
      </c>
      <c r="J5807">
        <f t="shared" si="729"/>
        <v>1.2634408602150538E-2</v>
      </c>
      <c r="K5807">
        <f t="shared" si="730"/>
        <v>2.2472169250249901E-2</v>
      </c>
      <c r="L5807">
        <f t="shared" si="731"/>
        <v>7209</v>
      </c>
      <c r="M5807" s="21" t="str">
        <f t="shared" si="732"/>
        <v>B</v>
      </c>
      <c r="N5807" t="str">
        <f t="shared" si="733"/>
        <v>G43585</v>
      </c>
      <c r="AC5807">
        <v>1.7861782281111977E-2</v>
      </c>
      <c r="AD5807">
        <v>8.8429108262062101E-2</v>
      </c>
      <c r="AE5807">
        <v>595</v>
      </c>
      <c r="AF5807" t="s">
        <v>2562</v>
      </c>
    </row>
    <row r="5808" spans="2:32" x14ac:dyDescent="0.25">
      <c r="B5808">
        <v>11160</v>
      </c>
      <c r="C5808" t="s">
        <v>8341</v>
      </c>
      <c r="D5808">
        <v>4.8387096774193551E-3</v>
      </c>
      <c r="E5808" s="4">
        <v>1.9695311784744301E-2</v>
      </c>
      <c r="F5808">
        <v>9.2512679730494227</v>
      </c>
      <c r="G5808" s="14">
        <f t="shared" si="726"/>
        <v>9.2512679730494227</v>
      </c>
      <c r="H5808">
        <f t="shared" si="727"/>
        <v>11160</v>
      </c>
      <c r="I5808" s="29">
        <f t="shared" si="728"/>
        <v>1206.3211261970846</v>
      </c>
      <c r="J5808">
        <f t="shared" si="729"/>
        <v>4.8387096774193551E-3</v>
      </c>
      <c r="K5808">
        <f t="shared" si="730"/>
        <v>1.9695311784744301E-2</v>
      </c>
      <c r="L5808">
        <f t="shared" si="731"/>
        <v>8879</v>
      </c>
      <c r="M5808" s="21" t="str">
        <f t="shared" si="732"/>
        <v>A</v>
      </c>
      <c r="N5808" t="str">
        <f t="shared" si="733"/>
        <v>G43608</v>
      </c>
      <c r="AC5808">
        <v>3.6377809536182928E-2</v>
      </c>
      <c r="AD5808">
        <v>1.0016630403697499E-2</v>
      </c>
      <c r="AE5808">
        <v>951</v>
      </c>
      <c r="AF5808" t="s">
        <v>2562</v>
      </c>
    </row>
    <row r="5809" spans="2:32" x14ac:dyDescent="0.25">
      <c r="B5809">
        <v>11158</v>
      </c>
      <c r="C5809" t="s">
        <v>7162</v>
      </c>
      <c r="D5809">
        <v>1.8910198960387165E-2</v>
      </c>
      <c r="E5809" s="4">
        <v>-2.5348812341690102E-2</v>
      </c>
      <c r="F5809">
        <v>71.219311935373753</v>
      </c>
      <c r="G5809" s="14">
        <f t="shared" si="726"/>
        <v>71.219311935373753</v>
      </c>
      <c r="H5809">
        <f t="shared" si="727"/>
        <v>11158</v>
      </c>
      <c r="I5809" s="29">
        <f t="shared" si="728"/>
        <v>156.67098848308248</v>
      </c>
      <c r="J5809">
        <f t="shared" si="729"/>
        <v>1.8910198960387165E-2</v>
      </c>
      <c r="K5809">
        <f t="shared" si="730"/>
        <v>-2.5348812341690102E-2</v>
      </c>
      <c r="L5809">
        <f t="shared" si="731"/>
        <v>3161</v>
      </c>
      <c r="M5809" s="21" t="str">
        <f t="shared" si="732"/>
        <v>D</v>
      </c>
      <c r="N5809" t="str">
        <f t="shared" si="733"/>
        <v>G43520</v>
      </c>
      <c r="AC5809">
        <v>3.5008801095247406E-2</v>
      </c>
      <c r="AD5809">
        <v>-6.8040862679481498E-3</v>
      </c>
      <c r="AE5809">
        <v>958</v>
      </c>
      <c r="AF5809" t="s">
        <v>2562</v>
      </c>
    </row>
    <row r="5810" spans="2:32" x14ac:dyDescent="0.25">
      <c r="B5810">
        <v>11156</v>
      </c>
      <c r="C5810" t="s">
        <v>8936</v>
      </c>
      <c r="D5810">
        <v>1.102545715310147E-2</v>
      </c>
      <c r="E5810" s="4">
        <v>6.8232759833335904E-2</v>
      </c>
      <c r="F5810">
        <v>33.44322754090016</v>
      </c>
      <c r="G5810" s="14">
        <f t="shared" si="726"/>
        <v>33.44322754090016</v>
      </c>
      <c r="H5810">
        <f t="shared" si="727"/>
        <v>11156</v>
      </c>
      <c r="I5810" s="29">
        <f t="shared" si="728"/>
        <v>333.58024390308964</v>
      </c>
      <c r="J5810">
        <f t="shared" si="729"/>
        <v>1.102545715310147E-2</v>
      </c>
      <c r="K5810">
        <f t="shared" si="730"/>
        <v>6.8232759833335904E-2</v>
      </c>
      <c r="L5810">
        <f t="shared" si="731"/>
        <v>5833</v>
      </c>
      <c r="M5810" s="21" t="str">
        <f t="shared" si="732"/>
        <v>C</v>
      </c>
      <c r="N5810" t="str">
        <f t="shared" si="733"/>
        <v>G47501</v>
      </c>
      <c r="AC5810">
        <v>2.3829731670692696E-2</v>
      </c>
      <c r="AD5810">
        <v>3.8876757025718702E-3</v>
      </c>
      <c r="AE5810">
        <v>220</v>
      </c>
      <c r="AF5810" t="s">
        <v>2562</v>
      </c>
    </row>
    <row r="5811" spans="2:32" x14ac:dyDescent="0.25">
      <c r="B5811">
        <v>11152</v>
      </c>
      <c r="C5811" t="s">
        <v>8056</v>
      </c>
      <c r="D5811">
        <v>9.0566714490674313E-3</v>
      </c>
      <c r="E5811" s="4">
        <v>-3.213137248530986E-2</v>
      </c>
      <c r="F5811">
        <v>14.362534402726308</v>
      </c>
      <c r="G5811" s="14">
        <f t="shared" si="726"/>
        <v>14.362534402726308</v>
      </c>
      <c r="H5811">
        <f t="shared" si="727"/>
        <v>11152</v>
      </c>
      <c r="I5811" s="29">
        <f t="shared" si="728"/>
        <v>776.46463272409073</v>
      </c>
      <c r="J5811">
        <f t="shared" si="729"/>
        <v>9.0566714490674313E-3</v>
      </c>
      <c r="K5811">
        <f t="shared" si="730"/>
        <v>-3.213137248530986E-2</v>
      </c>
      <c r="L5811">
        <f t="shared" si="731"/>
        <v>7972</v>
      </c>
      <c r="M5811" s="21" t="str">
        <f t="shared" si="732"/>
        <v>B</v>
      </c>
      <c r="N5811" t="str">
        <f t="shared" si="733"/>
        <v>G43596</v>
      </c>
      <c r="AC5811">
        <v>9.4557377049180324E-2</v>
      </c>
      <c r="AD5811">
        <v>2.3639123886823699E-2</v>
      </c>
      <c r="AE5811">
        <v>22</v>
      </c>
      <c r="AF5811" t="s">
        <v>2562</v>
      </c>
    </row>
    <row r="5812" spans="2:32" x14ac:dyDescent="0.25">
      <c r="B5812">
        <v>11152</v>
      </c>
      <c r="C5812" t="s">
        <v>7104</v>
      </c>
      <c r="D5812">
        <v>1.6140602582496414E-3</v>
      </c>
      <c r="E5812" s="4">
        <v>1.96056738495827E-2</v>
      </c>
      <c r="F5812">
        <v>43.705721470616503</v>
      </c>
      <c r="G5812" s="14">
        <f t="shared" si="726"/>
        <v>43.705721470616503</v>
      </c>
      <c r="H5812">
        <f t="shared" si="727"/>
        <v>11152</v>
      </c>
      <c r="I5812" s="29">
        <f t="shared" si="728"/>
        <v>255.16110076108743</v>
      </c>
      <c r="J5812">
        <f t="shared" si="729"/>
        <v>1.6140602582496414E-3</v>
      </c>
      <c r="K5812">
        <f t="shared" si="730"/>
        <v>1.96056738495827E-2</v>
      </c>
      <c r="L5812">
        <f t="shared" si="731"/>
        <v>4925</v>
      </c>
      <c r="M5812" s="21" t="str">
        <f t="shared" si="732"/>
        <v>C</v>
      </c>
      <c r="N5812" t="str">
        <f t="shared" si="733"/>
        <v>G43720</v>
      </c>
      <c r="AC5812">
        <v>1.9411108925175422E-2</v>
      </c>
      <c r="AD5812">
        <v>4.4374931603670099E-2</v>
      </c>
      <c r="AE5812">
        <v>435</v>
      </c>
      <c r="AF5812" t="s">
        <v>2562</v>
      </c>
    </row>
    <row r="5813" spans="2:32" x14ac:dyDescent="0.25">
      <c r="B5813">
        <v>11151</v>
      </c>
      <c r="C5813" t="s">
        <v>8351</v>
      </c>
      <c r="D5813">
        <v>4.4839027889875349E-4</v>
      </c>
      <c r="E5813" s="4">
        <v>1.64987463504076E-2</v>
      </c>
      <c r="F5813">
        <v>3.4106311491783705</v>
      </c>
      <c r="G5813" s="14">
        <f t="shared" si="726"/>
        <v>3.4106311491783705</v>
      </c>
      <c r="H5813">
        <f t="shared" si="727"/>
        <v>11151</v>
      </c>
      <c r="I5813" s="29">
        <f t="shared" si="728"/>
        <v>3269.4828353650332</v>
      </c>
      <c r="J5813">
        <f t="shared" si="729"/>
        <v>4.4839027889875349E-4</v>
      </c>
      <c r="K5813">
        <f t="shared" si="730"/>
        <v>1.64987463504076E-2</v>
      </c>
      <c r="L5813">
        <f t="shared" si="731"/>
        <v>9966</v>
      </c>
      <c r="M5813" s="21" t="str">
        <f t="shared" si="732"/>
        <v>A</v>
      </c>
      <c r="N5813" t="str">
        <f t="shared" si="733"/>
        <v>G43616</v>
      </c>
      <c r="AC5813">
        <v>2.3011588095865156E-2</v>
      </c>
      <c r="AD5813">
        <v>1.8591992091387524E-2</v>
      </c>
      <c r="AE5813">
        <v>903</v>
      </c>
      <c r="AF5813" t="s">
        <v>2562</v>
      </c>
    </row>
    <row r="5814" spans="2:32" x14ac:dyDescent="0.25">
      <c r="B5814">
        <v>11150</v>
      </c>
      <c r="C5814" t="s">
        <v>8480</v>
      </c>
      <c r="D5814">
        <v>6.1165919282511208E-2</v>
      </c>
      <c r="E5814" s="4">
        <v>5.9236891567707103E-2</v>
      </c>
      <c r="F5814">
        <v>11.925476845999727</v>
      </c>
      <c r="G5814" s="14">
        <f t="shared" si="726"/>
        <v>11.925476845999727</v>
      </c>
      <c r="H5814">
        <f t="shared" si="727"/>
        <v>11150</v>
      </c>
      <c r="I5814" s="29">
        <f t="shared" si="728"/>
        <v>934.97309533078737</v>
      </c>
      <c r="J5814">
        <f t="shared" si="729"/>
        <v>6.1165919282511208E-2</v>
      </c>
      <c r="K5814">
        <f t="shared" si="730"/>
        <v>5.9236891567707103E-2</v>
      </c>
      <c r="L5814">
        <f t="shared" si="731"/>
        <v>8393</v>
      </c>
      <c r="M5814" s="21" t="str">
        <f t="shared" si="732"/>
        <v>B</v>
      </c>
      <c r="N5814" t="str">
        <f t="shared" si="733"/>
        <v>G116209</v>
      </c>
      <c r="AC5814">
        <v>4.9429908389903117E-3</v>
      </c>
      <c r="AD5814">
        <v>-2.0655298685596712E-3</v>
      </c>
      <c r="AE5814">
        <v>970</v>
      </c>
      <c r="AF5814" t="s">
        <v>2562</v>
      </c>
    </row>
    <row r="5815" spans="2:32" x14ac:dyDescent="0.25">
      <c r="B5815">
        <v>11149</v>
      </c>
      <c r="C5815" t="s">
        <v>8112</v>
      </c>
      <c r="D5815">
        <v>1.4530451161539152E-2</v>
      </c>
      <c r="E5815" s="4">
        <v>-1.1293451534584199E-3</v>
      </c>
      <c r="F5815">
        <v>28.588182379002159</v>
      </c>
      <c r="G5815" s="14">
        <f t="shared" si="726"/>
        <v>28.588182379002159</v>
      </c>
      <c r="H5815">
        <f t="shared" si="727"/>
        <v>11149</v>
      </c>
      <c r="I5815" s="29">
        <f t="shared" si="728"/>
        <v>389.98631854919432</v>
      </c>
      <c r="J5815">
        <f t="shared" si="729"/>
        <v>1.4530451161539152E-2</v>
      </c>
      <c r="K5815">
        <f t="shared" si="730"/>
        <v>-1.1293451534584199E-3</v>
      </c>
      <c r="L5815">
        <f t="shared" si="731"/>
        <v>6322</v>
      </c>
      <c r="M5815" s="21" t="str">
        <f t="shared" si="732"/>
        <v>C</v>
      </c>
      <c r="N5815" t="str">
        <f t="shared" si="733"/>
        <v>G41404</v>
      </c>
      <c r="AC5815">
        <v>5.7205211295549233E-3</v>
      </c>
      <c r="AD5815">
        <v>5.4394127801060697E-2</v>
      </c>
      <c r="AE5815">
        <v>554</v>
      </c>
      <c r="AF5815" t="s">
        <v>2562</v>
      </c>
    </row>
    <row r="5816" spans="2:32" x14ac:dyDescent="0.25">
      <c r="B5816">
        <v>11147</v>
      </c>
      <c r="C5816" t="s">
        <v>7558</v>
      </c>
      <c r="D5816">
        <v>2.7451332197003679E-2</v>
      </c>
      <c r="E5816" s="4">
        <v>-8.6268008453771505E-4</v>
      </c>
      <c r="F5816">
        <v>47.200737988577998</v>
      </c>
      <c r="G5816" s="14">
        <f t="shared" si="726"/>
        <v>47.200737988577998</v>
      </c>
      <c r="H5816">
        <f t="shared" si="727"/>
        <v>11147</v>
      </c>
      <c r="I5816" s="29">
        <f t="shared" si="728"/>
        <v>236.16156176832314</v>
      </c>
      <c r="J5816">
        <f t="shared" si="729"/>
        <v>2.7451332197003679E-2</v>
      </c>
      <c r="K5816">
        <f t="shared" si="730"/>
        <v>-8.6268008453771505E-4</v>
      </c>
      <c r="L5816">
        <f t="shared" si="731"/>
        <v>4611</v>
      </c>
      <c r="M5816" s="21" t="str">
        <f t="shared" si="732"/>
        <v>C</v>
      </c>
      <c r="N5816" t="str">
        <f t="shared" si="733"/>
        <v>G43794</v>
      </c>
      <c r="AC5816">
        <v>1.2701772955808415E-2</v>
      </c>
      <c r="AD5816">
        <v>4.3144926428794902E-2</v>
      </c>
      <c r="AE5816">
        <v>956</v>
      </c>
      <c r="AF5816" t="s">
        <v>2562</v>
      </c>
    </row>
    <row r="5817" spans="2:32" x14ac:dyDescent="0.25">
      <c r="B5817">
        <v>11146</v>
      </c>
      <c r="C5817" t="s">
        <v>8351</v>
      </c>
      <c r="D5817">
        <v>1.7943656917279742E-3</v>
      </c>
      <c r="E5817" s="4">
        <v>1.52033735066652E-2</v>
      </c>
      <c r="F5817">
        <v>3.4106311491783705</v>
      </c>
      <c r="G5817" s="14">
        <f t="shared" si="726"/>
        <v>3.4106311491783705</v>
      </c>
      <c r="H5817">
        <f t="shared" si="727"/>
        <v>11146</v>
      </c>
      <c r="I5817" s="29">
        <f t="shared" si="728"/>
        <v>3268.0168310446293</v>
      </c>
      <c r="J5817">
        <f t="shared" si="729"/>
        <v>1.7943656917279742E-3</v>
      </c>
      <c r="K5817">
        <f t="shared" si="730"/>
        <v>1.52033735066652E-2</v>
      </c>
      <c r="L5817">
        <f t="shared" si="731"/>
        <v>9965</v>
      </c>
      <c r="M5817" s="21" t="str">
        <f t="shared" si="732"/>
        <v>A</v>
      </c>
      <c r="N5817" t="str">
        <f t="shared" si="733"/>
        <v>G43616</v>
      </c>
      <c r="AC5817">
        <v>9.0883021198685295E-3</v>
      </c>
      <c r="AD5817">
        <v>4.8550816563268505E-2</v>
      </c>
      <c r="AE5817">
        <v>550</v>
      </c>
      <c r="AF5817" t="s">
        <v>2562</v>
      </c>
    </row>
    <row r="5818" spans="2:32" x14ac:dyDescent="0.25">
      <c r="B5818">
        <v>11145</v>
      </c>
      <c r="C5818" t="s">
        <v>8343</v>
      </c>
      <c r="D5818">
        <v>4.5311799013010322E-2</v>
      </c>
      <c r="E5818" s="4">
        <v>7.7438671141862904E-3</v>
      </c>
      <c r="F5818">
        <v>1.0653700644314759</v>
      </c>
      <c r="G5818" s="14">
        <f t="shared" si="726"/>
        <v>1.0653700644314759</v>
      </c>
      <c r="H5818">
        <f t="shared" si="727"/>
        <v>11145</v>
      </c>
      <c r="I5818" s="29">
        <f t="shared" si="728"/>
        <v>10461.15370807553</v>
      </c>
      <c r="J5818">
        <f t="shared" si="729"/>
        <v>4.5311799013010322E-2</v>
      </c>
      <c r="K5818">
        <f t="shared" si="730"/>
        <v>7.7438671141862904E-3</v>
      </c>
      <c r="L5818">
        <f t="shared" si="731"/>
        <v>10481</v>
      </c>
      <c r="M5818" s="21" t="str">
        <f t="shared" si="732"/>
        <v>A</v>
      </c>
      <c r="N5818" t="str">
        <f t="shared" si="733"/>
        <v>G34117</v>
      </c>
      <c r="AC5818">
        <v>5.824343106757562E-3</v>
      </c>
      <c r="AD5818">
        <v>1.60160399973392E-2</v>
      </c>
      <c r="AE5818">
        <v>879</v>
      </c>
      <c r="AF5818" t="s">
        <v>2562</v>
      </c>
    </row>
    <row r="5819" spans="2:32" x14ac:dyDescent="0.25">
      <c r="B5819">
        <v>11144</v>
      </c>
      <c r="C5819" t="s">
        <v>7083</v>
      </c>
      <c r="D5819">
        <v>5.2943287867910985E-3</v>
      </c>
      <c r="E5819" s="4">
        <v>1.62197556346655E-2</v>
      </c>
      <c r="F5819">
        <v>3.4415336148731943</v>
      </c>
      <c r="G5819" s="14">
        <f t="shared" si="726"/>
        <v>3.4415336148731943</v>
      </c>
      <c r="H5819">
        <f t="shared" si="727"/>
        <v>11144</v>
      </c>
      <c r="I5819" s="29">
        <f t="shared" si="728"/>
        <v>3238.0912834438809</v>
      </c>
      <c r="J5819">
        <f t="shared" si="729"/>
        <v>5.2943287867910985E-3</v>
      </c>
      <c r="K5819">
        <f t="shared" si="730"/>
        <v>1.62197556346655E-2</v>
      </c>
      <c r="L5819">
        <f t="shared" si="731"/>
        <v>9958</v>
      </c>
      <c r="M5819" s="21" t="str">
        <f t="shared" si="732"/>
        <v>A</v>
      </c>
      <c r="N5819" t="str">
        <f t="shared" si="733"/>
        <v>G47568</v>
      </c>
      <c r="AC5819">
        <v>1.4297061159650517E-2</v>
      </c>
      <c r="AD5819">
        <v>0.10738024674355989</v>
      </c>
      <c r="AE5819">
        <v>567</v>
      </c>
      <c r="AF5819" t="s">
        <v>2562</v>
      </c>
    </row>
    <row r="5820" spans="2:32" x14ac:dyDescent="0.25">
      <c r="B5820">
        <v>11142</v>
      </c>
      <c r="C5820" t="s">
        <v>7779</v>
      </c>
      <c r="D5820">
        <v>7.9967689822294019E-2</v>
      </c>
      <c r="E5820" s="4">
        <v>-8.6748013272881508E-3</v>
      </c>
      <c r="F5820">
        <v>768.97026618449968</v>
      </c>
      <c r="G5820" s="14">
        <f t="shared" si="726"/>
        <v>768.97026618449968</v>
      </c>
      <c r="H5820">
        <f t="shared" si="727"/>
        <v>11142</v>
      </c>
      <c r="I5820" s="29" t="str">
        <f t="shared" si="728"/>
        <v/>
      </c>
      <c r="J5820" t="str">
        <f t="shared" si="729"/>
        <v/>
      </c>
      <c r="K5820" t="str">
        <f t="shared" si="730"/>
        <v/>
      </c>
      <c r="L5820" t="str">
        <f t="shared" si="731"/>
        <v/>
      </c>
      <c r="M5820" s="21" t="str">
        <f t="shared" si="732"/>
        <v/>
      </c>
      <c r="N5820" t="str">
        <f t="shared" si="733"/>
        <v>G34075</v>
      </c>
      <c r="AC5820">
        <v>1.8341307814992026E-2</v>
      </c>
      <c r="AD5820">
        <v>7.5879795476794199E-3</v>
      </c>
      <c r="AE5820">
        <v>912</v>
      </c>
      <c r="AF5820" t="s">
        <v>2562</v>
      </c>
    </row>
    <row r="5821" spans="2:32" x14ac:dyDescent="0.25">
      <c r="B5821">
        <v>11140</v>
      </c>
      <c r="C5821" t="s">
        <v>8749</v>
      </c>
      <c r="D5821">
        <v>9.1561938958707369E-3</v>
      </c>
      <c r="E5821" s="4">
        <v>4.0317654609680197E-2</v>
      </c>
      <c r="F5821">
        <v>10.702086025814193</v>
      </c>
      <c r="G5821" s="14">
        <f t="shared" si="726"/>
        <v>10.702086025814193</v>
      </c>
      <c r="H5821">
        <f t="shared" si="727"/>
        <v>11140</v>
      </c>
      <c r="I5821" s="29">
        <f t="shared" si="728"/>
        <v>1040.9185623372423</v>
      </c>
      <c r="J5821">
        <f t="shared" si="729"/>
        <v>9.1561938958707369E-3</v>
      </c>
      <c r="K5821">
        <f t="shared" si="730"/>
        <v>4.0317654609680197E-2</v>
      </c>
      <c r="L5821">
        <f t="shared" si="731"/>
        <v>8608</v>
      </c>
      <c r="M5821" s="21" t="str">
        <f t="shared" si="732"/>
        <v>B</v>
      </c>
      <c r="N5821" t="str">
        <f t="shared" si="733"/>
        <v>G47701</v>
      </c>
      <c r="AC5821">
        <v>9.9833610648918467E-3</v>
      </c>
      <c r="AD5821">
        <v>3.4993622452020597E-2</v>
      </c>
      <c r="AE5821">
        <v>1035</v>
      </c>
      <c r="AF5821" t="s">
        <v>2562</v>
      </c>
    </row>
    <row r="5822" spans="2:32" x14ac:dyDescent="0.25">
      <c r="B5822">
        <v>11136</v>
      </c>
      <c r="C5822" t="s">
        <v>8202</v>
      </c>
      <c r="D5822">
        <v>7.3186063218390806E-3</v>
      </c>
      <c r="E5822" s="4">
        <v>1.884511299431325E-2</v>
      </c>
      <c r="F5822">
        <v>78.983448986487318</v>
      </c>
      <c r="G5822" s="14">
        <f t="shared" si="726"/>
        <v>78.983448986487318</v>
      </c>
      <c r="H5822">
        <f t="shared" si="727"/>
        <v>11136</v>
      </c>
      <c r="I5822" s="29">
        <f t="shared" si="728"/>
        <v>140.99156396557427</v>
      </c>
      <c r="J5822">
        <f t="shared" si="729"/>
        <v>7.3186063218390806E-3</v>
      </c>
      <c r="K5822">
        <f t="shared" si="730"/>
        <v>1.884511299431325E-2</v>
      </c>
      <c r="L5822">
        <f t="shared" si="731"/>
        <v>2793</v>
      </c>
      <c r="M5822" s="21" t="str">
        <f t="shared" si="732"/>
        <v>D</v>
      </c>
      <c r="N5822" t="str">
        <f t="shared" si="733"/>
        <v>G43636</v>
      </c>
      <c r="AC5822">
        <v>1.5777910924705412E-2</v>
      </c>
      <c r="AD5822">
        <v>6.0837048416336435E-4</v>
      </c>
      <c r="AE5822">
        <v>864</v>
      </c>
      <c r="AF5822" t="s">
        <v>2562</v>
      </c>
    </row>
    <row r="5823" spans="2:32" x14ac:dyDescent="0.25">
      <c r="B5823">
        <v>11135</v>
      </c>
      <c r="C5823" t="s">
        <v>8460</v>
      </c>
      <c r="D5823">
        <v>3.5563538392456219E-2</v>
      </c>
      <c r="E5823" s="4">
        <v>2.5803629308939001E-2</v>
      </c>
      <c r="F5823">
        <v>225.86298839610203</v>
      </c>
      <c r="G5823" s="14">
        <f t="shared" si="726"/>
        <v>225.86298839610203</v>
      </c>
      <c r="H5823">
        <f t="shared" si="727"/>
        <v>11135</v>
      </c>
      <c r="I5823" s="29" t="str">
        <f t="shared" si="728"/>
        <v/>
      </c>
      <c r="J5823" t="str">
        <f t="shared" si="729"/>
        <v/>
      </c>
      <c r="K5823" t="str">
        <f t="shared" si="730"/>
        <v/>
      </c>
      <c r="L5823" t="str">
        <f t="shared" si="731"/>
        <v/>
      </c>
      <c r="M5823" s="21" t="str">
        <f t="shared" si="732"/>
        <v/>
      </c>
      <c r="N5823" t="str">
        <f t="shared" si="733"/>
        <v>G45883</v>
      </c>
      <c r="AC5823">
        <v>4.9399999999999999E-2</v>
      </c>
      <c r="AD5823">
        <v>-3.4995225723832798E-3</v>
      </c>
      <c r="AE5823">
        <v>929</v>
      </c>
      <c r="AF5823" t="s">
        <v>2562</v>
      </c>
    </row>
    <row r="5824" spans="2:32" x14ac:dyDescent="0.25">
      <c r="B5824">
        <v>11135</v>
      </c>
      <c r="C5824" t="s">
        <v>7342</v>
      </c>
      <c r="D5824">
        <v>1.0731926358329591E-2</v>
      </c>
      <c r="E5824" s="4">
        <v>4.3544019572436823E-2</v>
      </c>
      <c r="F5824">
        <v>35.082286678695439</v>
      </c>
      <c r="G5824" s="14">
        <f t="shared" si="726"/>
        <v>35.082286678695439</v>
      </c>
      <c r="H5824">
        <f t="shared" si="727"/>
        <v>11135</v>
      </c>
      <c r="I5824" s="29">
        <f t="shared" si="728"/>
        <v>317.39664241333492</v>
      </c>
      <c r="J5824">
        <f t="shared" si="729"/>
        <v>1.0731926358329591E-2</v>
      </c>
      <c r="K5824">
        <f t="shared" si="730"/>
        <v>4.3544019572436823E-2</v>
      </c>
      <c r="L5824">
        <f t="shared" si="731"/>
        <v>5692</v>
      </c>
      <c r="M5824" s="21" t="str">
        <f t="shared" si="732"/>
        <v>C</v>
      </c>
      <c r="N5824" t="str">
        <f t="shared" si="733"/>
        <v>G47893</v>
      </c>
      <c r="AC5824">
        <v>7.6789529914529913E-4</v>
      </c>
      <c r="AD5824">
        <v>3.011749684810635E-2</v>
      </c>
      <c r="AE5824">
        <v>458</v>
      </c>
      <c r="AF5824" t="s">
        <v>2562</v>
      </c>
    </row>
    <row r="5825" spans="2:32" x14ac:dyDescent="0.25">
      <c r="B5825">
        <v>11134</v>
      </c>
      <c r="C5825" t="s">
        <v>7104</v>
      </c>
      <c r="D5825">
        <v>1.0957427698940184E-2</v>
      </c>
      <c r="E5825" s="4">
        <v>2.2235604003071799E-2</v>
      </c>
      <c r="F5825">
        <v>43.705721470616503</v>
      </c>
      <c r="G5825" s="14">
        <f t="shared" si="726"/>
        <v>43.705721470616503</v>
      </c>
      <c r="H5825">
        <f t="shared" si="727"/>
        <v>11134</v>
      </c>
      <c r="I5825" s="29">
        <f t="shared" si="728"/>
        <v>254.74925536889774</v>
      </c>
      <c r="J5825">
        <f t="shared" si="729"/>
        <v>1.0957427698940184E-2</v>
      </c>
      <c r="K5825">
        <f t="shared" si="730"/>
        <v>2.2235604003071799E-2</v>
      </c>
      <c r="L5825">
        <f t="shared" si="731"/>
        <v>4922</v>
      </c>
      <c r="M5825" s="21" t="str">
        <f t="shared" si="732"/>
        <v>C</v>
      </c>
      <c r="N5825" t="str">
        <f t="shared" si="733"/>
        <v>G43720</v>
      </c>
      <c r="AC5825">
        <v>3.8700621616202129E-2</v>
      </c>
      <c r="AD5825">
        <v>5.4079201072454496E-3</v>
      </c>
      <c r="AE5825">
        <v>1307</v>
      </c>
      <c r="AF5825" t="s">
        <v>2562</v>
      </c>
    </row>
    <row r="5826" spans="2:32" x14ac:dyDescent="0.25">
      <c r="B5826">
        <v>11132</v>
      </c>
      <c r="C5826" t="s">
        <v>8620</v>
      </c>
      <c r="D5826">
        <v>7.869205892921307E-3</v>
      </c>
      <c r="E5826" s="4">
        <v>1.2534473836421978E-2</v>
      </c>
      <c r="F5826">
        <v>80.734907770080838</v>
      </c>
      <c r="G5826" s="14">
        <f t="shared" si="726"/>
        <v>80.734907770080838</v>
      </c>
      <c r="H5826">
        <f t="shared" si="727"/>
        <v>11132</v>
      </c>
      <c r="I5826" s="29">
        <f t="shared" si="728"/>
        <v>137.88335563226289</v>
      </c>
      <c r="J5826">
        <f t="shared" si="729"/>
        <v>7.869205892921307E-3</v>
      </c>
      <c r="K5826">
        <f t="shared" si="730"/>
        <v>1.2534473836421978E-2</v>
      </c>
      <c r="L5826">
        <f t="shared" si="731"/>
        <v>2705</v>
      </c>
      <c r="M5826" s="21" t="str">
        <f t="shared" si="732"/>
        <v>D</v>
      </c>
      <c r="N5826" t="str">
        <f t="shared" si="733"/>
        <v>G47467</v>
      </c>
      <c r="AC5826">
        <v>1.1894412014789196E-2</v>
      </c>
      <c r="AD5826">
        <v>6.0234319950853007E-3</v>
      </c>
      <c r="AE5826">
        <v>354</v>
      </c>
      <c r="AF5826" t="s">
        <v>2562</v>
      </c>
    </row>
    <row r="5827" spans="2:32" x14ac:dyDescent="0.25">
      <c r="B5827">
        <v>11130</v>
      </c>
      <c r="C5827" t="s">
        <v>8421</v>
      </c>
      <c r="D5827">
        <v>4.2228212039532795E-3</v>
      </c>
      <c r="E5827" s="4">
        <v>2.3049578070640599E-2</v>
      </c>
      <c r="F5827">
        <v>64.601771804071106</v>
      </c>
      <c r="G5827" s="14">
        <f t="shared" si="726"/>
        <v>64.601771804071106</v>
      </c>
      <c r="H5827">
        <f t="shared" si="727"/>
        <v>11130</v>
      </c>
      <c r="I5827" s="29">
        <f t="shared" si="728"/>
        <v>172.28629632258173</v>
      </c>
      <c r="J5827">
        <f t="shared" si="729"/>
        <v>4.2228212039532795E-3</v>
      </c>
      <c r="K5827">
        <f t="shared" si="730"/>
        <v>2.3049578070640599E-2</v>
      </c>
      <c r="L5827">
        <f t="shared" si="731"/>
        <v>3527</v>
      </c>
      <c r="M5827" s="21" t="str">
        <f t="shared" si="732"/>
        <v>D</v>
      </c>
      <c r="N5827" t="str">
        <f t="shared" si="733"/>
        <v>G34131</v>
      </c>
      <c r="AC5827">
        <v>2.4344569288389514E-2</v>
      </c>
      <c r="AD5827">
        <v>-1.7722336575388901E-2</v>
      </c>
      <c r="AE5827">
        <v>153</v>
      </c>
      <c r="AF5827" t="s">
        <v>2562</v>
      </c>
    </row>
    <row r="5828" spans="2:32" x14ac:dyDescent="0.25">
      <c r="B5828">
        <v>11126</v>
      </c>
      <c r="C5828" t="s">
        <v>8351</v>
      </c>
      <c r="D5828">
        <v>3.0019773503505303E-2</v>
      </c>
      <c r="E5828" s="4">
        <v>9.4387559220194799E-3</v>
      </c>
      <c r="F5828">
        <v>3.4106311491783705</v>
      </c>
      <c r="G5828" s="14">
        <f t="shared" si="726"/>
        <v>3.4106311491783705</v>
      </c>
      <c r="H5828">
        <f t="shared" si="727"/>
        <v>11126</v>
      </c>
      <c r="I5828" s="29">
        <f t="shared" si="728"/>
        <v>3262.152813763013</v>
      </c>
      <c r="J5828">
        <f t="shared" si="729"/>
        <v>3.0019773503505303E-2</v>
      </c>
      <c r="K5828">
        <f t="shared" si="730"/>
        <v>9.4387559220194799E-3</v>
      </c>
      <c r="L5828">
        <f t="shared" si="731"/>
        <v>9963</v>
      </c>
      <c r="M5828" s="21" t="str">
        <f t="shared" si="732"/>
        <v>A</v>
      </c>
      <c r="N5828" t="str">
        <f t="shared" si="733"/>
        <v>G43616</v>
      </c>
      <c r="AC5828">
        <v>1.2376237623762376E-3</v>
      </c>
      <c r="AD5828">
        <v>3.5427678143605576E-2</v>
      </c>
      <c r="AE5828">
        <v>626</v>
      </c>
      <c r="AF5828" t="s">
        <v>2562</v>
      </c>
    </row>
    <row r="5829" spans="2:32" x14ac:dyDescent="0.25">
      <c r="B5829">
        <v>11122</v>
      </c>
      <c r="C5829" t="s">
        <v>8549</v>
      </c>
      <c r="D5829">
        <v>2.8232332314331955E-2</v>
      </c>
      <c r="E5829" s="4">
        <v>2.5665843859314901E-2</v>
      </c>
      <c r="F5829">
        <v>689.95601107954531</v>
      </c>
      <c r="G5829" s="14">
        <f t="shared" si="726"/>
        <v>689.95601107954531</v>
      </c>
      <c r="H5829">
        <f t="shared" si="727"/>
        <v>11122</v>
      </c>
      <c r="I5829" s="29" t="str">
        <f t="shared" si="728"/>
        <v/>
      </c>
      <c r="J5829" t="str">
        <f t="shared" si="729"/>
        <v/>
      </c>
      <c r="K5829" t="str">
        <f t="shared" si="730"/>
        <v/>
      </c>
      <c r="L5829" t="str">
        <f t="shared" si="731"/>
        <v/>
      </c>
      <c r="M5829" s="21" t="str">
        <f t="shared" si="732"/>
        <v/>
      </c>
      <c r="N5829" t="str">
        <f t="shared" si="733"/>
        <v>G34156</v>
      </c>
      <c r="AC5829">
        <v>2.0242237687366167E-2</v>
      </c>
      <c r="AD5829">
        <v>2.1540054585784653E-2</v>
      </c>
      <c r="AE5829">
        <v>688</v>
      </c>
      <c r="AF5829" t="s">
        <v>2562</v>
      </c>
    </row>
    <row r="5830" spans="2:32" x14ac:dyDescent="0.25">
      <c r="B5830">
        <v>11121</v>
      </c>
      <c r="C5830" t="s">
        <v>8168</v>
      </c>
      <c r="D5830">
        <v>7.805053502382879E-2</v>
      </c>
      <c r="E5830" s="4">
        <v>1.26546267420053E-2</v>
      </c>
      <c r="F5830">
        <v>175.46483743096698</v>
      </c>
      <c r="G5830" s="14">
        <f t="shared" si="726"/>
        <v>175.46483743096698</v>
      </c>
      <c r="H5830">
        <f t="shared" si="727"/>
        <v>11121</v>
      </c>
      <c r="I5830" s="29">
        <f t="shared" si="728"/>
        <v>63.380220007756982</v>
      </c>
      <c r="J5830">
        <f t="shared" si="729"/>
        <v>7.805053502382879E-2</v>
      </c>
      <c r="K5830">
        <f t="shared" si="730"/>
        <v>1.26546267420053E-2</v>
      </c>
      <c r="L5830">
        <f t="shared" si="731"/>
        <v>512</v>
      </c>
      <c r="M5830" s="21" t="str">
        <f t="shared" si="732"/>
        <v>E</v>
      </c>
      <c r="N5830" t="str">
        <f t="shared" si="733"/>
        <v>G47848</v>
      </c>
      <c r="AC5830">
        <v>6.0930699698694343E-3</v>
      </c>
      <c r="AD5830">
        <v>3.6416925489902503E-2</v>
      </c>
      <c r="AE5830">
        <v>382</v>
      </c>
      <c r="AF5830" t="s">
        <v>2562</v>
      </c>
    </row>
    <row r="5831" spans="2:32" x14ac:dyDescent="0.25">
      <c r="B5831">
        <v>11116</v>
      </c>
      <c r="C5831" t="s">
        <v>8096</v>
      </c>
      <c r="D5831">
        <v>2.8427491903562432E-2</v>
      </c>
      <c r="E5831" s="4">
        <v>1.22561333701015E-2</v>
      </c>
      <c r="F5831">
        <v>255.4250956522032</v>
      </c>
      <c r="G5831" s="14">
        <f t="shared" si="726"/>
        <v>255.4250956522032</v>
      </c>
      <c r="H5831">
        <f t="shared" si="727"/>
        <v>11116</v>
      </c>
      <c r="I5831" s="29" t="str">
        <f t="shared" si="728"/>
        <v/>
      </c>
      <c r="J5831" t="str">
        <f t="shared" si="729"/>
        <v/>
      </c>
      <c r="K5831" t="str">
        <f t="shared" si="730"/>
        <v/>
      </c>
      <c r="L5831" t="str">
        <f t="shared" si="731"/>
        <v/>
      </c>
      <c r="M5831" s="21" t="str">
        <f t="shared" si="732"/>
        <v/>
      </c>
      <c r="N5831" t="str">
        <f t="shared" si="733"/>
        <v>G33944</v>
      </c>
      <c r="AC5831">
        <v>1.0854998659876708E-2</v>
      </c>
      <c r="AD5831">
        <v>4.2452599853277199E-2</v>
      </c>
      <c r="AE5831">
        <v>916</v>
      </c>
      <c r="AF5831" t="s">
        <v>2562</v>
      </c>
    </row>
    <row r="5832" spans="2:32" x14ac:dyDescent="0.25">
      <c r="B5832">
        <v>11116</v>
      </c>
      <c r="C5832" t="s">
        <v>7167</v>
      </c>
      <c r="D5832">
        <v>1.745232097876934E-2</v>
      </c>
      <c r="E5832" s="4">
        <v>3.2493967562913902E-2</v>
      </c>
      <c r="F5832">
        <v>1.6649127098830545</v>
      </c>
      <c r="G5832" s="14">
        <f t="shared" ref="G5832:G5895" si="734">IFERROR(F5832,"")</f>
        <v>1.6649127098830545</v>
      </c>
      <c r="H5832">
        <f t="shared" ref="H5832:H5895" si="735">B5832</f>
        <v>11116</v>
      </c>
      <c r="I5832" s="29">
        <f t="shared" ref="I5832:I5895" si="736">IF(IFERROR(H5832/G5832,0)&gt;$Q$11,H5832/G5832,"")</f>
        <v>6676.6263084031607</v>
      </c>
      <c r="J5832">
        <f t="shared" ref="J5832:J5895" si="737">IF(L5832="","",D5832)</f>
        <v>1.745232097876934E-2</v>
      </c>
      <c r="K5832">
        <f t="shared" ref="K5832:K5895" si="738">IF(J5832="","",E5832)</f>
        <v>3.2493967562913902E-2</v>
      </c>
      <c r="L5832">
        <f t="shared" ref="L5832:L5895" si="739">IFERROR(_xlfn.RANK.AVG(I5832,$I$6:$I$20000,1),"")</f>
        <v>10292</v>
      </c>
      <c r="M5832" s="21" t="str">
        <f t="shared" ref="M5832:M5895" si="740">IF(L5832="","",IF(L5832&lt;$P$6,$Q$6,IF(L5832&lt;$P$7,$Q$7,IF(L5832&lt;$P$8,$Q$8,IF(L5832&lt;$P$9,$Q$9,$Q$10)))))</f>
        <v>A</v>
      </c>
      <c r="N5832" t="str">
        <f t="shared" ref="N5832:N5895" si="741">C5832</f>
        <v>G33987</v>
      </c>
      <c r="AC5832">
        <v>-6.4537815126050422E-3</v>
      </c>
      <c r="AD5832">
        <v>2.5995142757892602E-2</v>
      </c>
      <c r="AE5832">
        <v>1012</v>
      </c>
      <c r="AF5832" t="s">
        <v>2562</v>
      </c>
    </row>
    <row r="5833" spans="2:32" x14ac:dyDescent="0.25">
      <c r="B5833">
        <v>11115</v>
      </c>
      <c r="C5833" t="s">
        <v>8224</v>
      </c>
      <c r="D5833">
        <v>1.3315339631129105E-2</v>
      </c>
      <c r="E5833" s="4">
        <v>3.9995254948735251E-2</v>
      </c>
      <c r="F5833">
        <v>15.227058939006744</v>
      </c>
      <c r="G5833" s="14">
        <f t="shared" si="734"/>
        <v>15.227058939006744</v>
      </c>
      <c r="H5833">
        <f t="shared" si="735"/>
        <v>11115</v>
      </c>
      <c r="I5833" s="29">
        <f t="shared" si="736"/>
        <v>729.95054688643825</v>
      </c>
      <c r="J5833">
        <f t="shared" si="737"/>
        <v>1.3315339631129105E-2</v>
      </c>
      <c r="K5833">
        <f t="shared" si="738"/>
        <v>3.9995254948735251E-2</v>
      </c>
      <c r="L5833">
        <f t="shared" si="739"/>
        <v>7838</v>
      </c>
      <c r="M5833" s="21" t="str">
        <f t="shared" si="740"/>
        <v>B</v>
      </c>
      <c r="N5833" t="str">
        <f t="shared" si="741"/>
        <v>G47554</v>
      </c>
      <c r="AC5833">
        <v>1.3042893639908565E-2</v>
      </c>
      <c r="AD5833">
        <v>3.2537993043661097E-2</v>
      </c>
      <c r="AE5833">
        <v>12</v>
      </c>
      <c r="AF5833" t="s">
        <v>2562</v>
      </c>
    </row>
    <row r="5834" spans="2:32" x14ac:dyDescent="0.25">
      <c r="B5834">
        <v>11112</v>
      </c>
      <c r="C5834" t="s">
        <v>8343</v>
      </c>
      <c r="D5834">
        <v>-3.2757379409647229E-2</v>
      </c>
      <c r="E5834" s="4">
        <v>2.4089869111776401E-2</v>
      </c>
      <c r="F5834">
        <v>1.0653700644314759</v>
      </c>
      <c r="G5834" s="14">
        <f t="shared" si="734"/>
        <v>1.0653700644314759</v>
      </c>
      <c r="H5834">
        <f t="shared" si="735"/>
        <v>11112</v>
      </c>
      <c r="I5834" s="29">
        <f t="shared" si="736"/>
        <v>10430.178555777056</v>
      </c>
      <c r="J5834">
        <f t="shared" si="737"/>
        <v>-3.2757379409647229E-2</v>
      </c>
      <c r="K5834">
        <f t="shared" si="738"/>
        <v>2.4089869111776401E-2</v>
      </c>
      <c r="L5834">
        <f t="shared" si="739"/>
        <v>10479</v>
      </c>
      <c r="M5834" s="21" t="str">
        <f t="shared" si="740"/>
        <v>A</v>
      </c>
      <c r="N5834" t="str">
        <f t="shared" si="741"/>
        <v>G34117</v>
      </c>
      <c r="AC5834">
        <v>0</v>
      </c>
      <c r="AD5834">
        <v>3.2084219157695798E-2</v>
      </c>
      <c r="AE5834">
        <v>915</v>
      </c>
      <c r="AF5834" t="s">
        <v>2562</v>
      </c>
    </row>
    <row r="5835" spans="2:32" x14ac:dyDescent="0.25">
      <c r="B5835">
        <v>11109</v>
      </c>
      <c r="C5835" t="s">
        <v>8183</v>
      </c>
      <c r="D5835">
        <v>4.2758124043568279E-3</v>
      </c>
      <c r="E5835" s="4">
        <v>-6.9885518169030755E-3</v>
      </c>
      <c r="F5835">
        <v>3.4256736032869477</v>
      </c>
      <c r="G5835" s="14">
        <f t="shared" si="734"/>
        <v>3.4256736032869477</v>
      </c>
      <c r="H5835">
        <f t="shared" si="735"/>
        <v>11109</v>
      </c>
      <c r="I5835" s="29">
        <f t="shared" si="736"/>
        <v>3242.8658671219782</v>
      </c>
      <c r="J5835">
        <f t="shared" si="737"/>
        <v>4.2758124043568279E-3</v>
      </c>
      <c r="K5835">
        <f t="shared" si="738"/>
        <v>-6.9885518169030755E-3</v>
      </c>
      <c r="L5835">
        <f t="shared" si="739"/>
        <v>9960</v>
      </c>
      <c r="M5835" s="21" t="str">
        <f t="shared" si="740"/>
        <v>A</v>
      </c>
      <c r="N5835" t="str">
        <f t="shared" si="741"/>
        <v>G47952</v>
      </c>
      <c r="AC5835">
        <v>7.0467993544916618E-2</v>
      </c>
      <c r="AD5835">
        <v>1.8254904076456999E-2</v>
      </c>
      <c r="AE5835">
        <v>837</v>
      </c>
      <c r="AF5835" t="s">
        <v>2562</v>
      </c>
    </row>
    <row r="5836" spans="2:32" x14ac:dyDescent="0.25">
      <c r="B5836">
        <v>11106</v>
      </c>
      <c r="C5836" t="s">
        <v>8341</v>
      </c>
      <c r="D5836">
        <v>2.1609940572663425E-2</v>
      </c>
      <c r="E5836" s="4">
        <v>1.71194188296795E-2</v>
      </c>
      <c r="F5836">
        <v>9.2512679730494227</v>
      </c>
      <c r="G5836" s="14">
        <f t="shared" si="734"/>
        <v>9.2512679730494227</v>
      </c>
      <c r="H5836">
        <f t="shared" si="735"/>
        <v>11106</v>
      </c>
      <c r="I5836" s="29">
        <f t="shared" si="736"/>
        <v>1200.4840884896794</v>
      </c>
      <c r="J5836">
        <f t="shared" si="737"/>
        <v>2.1609940572663425E-2</v>
      </c>
      <c r="K5836">
        <f t="shared" si="738"/>
        <v>1.71194188296795E-2</v>
      </c>
      <c r="L5836">
        <f t="shared" si="739"/>
        <v>8869</v>
      </c>
      <c r="M5836" s="21" t="str">
        <f t="shared" si="740"/>
        <v>A</v>
      </c>
      <c r="N5836" t="str">
        <f t="shared" si="741"/>
        <v>G43608</v>
      </c>
      <c r="AC5836">
        <v>1.9730499316158831E-3</v>
      </c>
      <c r="AD5836">
        <v>2.1210170350968834E-2</v>
      </c>
      <c r="AE5836">
        <v>1157</v>
      </c>
      <c r="AF5836" t="s">
        <v>2562</v>
      </c>
    </row>
    <row r="5837" spans="2:32" x14ac:dyDescent="0.25">
      <c r="B5837">
        <v>11105</v>
      </c>
      <c r="C5837" t="s">
        <v>8944</v>
      </c>
      <c r="D5837">
        <v>3.5479513732552904E-2</v>
      </c>
      <c r="E5837" s="4">
        <v>-1.1004716157913199E-2</v>
      </c>
      <c r="F5837">
        <v>47.136791623669481</v>
      </c>
      <c r="G5837" s="14">
        <f t="shared" si="734"/>
        <v>47.136791623669481</v>
      </c>
      <c r="H5837">
        <f t="shared" si="735"/>
        <v>11105</v>
      </c>
      <c r="I5837" s="29">
        <f t="shared" si="736"/>
        <v>235.59091778371453</v>
      </c>
      <c r="J5837">
        <f t="shared" si="737"/>
        <v>3.5479513732552904E-2</v>
      </c>
      <c r="K5837">
        <f t="shared" si="738"/>
        <v>-1.1004716157913199E-2</v>
      </c>
      <c r="L5837">
        <f t="shared" si="739"/>
        <v>4600</v>
      </c>
      <c r="M5837" s="21" t="str">
        <f t="shared" si="740"/>
        <v>C</v>
      </c>
      <c r="N5837" t="str">
        <f t="shared" si="741"/>
        <v>G47507</v>
      </c>
      <c r="AC5837">
        <v>3.3171847665186383E-2</v>
      </c>
      <c r="AD5837">
        <v>-8.6883623152971302E-3</v>
      </c>
      <c r="AE5837">
        <v>1006</v>
      </c>
      <c r="AF5837" t="s">
        <v>2562</v>
      </c>
    </row>
    <row r="5838" spans="2:32" x14ac:dyDescent="0.25">
      <c r="B5838">
        <v>11102</v>
      </c>
      <c r="C5838" t="s">
        <v>7358</v>
      </c>
      <c r="D5838">
        <v>5.9809043415600793E-3</v>
      </c>
      <c r="E5838" s="4">
        <v>1.2429927487391973E-2</v>
      </c>
      <c r="F5838">
        <v>61.230498697022497</v>
      </c>
      <c r="G5838" s="14">
        <f t="shared" si="734"/>
        <v>61.230498697022497</v>
      </c>
      <c r="H5838">
        <f t="shared" si="735"/>
        <v>11102</v>
      </c>
      <c r="I5838" s="29">
        <f t="shared" si="736"/>
        <v>181.31487144885634</v>
      </c>
      <c r="J5838">
        <f t="shared" si="737"/>
        <v>5.9809043415600793E-3</v>
      </c>
      <c r="K5838">
        <f t="shared" si="738"/>
        <v>1.2429927487391973E-2</v>
      </c>
      <c r="L5838">
        <f t="shared" si="739"/>
        <v>3700</v>
      </c>
      <c r="M5838" s="21" t="str">
        <f t="shared" si="740"/>
        <v>D</v>
      </c>
      <c r="N5838" t="str">
        <f t="shared" si="741"/>
        <v>G43765</v>
      </c>
      <c r="AC5838">
        <v>2.772705755055116E-3</v>
      </c>
      <c r="AD5838">
        <v>-6.0951169580221246E-3</v>
      </c>
      <c r="AE5838">
        <v>1141</v>
      </c>
      <c r="AF5838" t="s">
        <v>2562</v>
      </c>
    </row>
    <row r="5839" spans="2:32" x14ac:dyDescent="0.25">
      <c r="B5839">
        <v>11100</v>
      </c>
      <c r="C5839" t="s">
        <v>7782</v>
      </c>
      <c r="D5839">
        <v>2.3423423423423423E-3</v>
      </c>
      <c r="E5839" s="4">
        <v>-1.4001755975186801E-2</v>
      </c>
      <c r="F5839">
        <v>1373.5022229086028</v>
      </c>
      <c r="G5839" s="14">
        <f t="shared" si="734"/>
        <v>1373.5022229086028</v>
      </c>
      <c r="H5839">
        <f t="shared" si="735"/>
        <v>11100</v>
      </c>
      <c r="I5839" s="29" t="str">
        <f t="shared" si="736"/>
        <v/>
      </c>
      <c r="J5839" t="str">
        <f t="shared" si="737"/>
        <v/>
      </c>
      <c r="K5839" t="str">
        <f t="shared" si="738"/>
        <v/>
      </c>
      <c r="L5839" t="str">
        <f t="shared" si="739"/>
        <v/>
      </c>
      <c r="M5839" s="21" t="str">
        <f t="shared" si="740"/>
        <v/>
      </c>
      <c r="N5839" t="str">
        <f t="shared" si="741"/>
        <v>G34078</v>
      </c>
      <c r="AC5839">
        <v>-5.4130861357331347E-4</v>
      </c>
      <c r="AD5839">
        <v>1.7601920291781401E-2</v>
      </c>
      <c r="AE5839">
        <v>1137</v>
      </c>
      <c r="AF5839" t="s">
        <v>2562</v>
      </c>
    </row>
    <row r="5840" spans="2:32" x14ac:dyDescent="0.25">
      <c r="B5840">
        <v>11099</v>
      </c>
      <c r="C5840" t="s">
        <v>8172</v>
      </c>
      <c r="D5840">
        <v>3.603928281827192E-4</v>
      </c>
      <c r="E5840" s="4">
        <v>1.6227372922003259E-2</v>
      </c>
      <c r="F5840">
        <v>47.777570061441708</v>
      </c>
      <c r="G5840" s="14">
        <f t="shared" si="734"/>
        <v>47.777570061441708</v>
      </c>
      <c r="H5840">
        <f t="shared" si="735"/>
        <v>11099</v>
      </c>
      <c r="I5840" s="29">
        <f t="shared" si="736"/>
        <v>232.30566112355115</v>
      </c>
      <c r="J5840">
        <f t="shared" si="737"/>
        <v>3.603928281827192E-4</v>
      </c>
      <c r="K5840">
        <f t="shared" si="738"/>
        <v>1.6227372922003259E-2</v>
      </c>
      <c r="L5840">
        <f t="shared" si="739"/>
        <v>4551</v>
      </c>
      <c r="M5840" s="21" t="str">
        <f t="shared" si="740"/>
        <v>C</v>
      </c>
      <c r="N5840" t="str">
        <f t="shared" si="741"/>
        <v>G47851</v>
      </c>
      <c r="AC5840">
        <v>2.064717032223125E-3</v>
      </c>
      <c r="AD5840">
        <v>8.3051336514472392E-3</v>
      </c>
      <c r="AE5840">
        <v>858</v>
      </c>
      <c r="AF5840" t="s">
        <v>2562</v>
      </c>
    </row>
    <row r="5841" spans="2:32" x14ac:dyDescent="0.25">
      <c r="B5841">
        <v>11095</v>
      </c>
      <c r="C5841" t="s">
        <v>8569</v>
      </c>
      <c r="D5841">
        <v>8.1117620549797202E-3</v>
      </c>
      <c r="E5841" s="4">
        <v>2.4093774147331701E-2</v>
      </c>
      <c r="F5841">
        <v>296.03862639697667</v>
      </c>
      <c r="G5841" s="14">
        <f t="shared" si="734"/>
        <v>296.03862639697667</v>
      </c>
      <c r="H5841">
        <f t="shared" si="735"/>
        <v>11095</v>
      </c>
      <c r="I5841" s="29" t="str">
        <f t="shared" si="736"/>
        <v/>
      </c>
      <c r="J5841" t="str">
        <f t="shared" si="737"/>
        <v/>
      </c>
      <c r="K5841" t="str">
        <f t="shared" si="738"/>
        <v/>
      </c>
      <c r="L5841" t="str">
        <f t="shared" si="739"/>
        <v/>
      </c>
      <c r="M5841" s="21" t="str">
        <f t="shared" si="740"/>
        <v/>
      </c>
      <c r="N5841" t="str">
        <f t="shared" si="741"/>
        <v>G34180</v>
      </c>
      <c r="AC5841">
        <v>5.1935148805491577E-3</v>
      </c>
      <c r="AD5841">
        <v>2.9576425440609466E-2</v>
      </c>
      <c r="AE5841">
        <v>881</v>
      </c>
      <c r="AF5841" t="s">
        <v>2562</v>
      </c>
    </row>
    <row r="5842" spans="2:32" x14ac:dyDescent="0.25">
      <c r="B5842">
        <v>11095</v>
      </c>
      <c r="C5842" t="s">
        <v>7442</v>
      </c>
      <c r="D5842">
        <v>3.52410995944119E-2</v>
      </c>
      <c r="E5842" s="4">
        <v>-3.8462370634079E-2</v>
      </c>
      <c r="F5842">
        <v>9.5560018707399905</v>
      </c>
      <c r="G5842" s="14">
        <f t="shared" si="734"/>
        <v>9.5560018707399905</v>
      </c>
      <c r="H5842">
        <f t="shared" si="735"/>
        <v>11095</v>
      </c>
      <c r="I5842" s="29">
        <f t="shared" si="736"/>
        <v>1161.050421512824</v>
      </c>
      <c r="J5842">
        <f t="shared" si="737"/>
        <v>3.52410995944119E-2</v>
      </c>
      <c r="K5842">
        <f t="shared" si="738"/>
        <v>-3.8462370634079E-2</v>
      </c>
      <c r="L5842">
        <f t="shared" si="739"/>
        <v>8817</v>
      </c>
      <c r="M5842" s="21" t="str">
        <f t="shared" si="740"/>
        <v>A</v>
      </c>
      <c r="N5842" t="str">
        <f t="shared" si="741"/>
        <v>G47776</v>
      </c>
      <c r="AC5842">
        <v>3.435607864480577E-2</v>
      </c>
      <c r="AD5842">
        <v>-4.5269872993230847E-2</v>
      </c>
      <c r="AE5842">
        <v>486</v>
      </c>
      <c r="AF5842" t="s">
        <v>2562</v>
      </c>
    </row>
    <row r="5843" spans="2:32" x14ac:dyDescent="0.25">
      <c r="B5843">
        <v>11092</v>
      </c>
      <c r="C5843" t="s">
        <v>7841</v>
      </c>
      <c r="D5843">
        <v>2.8173458348359177E-2</v>
      </c>
      <c r="E5843" s="4">
        <v>5.75455669313669E-2</v>
      </c>
      <c r="F5843">
        <v>543.4891036108246</v>
      </c>
      <c r="G5843" s="14">
        <f t="shared" si="734"/>
        <v>543.4891036108246</v>
      </c>
      <c r="H5843">
        <f t="shared" si="735"/>
        <v>11092</v>
      </c>
      <c r="I5843" s="29" t="str">
        <f t="shared" si="736"/>
        <v/>
      </c>
      <c r="J5843" t="str">
        <f t="shared" si="737"/>
        <v/>
      </c>
      <c r="K5843" t="str">
        <f t="shared" si="738"/>
        <v/>
      </c>
      <c r="L5843" t="str">
        <f t="shared" si="739"/>
        <v/>
      </c>
      <c r="M5843" s="21" t="str">
        <f t="shared" si="740"/>
        <v/>
      </c>
      <c r="N5843" t="str">
        <f t="shared" si="741"/>
        <v>G47724</v>
      </c>
      <c r="AC5843">
        <v>1.2992770426954032E-2</v>
      </c>
      <c r="AD5843">
        <v>2.5527891702950001E-3</v>
      </c>
      <c r="AE5843">
        <v>1248</v>
      </c>
      <c r="AF5843" t="s">
        <v>2562</v>
      </c>
    </row>
    <row r="5844" spans="2:32" x14ac:dyDescent="0.25">
      <c r="B5844">
        <v>11090</v>
      </c>
      <c r="C5844" t="s">
        <v>7944</v>
      </c>
      <c r="D5844">
        <v>3.1199278629395852E-2</v>
      </c>
      <c r="E5844" s="4">
        <v>4.0744755417108501E-2</v>
      </c>
      <c r="F5844">
        <v>98.744555169255804</v>
      </c>
      <c r="G5844" s="14">
        <f t="shared" si="734"/>
        <v>98.744555169255804</v>
      </c>
      <c r="H5844">
        <f t="shared" si="735"/>
        <v>11090</v>
      </c>
      <c r="I5844" s="29">
        <f t="shared" si="736"/>
        <v>112.30998996340489</v>
      </c>
      <c r="J5844">
        <f t="shared" si="737"/>
        <v>3.1199278629395852E-2</v>
      </c>
      <c r="K5844">
        <f t="shared" si="738"/>
        <v>4.0744755417108501E-2</v>
      </c>
      <c r="L5844">
        <f t="shared" si="739"/>
        <v>2072</v>
      </c>
      <c r="M5844" s="21" t="str">
        <f t="shared" si="740"/>
        <v>E</v>
      </c>
      <c r="N5844" t="str">
        <f t="shared" si="741"/>
        <v>G43677</v>
      </c>
      <c r="AC5844">
        <v>7.3430876521263497E-2</v>
      </c>
      <c r="AD5844">
        <v>1.40182534232736E-2</v>
      </c>
      <c r="AE5844">
        <v>789</v>
      </c>
      <c r="AF5844" t="s">
        <v>2562</v>
      </c>
    </row>
    <row r="5845" spans="2:32" x14ac:dyDescent="0.25">
      <c r="B5845">
        <v>11089</v>
      </c>
      <c r="C5845" t="s">
        <v>8805</v>
      </c>
      <c r="D5845">
        <v>2.5881504193344756E-2</v>
      </c>
      <c r="E5845" s="4">
        <v>4.6366345137357698E-2</v>
      </c>
      <c r="F5845">
        <v>12.259052083741903</v>
      </c>
      <c r="G5845" s="14">
        <f t="shared" si="734"/>
        <v>12.259052083741903</v>
      </c>
      <c r="H5845">
        <f t="shared" si="735"/>
        <v>11089</v>
      </c>
      <c r="I5845" s="29">
        <f t="shared" si="736"/>
        <v>904.55607205604099</v>
      </c>
      <c r="J5845">
        <f t="shared" si="737"/>
        <v>2.5881504193344756E-2</v>
      </c>
      <c r="K5845">
        <f t="shared" si="738"/>
        <v>4.6366345137357698E-2</v>
      </c>
      <c r="L5845">
        <f t="shared" si="739"/>
        <v>8341</v>
      </c>
      <c r="M5845" s="21" t="str">
        <f t="shared" si="740"/>
        <v>B</v>
      </c>
      <c r="N5845" t="str">
        <f t="shared" si="741"/>
        <v>G45795</v>
      </c>
      <c r="AC5845">
        <v>1.5500695251772321E-3</v>
      </c>
      <c r="AD5845">
        <v>1.0610708966851233E-2</v>
      </c>
      <c r="AE5845">
        <v>1106</v>
      </c>
      <c r="AF5845" t="s">
        <v>2562</v>
      </c>
    </row>
    <row r="5846" spans="2:32" x14ac:dyDescent="0.25">
      <c r="B5846">
        <v>11087</v>
      </c>
      <c r="C5846" t="s">
        <v>8172</v>
      </c>
      <c r="D5846">
        <v>0</v>
      </c>
      <c r="E5846" s="4">
        <v>5.5982679128646899E-2</v>
      </c>
      <c r="F5846">
        <v>47.777570061441708</v>
      </c>
      <c r="G5846" s="14">
        <f t="shared" si="734"/>
        <v>47.777570061441708</v>
      </c>
      <c r="H5846">
        <f t="shared" si="735"/>
        <v>11087</v>
      </c>
      <c r="I5846" s="29">
        <f t="shared" si="736"/>
        <v>232.05449724090562</v>
      </c>
      <c r="J5846">
        <f t="shared" si="737"/>
        <v>0</v>
      </c>
      <c r="K5846">
        <f t="shared" si="738"/>
        <v>5.5982679128646899E-2</v>
      </c>
      <c r="L5846">
        <f t="shared" si="739"/>
        <v>4544</v>
      </c>
      <c r="M5846" s="21" t="str">
        <f t="shared" si="740"/>
        <v>C</v>
      </c>
      <c r="N5846" t="str">
        <f t="shared" si="741"/>
        <v>G47851</v>
      </c>
      <c r="AC5846">
        <v>4.0996563573883163E-2</v>
      </c>
      <c r="AD5846">
        <v>2.8687638230621801E-2</v>
      </c>
      <c r="AE5846">
        <v>1310</v>
      </c>
      <c r="AF5846" t="s">
        <v>2562</v>
      </c>
    </row>
    <row r="5847" spans="2:32" x14ac:dyDescent="0.25">
      <c r="B5847">
        <v>11085</v>
      </c>
      <c r="C5847" t="s">
        <v>7083</v>
      </c>
      <c r="D5847">
        <v>1.9846639603067207E-3</v>
      </c>
      <c r="E5847" s="4">
        <v>2.1385347470641101E-2</v>
      </c>
      <c r="F5847">
        <v>3.4415336148731943</v>
      </c>
      <c r="G5847" s="14">
        <f t="shared" si="734"/>
        <v>3.4415336148731943</v>
      </c>
      <c r="H5847">
        <f t="shared" si="735"/>
        <v>11085</v>
      </c>
      <c r="I5847" s="29">
        <f t="shared" si="736"/>
        <v>3220.9477635476865</v>
      </c>
      <c r="J5847">
        <f t="shared" si="737"/>
        <v>1.9846639603067207E-3</v>
      </c>
      <c r="K5847">
        <f t="shared" si="738"/>
        <v>2.1385347470641101E-2</v>
      </c>
      <c r="L5847">
        <f t="shared" si="739"/>
        <v>9956</v>
      </c>
      <c r="M5847" s="21" t="str">
        <f t="shared" si="740"/>
        <v>A</v>
      </c>
      <c r="N5847" t="str">
        <f t="shared" si="741"/>
        <v>G47568</v>
      </c>
      <c r="AC5847">
        <v>1.4565556473070925E-3</v>
      </c>
      <c r="AD5847">
        <v>1.8389928697918858E-2</v>
      </c>
      <c r="AE5847">
        <v>946</v>
      </c>
      <c r="AF5847" t="s">
        <v>2562</v>
      </c>
    </row>
    <row r="5848" spans="2:32" x14ac:dyDescent="0.25">
      <c r="B5848">
        <v>11084</v>
      </c>
      <c r="C5848" t="s">
        <v>8893</v>
      </c>
      <c r="D5848">
        <v>1.8675568386863947E-2</v>
      </c>
      <c r="E5848" s="4">
        <v>-1.5636790543794601E-2</v>
      </c>
      <c r="F5848">
        <v>192.57760504077046</v>
      </c>
      <c r="G5848" s="14">
        <f t="shared" si="734"/>
        <v>192.57760504077046</v>
      </c>
      <c r="H5848">
        <f t="shared" si="735"/>
        <v>11084</v>
      </c>
      <c r="I5848" s="29">
        <f t="shared" si="736"/>
        <v>57.556017469702226</v>
      </c>
      <c r="J5848">
        <f t="shared" si="737"/>
        <v>1.8675568386863947E-2</v>
      </c>
      <c r="K5848">
        <f t="shared" si="738"/>
        <v>-1.5636790543794601E-2</v>
      </c>
      <c r="L5848">
        <f t="shared" si="739"/>
        <v>300</v>
      </c>
      <c r="M5848" s="21" t="str">
        <f t="shared" si="740"/>
        <v>E</v>
      </c>
      <c r="N5848" t="str">
        <f t="shared" si="741"/>
        <v>G46277</v>
      </c>
      <c r="AC5848">
        <v>0</v>
      </c>
      <c r="AD5848">
        <v>3.6436557769775398E-2</v>
      </c>
      <c r="AE5848">
        <v>807</v>
      </c>
      <c r="AF5848" t="s">
        <v>2562</v>
      </c>
    </row>
    <row r="5849" spans="2:32" x14ac:dyDescent="0.25">
      <c r="B5849">
        <v>11083</v>
      </c>
      <c r="C5849" t="s">
        <v>7314</v>
      </c>
      <c r="D5849">
        <v>1.4178729328057128E-3</v>
      </c>
      <c r="E5849" s="4">
        <v>3.2195005698927824E-2</v>
      </c>
      <c r="F5849">
        <v>151.62774734954698</v>
      </c>
      <c r="G5849" s="14">
        <f t="shared" si="734"/>
        <v>151.62774734954698</v>
      </c>
      <c r="H5849">
        <f t="shared" si="735"/>
        <v>11083</v>
      </c>
      <c r="I5849" s="29">
        <f t="shared" si="736"/>
        <v>73.093481857581082</v>
      </c>
      <c r="J5849">
        <f t="shared" si="737"/>
        <v>1.4178729328057128E-3</v>
      </c>
      <c r="K5849">
        <f t="shared" si="738"/>
        <v>3.2195005698927824E-2</v>
      </c>
      <c r="L5849">
        <f t="shared" si="739"/>
        <v>848</v>
      </c>
      <c r="M5849" s="21" t="str">
        <f t="shared" si="740"/>
        <v>E</v>
      </c>
      <c r="N5849" t="str">
        <f t="shared" si="741"/>
        <v>G34045</v>
      </c>
      <c r="AC5849">
        <v>1.741704529808619E-2</v>
      </c>
      <c r="AD5849">
        <v>2.0626854151487399E-2</v>
      </c>
      <c r="AE5849">
        <v>1315</v>
      </c>
      <c r="AF5849" t="s">
        <v>2562</v>
      </c>
    </row>
    <row r="5850" spans="2:32" x14ac:dyDescent="0.25">
      <c r="B5850">
        <v>11083</v>
      </c>
      <c r="C5850" t="s">
        <v>8421</v>
      </c>
      <c r="D5850">
        <v>1.3534241631327259E-2</v>
      </c>
      <c r="E5850" s="4">
        <v>2.2713305428624202E-2</v>
      </c>
      <c r="F5850">
        <v>64.601771804071106</v>
      </c>
      <c r="G5850" s="14">
        <f t="shared" si="734"/>
        <v>64.601771804071106</v>
      </c>
      <c r="H5850">
        <f t="shared" si="735"/>
        <v>11083</v>
      </c>
      <c r="I5850" s="29">
        <f t="shared" si="736"/>
        <v>171.55876209732017</v>
      </c>
      <c r="J5850">
        <f t="shared" si="737"/>
        <v>1.3534241631327259E-2</v>
      </c>
      <c r="K5850">
        <f t="shared" si="738"/>
        <v>2.2713305428624202E-2</v>
      </c>
      <c r="L5850">
        <f t="shared" si="739"/>
        <v>3507</v>
      </c>
      <c r="M5850" s="21" t="str">
        <f t="shared" si="740"/>
        <v>D</v>
      </c>
      <c r="N5850" t="str">
        <f t="shared" si="741"/>
        <v>G34131</v>
      </c>
      <c r="AC5850">
        <v>2.9541537400896239E-2</v>
      </c>
      <c r="AD5850">
        <v>8.3372244262136588E-3</v>
      </c>
      <c r="AE5850">
        <v>393</v>
      </c>
      <c r="AF5850" t="s">
        <v>2562</v>
      </c>
    </row>
    <row r="5851" spans="2:32" x14ac:dyDescent="0.25">
      <c r="B5851">
        <v>11082</v>
      </c>
      <c r="C5851" t="s">
        <v>7789</v>
      </c>
      <c r="D5851">
        <v>7.6069301570113698E-2</v>
      </c>
      <c r="E5851" s="4">
        <v>5.6537432828918099E-4</v>
      </c>
      <c r="F5851">
        <v>168.59012763759631</v>
      </c>
      <c r="G5851" s="14">
        <f t="shared" si="734"/>
        <v>168.59012763759631</v>
      </c>
      <c r="H5851">
        <f t="shared" si="735"/>
        <v>11082</v>
      </c>
      <c r="I5851" s="29">
        <f t="shared" si="736"/>
        <v>65.733386380856302</v>
      </c>
      <c r="J5851">
        <f t="shared" si="737"/>
        <v>7.6069301570113698E-2</v>
      </c>
      <c r="K5851">
        <f t="shared" si="738"/>
        <v>5.6537432828918099E-4</v>
      </c>
      <c r="L5851">
        <f t="shared" si="739"/>
        <v>589</v>
      </c>
      <c r="M5851" s="21" t="str">
        <f t="shared" si="740"/>
        <v>E</v>
      </c>
      <c r="N5851" t="str">
        <f t="shared" si="741"/>
        <v>G34082</v>
      </c>
      <c r="AC5851">
        <v>4.9310344827586203E-3</v>
      </c>
      <c r="AD5851">
        <v>3.4580491948872805E-2</v>
      </c>
      <c r="AE5851">
        <v>401</v>
      </c>
      <c r="AF5851" t="s">
        <v>2562</v>
      </c>
    </row>
    <row r="5852" spans="2:32" x14ac:dyDescent="0.25">
      <c r="B5852">
        <v>11081</v>
      </c>
      <c r="C5852" t="s">
        <v>8935</v>
      </c>
      <c r="D5852">
        <v>0.16063532172186626</v>
      </c>
      <c r="E5852" s="4">
        <v>7.9922065138816806E-2</v>
      </c>
      <c r="F5852">
        <v>1.1524248397044157</v>
      </c>
      <c r="G5852" s="14">
        <f t="shared" si="734"/>
        <v>1.1524248397044157</v>
      </c>
      <c r="H5852">
        <f t="shared" si="735"/>
        <v>11081</v>
      </c>
      <c r="I5852" s="29">
        <f t="shared" si="736"/>
        <v>9615.3776092175831</v>
      </c>
      <c r="J5852">
        <f t="shared" si="737"/>
        <v>0.16063532172186626</v>
      </c>
      <c r="K5852">
        <f t="shared" si="738"/>
        <v>7.9922065138816806E-2</v>
      </c>
      <c r="L5852">
        <f t="shared" si="739"/>
        <v>10465</v>
      </c>
      <c r="M5852" s="21" t="str">
        <f t="shared" si="740"/>
        <v>A</v>
      </c>
      <c r="N5852" t="str">
        <f t="shared" si="741"/>
        <v>G43736</v>
      </c>
      <c r="AC5852">
        <v>5.0062578222778474E-3</v>
      </c>
      <c r="AD5852">
        <v>1.9897103309631299E-2</v>
      </c>
      <c r="AE5852">
        <v>1207</v>
      </c>
      <c r="AF5852" t="s">
        <v>2562</v>
      </c>
    </row>
    <row r="5853" spans="2:32" x14ac:dyDescent="0.25">
      <c r="B5853">
        <v>11078</v>
      </c>
      <c r="C5853" t="s">
        <v>7593</v>
      </c>
      <c r="D5853">
        <v>9.1261960642715287E-2</v>
      </c>
      <c r="E5853" s="4">
        <v>8.2479771226644499E-3</v>
      </c>
      <c r="F5853">
        <v>49.49746621235299</v>
      </c>
      <c r="G5853" s="14">
        <f t="shared" si="734"/>
        <v>49.49746621235299</v>
      </c>
      <c r="H5853">
        <f t="shared" si="735"/>
        <v>11078</v>
      </c>
      <c r="I5853" s="29">
        <f t="shared" si="736"/>
        <v>223.80943607241221</v>
      </c>
      <c r="J5853">
        <f t="shared" si="737"/>
        <v>9.1261960642715287E-2</v>
      </c>
      <c r="K5853">
        <f t="shared" si="738"/>
        <v>8.2479771226644499E-3</v>
      </c>
      <c r="L5853">
        <f t="shared" si="739"/>
        <v>4407</v>
      </c>
      <c r="M5853" s="21" t="str">
        <f t="shared" si="740"/>
        <v>C</v>
      </c>
      <c r="N5853" t="str">
        <f t="shared" si="741"/>
        <v>G43935</v>
      </c>
      <c r="AC5853">
        <v>6.4513884055953791E-2</v>
      </c>
      <c r="AD5853">
        <v>-1.64668762590736E-3</v>
      </c>
      <c r="AE5853">
        <v>913</v>
      </c>
      <c r="AF5853" t="s">
        <v>2562</v>
      </c>
    </row>
    <row r="5854" spans="2:32" x14ac:dyDescent="0.25">
      <c r="B5854">
        <v>11076</v>
      </c>
      <c r="C5854" t="s">
        <v>7566</v>
      </c>
      <c r="D5854">
        <v>2.600216684723727E-2</v>
      </c>
      <c r="E5854" s="4">
        <v>1.0306976735591901E-2</v>
      </c>
      <c r="F5854">
        <v>50.896661397434897</v>
      </c>
      <c r="G5854" s="14">
        <f t="shared" si="734"/>
        <v>50.896661397434897</v>
      </c>
      <c r="H5854">
        <f t="shared" si="735"/>
        <v>11076</v>
      </c>
      <c r="I5854" s="29">
        <f t="shared" si="736"/>
        <v>217.61741725083388</v>
      </c>
      <c r="J5854">
        <f t="shared" si="737"/>
        <v>2.600216684723727E-2</v>
      </c>
      <c r="K5854">
        <f t="shared" si="738"/>
        <v>1.0306976735591901E-2</v>
      </c>
      <c r="L5854">
        <f t="shared" si="739"/>
        <v>4313</v>
      </c>
      <c r="M5854" s="21" t="str">
        <f t="shared" si="740"/>
        <v>C</v>
      </c>
      <c r="N5854" t="str">
        <f t="shared" si="741"/>
        <v>G43793</v>
      </c>
      <c r="AC5854">
        <v>2.6742809387840377E-2</v>
      </c>
      <c r="AD5854">
        <v>-3.1656023929826899E-4</v>
      </c>
      <c r="AE5854">
        <v>1287</v>
      </c>
      <c r="AF5854" t="s">
        <v>2562</v>
      </c>
    </row>
    <row r="5855" spans="2:32" x14ac:dyDescent="0.25">
      <c r="B5855">
        <v>11076</v>
      </c>
      <c r="C5855" t="s">
        <v>7047</v>
      </c>
      <c r="D5855">
        <v>7.5027085590465878E-2</v>
      </c>
      <c r="E5855" s="4">
        <v>-7.1267795283347401E-4</v>
      </c>
      <c r="F5855">
        <v>47.43634021735695</v>
      </c>
      <c r="G5855" s="14">
        <f t="shared" si="734"/>
        <v>47.43634021735695</v>
      </c>
      <c r="H5855">
        <f t="shared" si="735"/>
        <v>11076</v>
      </c>
      <c r="I5855" s="29">
        <f t="shared" si="736"/>
        <v>233.49187456808258</v>
      </c>
      <c r="J5855">
        <f t="shared" si="737"/>
        <v>7.5027085590465878E-2</v>
      </c>
      <c r="K5855">
        <f t="shared" si="738"/>
        <v>-7.1267795283347401E-4</v>
      </c>
      <c r="L5855">
        <f t="shared" si="739"/>
        <v>4568</v>
      </c>
      <c r="M5855" s="21" t="str">
        <f t="shared" si="740"/>
        <v>C</v>
      </c>
      <c r="N5855" t="str">
        <f t="shared" si="741"/>
        <v>G47788</v>
      </c>
      <c r="AC5855">
        <v>9.5038434661076174E-3</v>
      </c>
      <c r="AD5855">
        <v>1.7729440238326795E-2</v>
      </c>
      <c r="AE5855">
        <v>1081</v>
      </c>
      <c r="AF5855" t="s">
        <v>2562</v>
      </c>
    </row>
    <row r="5856" spans="2:32" x14ac:dyDescent="0.25">
      <c r="B5856">
        <v>11075</v>
      </c>
      <c r="C5856" t="s">
        <v>6995</v>
      </c>
      <c r="D5856">
        <v>0</v>
      </c>
      <c r="E5856" s="4">
        <v>5.3406987339258201E-2</v>
      </c>
      <c r="F5856">
        <v>26.867745390561758</v>
      </c>
      <c r="G5856" s="14">
        <f t="shared" si="734"/>
        <v>26.867745390561758</v>
      </c>
      <c r="H5856">
        <f t="shared" si="735"/>
        <v>11075</v>
      </c>
      <c r="I5856" s="29">
        <f t="shared" si="736"/>
        <v>412.20429325232789</v>
      </c>
      <c r="J5856">
        <f t="shared" si="737"/>
        <v>0</v>
      </c>
      <c r="K5856">
        <f t="shared" si="738"/>
        <v>5.3406987339258201E-2</v>
      </c>
      <c r="L5856">
        <f t="shared" si="739"/>
        <v>6525</v>
      </c>
      <c r="M5856" s="21" t="str">
        <f t="shared" si="740"/>
        <v>B</v>
      </c>
      <c r="N5856" t="str">
        <f t="shared" si="741"/>
        <v>G33945</v>
      </c>
      <c r="AC5856">
        <v>9.3886869816419711E-3</v>
      </c>
      <c r="AD5856">
        <v>7.7325442185004464E-2</v>
      </c>
      <c r="AE5856">
        <v>604</v>
      </c>
      <c r="AF5856" t="s">
        <v>2562</v>
      </c>
    </row>
    <row r="5857" spans="2:32" x14ac:dyDescent="0.25">
      <c r="B5857">
        <v>11075</v>
      </c>
      <c r="C5857" t="s">
        <v>8464</v>
      </c>
      <c r="D5857">
        <v>1.3363431151241535E-2</v>
      </c>
      <c r="E5857" s="4">
        <v>2.4518817663192701E-3</v>
      </c>
      <c r="F5857">
        <v>76.508842537751235</v>
      </c>
      <c r="G5857" s="14">
        <f t="shared" si="734"/>
        <v>76.508842537751235</v>
      </c>
      <c r="H5857">
        <f t="shared" si="735"/>
        <v>11075</v>
      </c>
      <c r="I5857" s="29">
        <f t="shared" si="736"/>
        <v>144.75450984028856</v>
      </c>
      <c r="J5857">
        <f t="shared" si="737"/>
        <v>1.3363431151241535E-2</v>
      </c>
      <c r="K5857">
        <f t="shared" si="738"/>
        <v>2.4518817663192701E-3</v>
      </c>
      <c r="L5857">
        <f t="shared" si="739"/>
        <v>2884</v>
      </c>
      <c r="M5857" s="21" t="str">
        <f t="shared" si="740"/>
        <v>D</v>
      </c>
      <c r="N5857" t="str">
        <f t="shared" si="741"/>
        <v>G45887</v>
      </c>
      <c r="AC5857">
        <v>0</v>
      </c>
      <c r="AD5857">
        <v>1.8297562375664701E-2</v>
      </c>
      <c r="AE5857">
        <v>1326</v>
      </c>
      <c r="AF5857" t="s">
        <v>2562</v>
      </c>
    </row>
    <row r="5858" spans="2:32" x14ac:dyDescent="0.25">
      <c r="B5858">
        <v>11075</v>
      </c>
      <c r="C5858" t="s">
        <v>7086</v>
      </c>
      <c r="D5858">
        <v>0</v>
      </c>
      <c r="E5858" s="4">
        <v>2.3107535572489724E-2</v>
      </c>
      <c r="F5858">
        <v>27.423950599294233</v>
      </c>
      <c r="G5858" s="14">
        <f t="shared" si="734"/>
        <v>27.423950599294233</v>
      </c>
      <c r="H5858">
        <f t="shared" si="735"/>
        <v>11075</v>
      </c>
      <c r="I5858" s="29">
        <f t="shared" si="736"/>
        <v>403.84407636312687</v>
      </c>
      <c r="J5858">
        <f t="shared" si="737"/>
        <v>0</v>
      </c>
      <c r="K5858">
        <f t="shared" si="738"/>
        <v>2.3107535572489724E-2</v>
      </c>
      <c r="L5858">
        <f t="shared" si="739"/>
        <v>6448</v>
      </c>
      <c r="M5858" s="21" t="str">
        <f t="shared" si="740"/>
        <v>C</v>
      </c>
      <c r="N5858" t="str">
        <f t="shared" si="741"/>
        <v>G47575</v>
      </c>
      <c r="AC5858">
        <v>4.2037413297835073E-3</v>
      </c>
      <c r="AD5858">
        <v>3.6141954362392398E-2</v>
      </c>
      <c r="AE5858">
        <v>1279</v>
      </c>
      <c r="AF5858" t="s">
        <v>2562</v>
      </c>
    </row>
    <row r="5859" spans="2:32" x14ac:dyDescent="0.25">
      <c r="B5859">
        <v>11074</v>
      </c>
      <c r="C5859" t="s">
        <v>7782</v>
      </c>
      <c r="D5859">
        <v>1.480946360845223E-2</v>
      </c>
      <c r="E5859" s="4">
        <v>7.9940762370824554E-3</v>
      </c>
      <c r="F5859">
        <v>1373.5022229086028</v>
      </c>
      <c r="G5859" s="14">
        <f t="shared" si="734"/>
        <v>1373.5022229086028</v>
      </c>
      <c r="H5859">
        <f t="shared" si="735"/>
        <v>11074</v>
      </c>
      <c r="I5859" s="29" t="str">
        <f t="shared" si="736"/>
        <v/>
      </c>
      <c r="J5859" t="str">
        <f t="shared" si="737"/>
        <v/>
      </c>
      <c r="K5859" t="str">
        <f t="shared" si="738"/>
        <v/>
      </c>
      <c r="L5859" t="str">
        <f t="shared" si="739"/>
        <v/>
      </c>
      <c r="M5859" s="21" t="str">
        <f t="shared" si="740"/>
        <v/>
      </c>
      <c r="N5859" t="str">
        <f t="shared" si="741"/>
        <v>G34078</v>
      </c>
      <c r="AC5859">
        <v>9.1922591501893136E-2</v>
      </c>
      <c r="AD5859">
        <v>-3.7304707802832101E-3</v>
      </c>
      <c r="AE5859">
        <v>301</v>
      </c>
      <c r="AF5859" t="s">
        <v>2562</v>
      </c>
    </row>
    <row r="5860" spans="2:32" x14ac:dyDescent="0.25">
      <c r="B5860">
        <v>11072</v>
      </c>
      <c r="C5860" t="s">
        <v>8943</v>
      </c>
      <c r="D5860">
        <v>7.2705924855491336E-2</v>
      </c>
      <c r="E5860" s="4">
        <v>3.1023219227790801E-2</v>
      </c>
      <c r="F5860">
        <v>43.816876447560318</v>
      </c>
      <c r="G5860" s="14">
        <f t="shared" si="734"/>
        <v>43.816876447560318</v>
      </c>
      <c r="H5860">
        <f t="shared" si="735"/>
        <v>11072</v>
      </c>
      <c r="I5860" s="29">
        <f t="shared" si="736"/>
        <v>252.68802565721177</v>
      </c>
      <c r="J5860">
        <f t="shared" si="737"/>
        <v>7.2705924855491336E-2</v>
      </c>
      <c r="K5860">
        <f t="shared" si="738"/>
        <v>3.1023219227790801E-2</v>
      </c>
      <c r="L5860">
        <f t="shared" si="739"/>
        <v>4893</v>
      </c>
      <c r="M5860" s="21" t="str">
        <f t="shared" si="740"/>
        <v>C</v>
      </c>
      <c r="N5860" t="str">
        <f t="shared" si="741"/>
        <v>G47506</v>
      </c>
      <c r="AC5860">
        <v>2.7557117750439366E-2</v>
      </c>
      <c r="AD5860">
        <v>-7.5547778978943799E-3</v>
      </c>
      <c r="AE5860">
        <v>762</v>
      </c>
      <c r="AF5860" t="s">
        <v>2562</v>
      </c>
    </row>
    <row r="5861" spans="2:32" x14ac:dyDescent="0.25">
      <c r="B5861">
        <v>11072</v>
      </c>
      <c r="C5861" t="s">
        <v>7696</v>
      </c>
      <c r="D5861">
        <v>1.8063583815028901E-3</v>
      </c>
      <c r="E5861" s="4">
        <v>4.4249262660741799E-2</v>
      </c>
      <c r="F5861" t="e">
        <v>#N/A</v>
      </c>
      <c r="G5861" s="14" t="str">
        <f t="shared" si="734"/>
        <v/>
      </c>
      <c r="H5861">
        <f t="shared" si="735"/>
        <v>11072</v>
      </c>
      <c r="I5861" s="29" t="str">
        <f t="shared" si="736"/>
        <v/>
      </c>
      <c r="J5861" t="str">
        <f t="shared" si="737"/>
        <v/>
      </c>
      <c r="K5861" t="str">
        <f t="shared" si="738"/>
        <v/>
      </c>
      <c r="L5861" t="str">
        <f t="shared" si="739"/>
        <v/>
      </c>
      <c r="M5861" s="21" t="str">
        <f t="shared" si="740"/>
        <v/>
      </c>
      <c r="N5861" t="str">
        <f t="shared" si="741"/>
        <v>G49086</v>
      </c>
      <c r="AC5861">
        <v>2.8246798930631773E-2</v>
      </c>
      <c r="AD5861">
        <v>6.00220914930105E-2</v>
      </c>
      <c r="AE5861">
        <v>258</v>
      </c>
      <c r="AF5861" t="s">
        <v>2562</v>
      </c>
    </row>
    <row r="5862" spans="2:32" x14ac:dyDescent="0.25">
      <c r="B5862">
        <v>11071</v>
      </c>
      <c r="C5862" t="s">
        <v>8832</v>
      </c>
      <c r="D5862">
        <v>0.14416041911299793</v>
      </c>
      <c r="E5862" s="4">
        <v>2.0558482035994498E-2</v>
      </c>
      <c r="F5862">
        <v>4.4967668883923455</v>
      </c>
      <c r="G5862" s="14">
        <f t="shared" si="734"/>
        <v>4.4967668883923455</v>
      </c>
      <c r="H5862">
        <f t="shared" si="735"/>
        <v>11071</v>
      </c>
      <c r="I5862" s="29">
        <f t="shared" si="736"/>
        <v>2461.9910871025895</v>
      </c>
      <c r="J5862">
        <f t="shared" si="737"/>
        <v>0.14416041911299793</v>
      </c>
      <c r="K5862">
        <f t="shared" si="738"/>
        <v>2.0558482035994498E-2</v>
      </c>
      <c r="L5862">
        <f t="shared" si="739"/>
        <v>9724</v>
      </c>
      <c r="M5862" s="21" t="str">
        <f t="shared" si="740"/>
        <v>A</v>
      </c>
      <c r="N5862" t="str">
        <f t="shared" si="741"/>
        <v>G34186</v>
      </c>
      <c r="AC5862">
        <v>1.0739772486398643E-2</v>
      </c>
      <c r="AD5862">
        <v>5.1091499626636498E-2</v>
      </c>
      <c r="AE5862">
        <v>1263</v>
      </c>
      <c r="AF5862" t="s">
        <v>2562</v>
      </c>
    </row>
    <row r="5863" spans="2:32" x14ac:dyDescent="0.25">
      <c r="B5863">
        <v>11069</v>
      </c>
      <c r="C5863" t="s">
        <v>8798</v>
      </c>
      <c r="D5863">
        <v>3.4239768723461919E-2</v>
      </c>
      <c r="E5863" s="4">
        <v>2.49241795390844E-2</v>
      </c>
      <c r="F5863">
        <v>17.83921570441235</v>
      </c>
      <c r="G5863" s="14">
        <f t="shared" si="734"/>
        <v>17.83921570441235</v>
      </c>
      <c r="H5863">
        <f t="shared" si="735"/>
        <v>11069</v>
      </c>
      <c r="I5863" s="29">
        <f t="shared" si="736"/>
        <v>620.4869195713685</v>
      </c>
      <c r="J5863">
        <f t="shared" si="737"/>
        <v>3.4239768723461919E-2</v>
      </c>
      <c r="K5863">
        <f t="shared" si="738"/>
        <v>2.49241795390844E-2</v>
      </c>
      <c r="L5863">
        <f t="shared" si="739"/>
        <v>7535</v>
      </c>
      <c r="M5863" s="21" t="str">
        <f t="shared" si="740"/>
        <v>B</v>
      </c>
      <c r="N5863" t="str">
        <f t="shared" si="741"/>
        <v>G45796</v>
      </c>
      <c r="AC5863">
        <v>9.3075889383973404E-2</v>
      </c>
      <c r="AD5863">
        <v>7.4013723060488701E-3</v>
      </c>
      <c r="AE5863">
        <v>712</v>
      </c>
      <c r="AF5863" t="s">
        <v>2562</v>
      </c>
    </row>
    <row r="5864" spans="2:32" x14ac:dyDescent="0.25">
      <c r="B5864">
        <v>11065</v>
      </c>
      <c r="C5864" t="s">
        <v>6976</v>
      </c>
      <c r="D5864">
        <v>1.2833258020786264E-2</v>
      </c>
      <c r="E5864" s="4">
        <v>5.8569088578224203E-2</v>
      </c>
      <c r="F5864">
        <v>78.229637817774517</v>
      </c>
      <c r="G5864" s="14">
        <f t="shared" si="734"/>
        <v>78.229637817774517</v>
      </c>
      <c r="H5864">
        <f t="shared" si="735"/>
        <v>11065</v>
      </c>
      <c r="I5864" s="29">
        <f t="shared" si="736"/>
        <v>141.44255692164188</v>
      </c>
      <c r="J5864">
        <f t="shared" si="737"/>
        <v>1.2833258020786264E-2</v>
      </c>
      <c r="K5864">
        <f t="shared" si="738"/>
        <v>5.8569088578224203E-2</v>
      </c>
      <c r="L5864">
        <f t="shared" si="739"/>
        <v>2802</v>
      </c>
      <c r="M5864" s="21" t="str">
        <f t="shared" si="740"/>
        <v>D</v>
      </c>
      <c r="N5864" t="str">
        <f t="shared" si="741"/>
        <v>G44024</v>
      </c>
      <c r="AC5864">
        <v>5.5310608574724628E-5</v>
      </c>
      <c r="AD5864">
        <v>3.5951939721902221E-2</v>
      </c>
      <c r="AE5864">
        <v>1136</v>
      </c>
      <c r="AF5864" t="s">
        <v>2562</v>
      </c>
    </row>
    <row r="5865" spans="2:32" x14ac:dyDescent="0.25">
      <c r="B5865">
        <v>11063</v>
      </c>
      <c r="C5865" t="s">
        <v>9050</v>
      </c>
      <c r="D5865">
        <v>2.838289794811534E-2</v>
      </c>
      <c r="E5865" s="4">
        <v>1.96553450077772E-2</v>
      </c>
      <c r="F5865">
        <v>763.57979320368213</v>
      </c>
      <c r="G5865" s="14">
        <f t="shared" si="734"/>
        <v>763.57979320368213</v>
      </c>
      <c r="H5865">
        <f t="shared" si="735"/>
        <v>11063</v>
      </c>
      <c r="I5865" s="29" t="str">
        <f t="shared" si="736"/>
        <v/>
      </c>
      <c r="J5865" t="str">
        <f t="shared" si="737"/>
        <v/>
      </c>
      <c r="K5865" t="str">
        <f t="shared" si="738"/>
        <v/>
      </c>
      <c r="L5865" t="str">
        <f t="shared" si="739"/>
        <v/>
      </c>
      <c r="M5865" s="21" t="str">
        <f t="shared" si="740"/>
        <v/>
      </c>
      <c r="N5865" t="str">
        <f t="shared" si="741"/>
        <v>G45849</v>
      </c>
      <c r="AC5865">
        <v>2.1344717182497332E-4</v>
      </c>
      <c r="AD5865">
        <v>3.8391787558794049E-2</v>
      </c>
      <c r="AE5865">
        <v>1132</v>
      </c>
      <c r="AF5865" t="s">
        <v>2562</v>
      </c>
    </row>
    <row r="5866" spans="2:32" x14ac:dyDescent="0.25">
      <c r="B5866">
        <v>11063</v>
      </c>
      <c r="C5866" t="s">
        <v>8293</v>
      </c>
      <c r="D5866">
        <v>3.389677302720781E-2</v>
      </c>
      <c r="E5866" s="4">
        <v>-8.9774600928649295E-4</v>
      </c>
      <c r="F5866">
        <v>764.95449405852412</v>
      </c>
      <c r="G5866" s="14">
        <f t="shared" si="734"/>
        <v>764.95449405852412</v>
      </c>
      <c r="H5866">
        <f t="shared" si="735"/>
        <v>11063</v>
      </c>
      <c r="I5866" s="29" t="str">
        <f t="shared" si="736"/>
        <v/>
      </c>
      <c r="J5866" t="str">
        <f t="shared" si="737"/>
        <v/>
      </c>
      <c r="K5866" t="str">
        <f t="shared" si="738"/>
        <v/>
      </c>
      <c r="L5866" t="str">
        <f t="shared" si="739"/>
        <v/>
      </c>
      <c r="M5866" s="21" t="str">
        <f t="shared" si="740"/>
        <v/>
      </c>
      <c r="N5866" t="str">
        <f t="shared" si="741"/>
        <v>G45894</v>
      </c>
      <c r="AC5866">
        <v>0</v>
      </c>
      <c r="AD5866">
        <v>-9.8971089658637778E-3</v>
      </c>
      <c r="AE5866">
        <v>1129</v>
      </c>
      <c r="AF5866" t="s">
        <v>2562</v>
      </c>
    </row>
    <row r="5867" spans="2:32" x14ac:dyDescent="0.25">
      <c r="B5867">
        <v>11063</v>
      </c>
      <c r="C5867" t="s">
        <v>7083</v>
      </c>
      <c r="D5867">
        <v>1.2428816776642863E-2</v>
      </c>
      <c r="E5867" s="4">
        <v>1.8771030008792898E-2</v>
      </c>
      <c r="F5867">
        <v>3.4415336148731943</v>
      </c>
      <c r="G5867" s="14">
        <f t="shared" si="734"/>
        <v>3.4415336148731943</v>
      </c>
      <c r="H5867">
        <f t="shared" si="735"/>
        <v>11063</v>
      </c>
      <c r="I5867" s="29">
        <f t="shared" si="736"/>
        <v>3214.5552646033429</v>
      </c>
      <c r="J5867">
        <f t="shared" si="737"/>
        <v>1.2428816776642863E-2</v>
      </c>
      <c r="K5867">
        <f t="shared" si="738"/>
        <v>1.8771030008792898E-2</v>
      </c>
      <c r="L5867">
        <f t="shared" si="739"/>
        <v>9954</v>
      </c>
      <c r="M5867" s="21" t="str">
        <f t="shared" si="740"/>
        <v>A</v>
      </c>
      <c r="N5867" t="str">
        <f t="shared" si="741"/>
        <v>G47568</v>
      </c>
      <c r="AC5867">
        <v>2.9562615757230376E-2</v>
      </c>
      <c r="AD5867">
        <v>8.8554862886667304E-3</v>
      </c>
      <c r="AE5867">
        <v>1344</v>
      </c>
      <c r="AF5867" t="s">
        <v>2562</v>
      </c>
    </row>
    <row r="5868" spans="2:32" x14ac:dyDescent="0.25">
      <c r="B5868">
        <v>11061</v>
      </c>
      <c r="C5868" t="s">
        <v>7959</v>
      </c>
      <c r="D5868">
        <v>2.2511526986710061E-2</v>
      </c>
      <c r="E5868" s="4">
        <v>1.3591060414910341E-2</v>
      </c>
      <c r="F5868">
        <v>62.508673091785113</v>
      </c>
      <c r="G5868" s="14">
        <f t="shared" si="734"/>
        <v>62.508673091785113</v>
      </c>
      <c r="H5868">
        <f t="shared" si="735"/>
        <v>11061</v>
      </c>
      <c r="I5868" s="29">
        <f t="shared" si="736"/>
        <v>176.95144454207966</v>
      </c>
      <c r="J5868">
        <f t="shared" si="737"/>
        <v>2.2511526986710061E-2</v>
      </c>
      <c r="K5868">
        <f t="shared" si="738"/>
        <v>1.3591060414910341E-2</v>
      </c>
      <c r="L5868">
        <f t="shared" si="739"/>
        <v>3616</v>
      </c>
      <c r="M5868" s="21" t="str">
        <f t="shared" si="740"/>
        <v>D</v>
      </c>
      <c r="N5868" t="str">
        <f t="shared" si="741"/>
        <v>G45833</v>
      </c>
      <c r="AC5868">
        <v>9.0057894360660428E-3</v>
      </c>
      <c r="AD5868">
        <v>8.7870940566062899E-2</v>
      </c>
      <c r="AE5868">
        <v>1318</v>
      </c>
      <c r="AF5868" t="s">
        <v>2562</v>
      </c>
    </row>
    <row r="5869" spans="2:32" x14ac:dyDescent="0.25">
      <c r="B5869">
        <v>11057</v>
      </c>
      <c r="C5869" t="s">
        <v>7411</v>
      </c>
      <c r="D5869">
        <v>-9.7675680564348385E-3</v>
      </c>
      <c r="E5869" s="4">
        <v>-3.7317331589292701E-5</v>
      </c>
      <c r="F5869">
        <v>32.511582738909567</v>
      </c>
      <c r="G5869" s="14">
        <f t="shared" si="734"/>
        <v>32.511582738909567</v>
      </c>
      <c r="H5869">
        <f t="shared" si="735"/>
        <v>11057</v>
      </c>
      <c r="I5869" s="29">
        <f t="shared" si="736"/>
        <v>340.09417778258711</v>
      </c>
      <c r="J5869">
        <f t="shared" si="737"/>
        <v>-9.7675680564348385E-3</v>
      </c>
      <c r="K5869">
        <f t="shared" si="738"/>
        <v>-3.7317331589292701E-5</v>
      </c>
      <c r="L5869">
        <f t="shared" si="739"/>
        <v>5889</v>
      </c>
      <c r="M5869" s="21" t="str">
        <f t="shared" si="740"/>
        <v>C</v>
      </c>
      <c r="N5869" t="str">
        <f t="shared" si="741"/>
        <v>G47755</v>
      </c>
      <c r="AC5869">
        <v>9.7960644007155637E-2</v>
      </c>
      <c r="AD5869">
        <v>5.6805197149515201E-2</v>
      </c>
      <c r="AE5869">
        <v>1212</v>
      </c>
      <c r="AF5869" t="s">
        <v>2562</v>
      </c>
    </row>
    <row r="5870" spans="2:32" x14ac:dyDescent="0.25">
      <c r="B5870">
        <v>11052</v>
      </c>
      <c r="C5870" t="s">
        <v>7696</v>
      </c>
      <c r="D5870">
        <v>1.4597659548799614E-2</v>
      </c>
      <c r="E5870" s="4">
        <v>2.0782502678533387E-2</v>
      </c>
      <c r="F5870" t="e">
        <v>#N/A</v>
      </c>
      <c r="G5870" s="14" t="str">
        <f t="shared" si="734"/>
        <v/>
      </c>
      <c r="H5870">
        <f t="shared" si="735"/>
        <v>11052</v>
      </c>
      <c r="I5870" s="29" t="str">
        <f t="shared" si="736"/>
        <v/>
      </c>
      <c r="J5870" t="str">
        <f t="shared" si="737"/>
        <v/>
      </c>
      <c r="K5870" t="str">
        <f t="shared" si="738"/>
        <v/>
      </c>
      <c r="L5870" t="str">
        <f t="shared" si="739"/>
        <v/>
      </c>
      <c r="M5870" s="21" t="str">
        <f t="shared" si="740"/>
        <v/>
      </c>
      <c r="N5870" t="str">
        <f t="shared" si="741"/>
        <v>G49086</v>
      </c>
      <c r="AC5870">
        <v>1.2105490704712495E-2</v>
      </c>
      <c r="AD5870">
        <v>8.9032379134247521E-3</v>
      </c>
      <c r="AE5870">
        <v>640</v>
      </c>
      <c r="AF5870" t="s">
        <v>2562</v>
      </c>
    </row>
    <row r="5871" spans="2:32" x14ac:dyDescent="0.25">
      <c r="B5871">
        <v>11049</v>
      </c>
      <c r="C5871" t="s">
        <v>9044</v>
      </c>
      <c r="D5871">
        <v>0.17069418046882071</v>
      </c>
      <c r="E5871" s="4">
        <v>2.8257707133889198E-2</v>
      </c>
      <c r="F5871">
        <v>9.1327660612682529</v>
      </c>
      <c r="G5871" s="14">
        <f t="shared" si="734"/>
        <v>9.1327660612682529</v>
      </c>
      <c r="H5871">
        <f t="shared" si="735"/>
        <v>11049</v>
      </c>
      <c r="I5871" s="29">
        <f t="shared" si="736"/>
        <v>1209.8196675439251</v>
      </c>
      <c r="J5871">
        <f t="shared" si="737"/>
        <v>0.17069418046882071</v>
      </c>
      <c r="K5871">
        <f t="shared" si="738"/>
        <v>2.8257707133889198E-2</v>
      </c>
      <c r="L5871">
        <f t="shared" si="739"/>
        <v>8881</v>
      </c>
      <c r="M5871" s="21" t="str">
        <f t="shared" si="740"/>
        <v>A</v>
      </c>
      <c r="N5871" t="str">
        <f t="shared" si="741"/>
        <v>G49145</v>
      </c>
      <c r="AC5871">
        <v>2.3368193292463035E-2</v>
      </c>
      <c r="AD5871">
        <v>0.17533279955387099</v>
      </c>
      <c r="AE5871">
        <v>1300</v>
      </c>
      <c r="AF5871" t="s">
        <v>2562</v>
      </c>
    </row>
    <row r="5872" spans="2:32" x14ac:dyDescent="0.25">
      <c r="B5872">
        <v>11047</v>
      </c>
      <c r="C5872" t="s">
        <v>7691</v>
      </c>
      <c r="D5872">
        <v>1.6294016475061103E-3</v>
      </c>
      <c r="E5872" s="4">
        <v>2.1172681823372799E-2</v>
      </c>
      <c r="F5872">
        <v>50.545372598903249</v>
      </c>
      <c r="G5872" s="14">
        <f t="shared" si="734"/>
        <v>50.545372598903249</v>
      </c>
      <c r="H5872">
        <f t="shared" si="735"/>
        <v>11047</v>
      </c>
      <c r="I5872" s="29">
        <f t="shared" si="736"/>
        <v>218.55610972862235</v>
      </c>
      <c r="J5872">
        <f t="shared" si="737"/>
        <v>1.6294016475061103E-3</v>
      </c>
      <c r="K5872">
        <f t="shared" si="738"/>
        <v>2.1172681823372799E-2</v>
      </c>
      <c r="L5872">
        <f t="shared" si="739"/>
        <v>4331</v>
      </c>
      <c r="M5872" s="21" t="str">
        <f t="shared" si="740"/>
        <v>C</v>
      </c>
      <c r="N5872" t="str">
        <f t="shared" si="741"/>
        <v>G46138</v>
      </c>
      <c r="AC5872">
        <v>4.7656870532168391E-3</v>
      </c>
      <c r="AD5872">
        <v>4.0085524320602403E-2</v>
      </c>
      <c r="AE5872">
        <v>1188</v>
      </c>
      <c r="AF5872" t="s">
        <v>2562</v>
      </c>
    </row>
    <row r="5873" spans="2:32" x14ac:dyDescent="0.25">
      <c r="B5873">
        <v>11041</v>
      </c>
      <c r="C5873" t="s">
        <v>7552</v>
      </c>
      <c r="D5873">
        <v>1.7933158228421339E-2</v>
      </c>
      <c r="E5873" s="4">
        <v>3.3100355416536303E-2</v>
      </c>
      <c r="F5873">
        <v>127.69447192503411</v>
      </c>
      <c r="G5873" s="14">
        <f t="shared" si="734"/>
        <v>127.69447192503411</v>
      </c>
      <c r="H5873">
        <f t="shared" si="735"/>
        <v>11041</v>
      </c>
      <c r="I5873" s="29">
        <f t="shared" si="736"/>
        <v>86.464197185308578</v>
      </c>
      <c r="J5873">
        <f t="shared" si="737"/>
        <v>1.7933158228421339E-2</v>
      </c>
      <c r="K5873">
        <f t="shared" si="738"/>
        <v>3.3100355416536303E-2</v>
      </c>
      <c r="L5873">
        <f t="shared" si="739"/>
        <v>1313</v>
      </c>
      <c r="M5873" s="21" t="str">
        <f t="shared" si="740"/>
        <v>E</v>
      </c>
      <c r="N5873" t="str">
        <f t="shared" si="741"/>
        <v>G47816</v>
      </c>
      <c r="AC5873">
        <v>5.3495264946143281E-3</v>
      </c>
      <c r="AD5873">
        <v>-2.5690907612443002E-2</v>
      </c>
      <c r="AE5873">
        <v>686</v>
      </c>
      <c r="AF5873" t="s">
        <v>2562</v>
      </c>
    </row>
    <row r="5874" spans="2:32" x14ac:dyDescent="0.25">
      <c r="B5874">
        <v>11038</v>
      </c>
      <c r="C5874" t="s">
        <v>8923</v>
      </c>
      <c r="D5874">
        <v>2.4732741438666425E-2</v>
      </c>
      <c r="E5874" s="4">
        <v>7.3211312294006306E-2</v>
      </c>
      <c r="F5874">
        <v>34.190045347730859</v>
      </c>
      <c r="G5874" s="14">
        <f t="shared" si="734"/>
        <v>34.190045347730859</v>
      </c>
      <c r="H5874">
        <f t="shared" si="735"/>
        <v>11038</v>
      </c>
      <c r="I5874" s="29">
        <f t="shared" si="736"/>
        <v>322.84250833064704</v>
      </c>
      <c r="J5874">
        <f t="shared" si="737"/>
        <v>2.4732741438666425E-2</v>
      </c>
      <c r="K5874">
        <f t="shared" si="738"/>
        <v>7.3211312294006306E-2</v>
      </c>
      <c r="L5874">
        <f t="shared" si="739"/>
        <v>5746</v>
      </c>
      <c r="M5874" s="21" t="str">
        <f t="shared" si="740"/>
        <v>C</v>
      </c>
      <c r="N5874" t="str">
        <f t="shared" si="741"/>
        <v>G47490</v>
      </c>
      <c r="AC5874">
        <v>7.521515874737832E-3</v>
      </c>
      <c r="AD5874">
        <v>4.1177692823112053E-2</v>
      </c>
      <c r="AE5874">
        <v>121</v>
      </c>
      <c r="AF5874" t="s">
        <v>2562</v>
      </c>
    </row>
    <row r="5875" spans="2:32" x14ac:dyDescent="0.25">
      <c r="B5875">
        <v>11038</v>
      </c>
      <c r="C5875" t="s">
        <v>8749</v>
      </c>
      <c r="D5875">
        <v>9.9655734734553358E-3</v>
      </c>
      <c r="E5875" s="4">
        <v>1.8999358639121101E-2</v>
      </c>
      <c r="F5875">
        <v>10.702086025814193</v>
      </c>
      <c r="G5875" s="14">
        <f t="shared" si="734"/>
        <v>10.702086025814193</v>
      </c>
      <c r="H5875">
        <f t="shared" si="735"/>
        <v>11038</v>
      </c>
      <c r="I5875" s="29">
        <f t="shared" si="736"/>
        <v>1031.3877101506714</v>
      </c>
      <c r="J5875">
        <f t="shared" si="737"/>
        <v>9.9655734734553358E-3</v>
      </c>
      <c r="K5875">
        <f t="shared" si="738"/>
        <v>1.8999358639121101E-2</v>
      </c>
      <c r="L5875">
        <f t="shared" si="739"/>
        <v>8578</v>
      </c>
      <c r="M5875" s="21" t="str">
        <f t="shared" si="740"/>
        <v>B</v>
      </c>
      <c r="N5875" t="str">
        <f t="shared" si="741"/>
        <v>G47701</v>
      </c>
      <c r="AC5875">
        <v>1.7505787037037038E-2</v>
      </c>
      <c r="AD5875">
        <v>5.3448067046701899E-3</v>
      </c>
      <c r="AE5875">
        <v>631</v>
      </c>
      <c r="AF5875" t="s">
        <v>2562</v>
      </c>
    </row>
    <row r="5876" spans="2:32" x14ac:dyDescent="0.25">
      <c r="B5876">
        <v>11037</v>
      </c>
      <c r="C5876" t="s">
        <v>7056</v>
      </c>
      <c r="D5876">
        <v>3.2617559119325901E-2</v>
      </c>
      <c r="E5876" s="4">
        <v>1.47126605734229E-2</v>
      </c>
      <c r="F5876">
        <v>12.245534754532871</v>
      </c>
      <c r="G5876" s="14">
        <f t="shared" si="734"/>
        <v>12.245534754532871</v>
      </c>
      <c r="H5876">
        <f t="shared" si="735"/>
        <v>11037</v>
      </c>
      <c r="I5876" s="29">
        <f t="shared" si="736"/>
        <v>901.30812751272344</v>
      </c>
      <c r="J5876">
        <f t="shared" si="737"/>
        <v>3.2617559119325901E-2</v>
      </c>
      <c r="K5876">
        <f t="shared" si="738"/>
        <v>1.47126605734229E-2</v>
      </c>
      <c r="L5876">
        <f t="shared" si="739"/>
        <v>8334</v>
      </c>
      <c r="M5876" s="21" t="str">
        <f t="shared" si="740"/>
        <v>B</v>
      </c>
      <c r="N5876" t="str">
        <f t="shared" si="741"/>
        <v>G52173</v>
      </c>
      <c r="AC5876">
        <v>2.7207429442066311E-4</v>
      </c>
      <c r="AD5876">
        <v>1.0477475647348911E-2</v>
      </c>
      <c r="AE5876">
        <v>1177</v>
      </c>
      <c r="AF5876" t="s">
        <v>2562</v>
      </c>
    </row>
    <row r="5877" spans="2:32" x14ac:dyDescent="0.25">
      <c r="B5877">
        <v>11035</v>
      </c>
      <c r="C5877" t="s">
        <v>7454</v>
      </c>
      <c r="D5877">
        <v>1.8849116447666514E-2</v>
      </c>
      <c r="E5877" s="4">
        <v>4.4087797403335599E-2</v>
      </c>
      <c r="F5877">
        <v>57.421138178411049</v>
      </c>
      <c r="G5877" s="14">
        <f t="shared" si="734"/>
        <v>57.421138178411049</v>
      </c>
      <c r="H5877">
        <f t="shared" si="735"/>
        <v>11035</v>
      </c>
      <c r="I5877" s="29">
        <f t="shared" si="736"/>
        <v>192.17661561694524</v>
      </c>
      <c r="J5877">
        <f t="shared" si="737"/>
        <v>1.8849116447666514E-2</v>
      </c>
      <c r="K5877">
        <f t="shared" si="738"/>
        <v>4.4087797403335599E-2</v>
      </c>
      <c r="L5877">
        <f t="shared" si="739"/>
        <v>3923</v>
      </c>
      <c r="M5877" s="21" t="str">
        <f t="shared" si="740"/>
        <v>D</v>
      </c>
      <c r="N5877" t="str">
        <f t="shared" si="741"/>
        <v>G43829</v>
      </c>
      <c r="AC5877">
        <v>1.5851087035555878E-2</v>
      </c>
      <c r="AD5877">
        <v>1.2098697014153E-2</v>
      </c>
      <c r="AE5877">
        <v>1172</v>
      </c>
      <c r="AF5877" t="s">
        <v>2562</v>
      </c>
    </row>
    <row r="5878" spans="2:32" x14ac:dyDescent="0.25">
      <c r="B5878">
        <v>11035</v>
      </c>
      <c r="C5878" t="s">
        <v>7060</v>
      </c>
      <c r="D5878">
        <v>3.0448572723153603E-2</v>
      </c>
      <c r="E5878" s="4">
        <v>4.6982191503047901E-2</v>
      </c>
      <c r="F5878">
        <v>45.381578627179124</v>
      </c>
      <c r="G5878" s="14">
        <f t="shared" si="734"/>
        <v>45.381578627179124</v>
      </c>
      <c r="H5878">
        <f t="shared" si="735"/>
        <v>11035</v>
      </c>
      <c r="I5878" s="29">
        <f t="shared" si="736"/>
        <v>243.16033804498628</v>
      </c>
      <c r="J5878">
        <f t="shared" si="737"/>
        <v>3.0448572723153603E-2</v>
      </c>
      <c r="K5878">
        <f t="shared" si="738"/>
        <v>4.6982191503047901E-2</v>
      </c>
      <c r="L5878">
        <f t="shared" si="739"/>
        <v>4727</v>
      </c>
      <c r="M5878" s="21" t="str">
        <f t="shared" si="740"/>
        <v>C</v>
      </c>
      <c r="N5878" t="str">
        <f t="shared" si="741"/>
        <v>G47799</v>
      </c>
      <c r="AC5878">
        <v>6.7079839591687937E-3</v>
      </c>
      <c r="AD5878">
        <v>4.4789299368858303E-2</v>
      </c>
      <c r="AE5878">
        <v>542</v>
      </c>
      <c r="AF5878" t="s">
        <v>2562</v>
      </c>
    </row>
    <row r="5879" spans="2:32" x14ac:dyDescent="0.25">
      <c r="B5879">
        <v>11034</v>
      </c>
      <c r="C5879" t="s">
        <v>8226</v>
      </c>
      <c r="D5879">
        <v>2.2657241254304874E-3</v>
      </c>
      <c r="E5879" s="4">
        <v>-5.2322160452604301E-2</v>
      </c>
      <c r="F5879">
        <v>6.4367113902507471</v>
      </c>
      <c r="G5879" s="14">
        <f t="shared" si="734"/>
        <v>6.4367113902507471</v>
      </c>
      <c r="H5879">
        <f t="shared" si="735"/>
        <v>11034</v>
      </c>
      <c r="I5879" s="29">
        <f t="shared" si="736"/>
        <v>1714.229414839456</v>
      </c>
      <c r="J5879">
        <f t="shared" si="737"/>
        <v>2.2657241254304874E-3</v>
      </c>
      <c r="K5879">
        <f t="shared" si="738"/>
        <v>-5.2322160452604301E-2</v>
      </c>
      <c r="L5879">
        <f t="shared" si="739"/>
        <v>9281</v>
      </c>
      <c r="M5879" s="21" t="str">
        <f t="shared" si="740"/>
        <v>A</v>
      </c>
      <c r="N5879" t="str">
        <f t="shared" si="741"/>
        <v>G47557</v>
      </c>
      <c r="AC5879">
        <v>4.4675419401896427E-2</v>
      </c>
      <c r="AD5879">
        <v>4.2143274098634748E-2</v>
      </c>
      <c r="AE5879">
        <v>1346</v>
      </c>
      <c r="AF5879" t="s">
        <v>2562</v>
      </c>
    </row>
    <row r="5880" spans="2:32" x14ac:dyDescent="0.25">
      <c r="B5880">
        <v>11033</v>
      </c>
      <c r="C5880" t="s">
        <v>8936</v>
      </c>
      <c r="D5880">
        <v>8.1573461433880176E-4</v>
      </c>
      <c r="E5880" s="4">
        <v>1.3394231442362098E-2</v>
      </c>
      <c r="F5880">
        <v>33.44322754090016</v>
      </c>
      <c r="G5880" s="14">
        <f t="shared" si="734"/>
        <v>33.44322754090016</v>
      </c>
      <c r="H5880">
        <f t="shared" si="735"/>
        <v>11033</v>
      </c>
      <c r="I5880" s="29">
        <f t="shared" si="736"/>
        <v>329.90236921681498</v>
      </c>
      <c r="J5880">
        <f t="shared" si="737"/>
        <v>8.1573461433880176E-4</v>
      </c>
      <c r="K5880">
        <f t="shared" si="738"/>
        <v>1.3394231442362098E-2</v>
      </c>
      <c r="L5880">
        <f t="shared" si="739"/>
        <v>5807</v>
      </c>
      <c r="M5880" s="21" t="str">
        <f t="shared" si="740"/>
        <v>C</v>
      </c>
      <c r="N5880" t="str">
        <f t="shared" si="741"/>
        <v>G47501</v>
      </c>
      <c r="AC5880">
        <v>1.314540276053458E-3</v>
      </c>
      <c r="AD5880">
        <v>1.5217376926254174E-2</v>
      </c>
      <c r="AE5880">
        <v>207</v>
      </c>
      <c r="AF5880" t="s">
        <v>2562</v>
      </c>
    </row>
    <row r="5881" spans="2:32" x14ac:dyDescent="0.25">
      <c r="B5881">
        <v>11029</v>
      </c>
      <c r="C5881" t="s">
        <v>7182</v>
      </c>
      <c r="D5881">
        <v>2.0944781938525704E-2</v>
      </c>
      <c r="E5881" s="4">
        <v>-2.0240049809217502E-2</v>
      </c>
      <c r="F5881">
        <v>40.114341766011101</v>
      </c>
      <c r="G5881" s="14">
        <f t="shared" si="734"/>
        <v>40.114341766011101</v>
      </c>
      <c r="H5881">
        <f t="shared" si="735"/>
        <v>11029</v>
      </c>
      <c r="I5881" s="29">
        <f t="shared" si="736"/>
        <v>274.93907451685715</v>
      </c>
      <c r="J5881">
        <f t="shared" si="737"/>
        <v>2.0944781938525704E-2</v>
      </c>
      <c r="K5881">
        <f t="shared" si="738"/>
        <v>-2.0240049809217502E-2</v>
      </c>
      <c r="L5881">
        <f t="shared" si="739"/>
        <v>5171</v>
      </c>
      <c r="M5881" s="21" t="str">
        <f t="shared" si="740"/>
        <v>C</v>
      </c>
      <c r="N5881" t="str">
        <f t="shared" si="741"/>
        <v>G33997</v>
      </c>
      <c r="AC5881">
        <v>2.0089122653225218E-2</v>
      </c>
      <c r="AD5881">
        <v>-0.105522111058235</v>
      </c>
      <c r="AE5881">
        <v>326</v>
      </c>
      <c r="AF5881" t="s">
        <v>2562</v>
      </c>
    </row>
    <row r="5882" spans="2:32" x14ac:dyDescent="0.25">
      <c r="B5882">
        <v>11029</v>
      </c>
      <c r="C5882" t="s">
        <v>7691</v>
      </c>
      <c r="D5882">
        <v>5.9842234110073439E-3</v>
      </c>
      <c r="E5882" s="4">
        <v>3.5942181479185834E-2</v>
      </c>
      <c r="F5882">
        <v>50.545372598903249</v>
      </c>
      <c r="G5882" s="14">
        <f t="shared" si="734"/>
        <v>50.545372598903249</v>
      </c>
      <c r="H5882">
        <f t="shared" si="735"/>
        <v>11029</v>
      </c>
      <c r="I5882" s="29">
        <f t="shared" si="736"/>
        <v>218.199994043358</v>
      </c>
      <c r="J5882">
        <f t="shared" si="737"/>
        <v>5.9842234110073439E-3</v>
      </c>
      <c r="K5882">
        <f t="shared" si="738"/>
        <v>3.5942181479185834E-2</v>
      </c>
      <c r="L5882">
        <f t="shared" si="739"/>
        <v>4326</v>
      </c>
      <c r="M5882" s="21" t="str">
        <f t="shared" si="740"/>
        <v>C</v>
      </c>
      <c r="N5882" t="str">
        <f t="shared" si="741"/>
        <v>G46138</v>
      </c>
      <c r="AC5882">
        <v>7.0281566212054558E-2</v>
      </c>
      <c r="AD5882">
        <v>3.1092507764697103E-2</v>
      </c>
      <c r="AE5882">
        <v>188</v>
      </c>
      <c r="AF5882" t="s">
        <v>2562</v>
      </c>
    </row>
    <row r="5883" spans="2:32" x14ac:dyDescent="0.25">
      <c r="B5883">
        <v>11028</v>
      </c>
      <c r="C5883" t="s">
        <v>7543</v>
      </c>
      <c r="D5883">
        <v>2.847297787450127E-2</v>
      </c>
      <c r="E5883" s="4">
        <v>5.5106949061155298E-2</v>
      </c>
      <c r="F5883">
        <v>97.905747158154668</v>
      </c>
      <c r="G5883" s="14">
        <f t="shared" si="734"/>
        <v>97.905747158154668</v>
      </c>
      <c r="H5883">
        <f t="shared" si="735"/>
        <v>11028</v>
      </c>
      <c r="I5883" s="29">
        <f t="shared" si="736"/>
        <v>112.63894429185679</v>
      </c>
      <c r="J5883">
        <f t="shared" si="737"/>
        <v>2.847297787450127E-2</v>
      </c>
      <c r="K5883">
        <f t="shared" si="738"/>
        <v>5.5106949061155298E-2</v>
      </c>
      <c r="L5883">
        <f t="shared" si="739"/>
        <v>2079</v>
      </c>
      <c r="M5883" s="21" t="str">
        <f t="shared" si="740"/>
        <v>E</v>
      </c>
      <c r="N5883" t="str">
        <f t="shared" si="741"/>
        <v>G47807</v>
      </c>
      <c r="AC5883">
        <v>9.6344417529178605E-3</v>
      </c>
      <c r="AD5883">
        <v>4.4677267316728851E-2</v>
      </c>
      <c r="AE5883">
        <v>113</v>
      </c>
      <c r="AF5883" t="s">
        <v>2562</v>
      </c>
    </row>
    <row r="5884" spans="2:32" x14ac:dyDescent="0.25">
      <c r="B5884">
        <v>11027</v>
      </c>
      <c r="C5884" t="s">
        <v>7314</v>
      </c>
      <c r="D5884">
        <v>2.280117633341538E-3</v>
      </c>
      <c r="E5884" s="4">
        <v>1.9638637280357734E-2</v>
      </c>
      <c r="F5884">
        <v>151.62774734954698</v>
      </c>
      <c r="G5884" s="14">
        <f t="shared" si="734"/>
        <v>151.62774734954698</v>
      </c>
      <c r="H5884">
        <f t="shared" si="735"/>
        <v>11027</v>
      </c>
      <c r="I5884" s="29">
        <f t="shared" si="736"/>
        <v>72.724156315397153</v>
      </c>
      <c r="J5884">
        <f t="shared" si="737"/>
        <v>2.280117633341538E-3</v>
      </c>
      <c r="K5884">
        <f t="shared" si="738"/>
        <v>1.9638637280357734E-2</v>
      </c>
      <c r="L5884">
        <f t="shared" si="739"/>
        <v>837</v>
      </c>
      <c r="M5884" s="21" t="str">
        <f t="shared" si="740"/>
        <v>E</v>
      </c>
      <c r="N5884" t="str">
        <f t="shared" si="741"/>
        <v>G34045</v>
      </c>
      <c r="AC5884">
        <v>7.8471762426739254E-4</v>
      </c>
      <c r="AD5884">
        <v>1.1136661128451417E-2</v>
      </c>
      <c r="AE5884">
        <v>520</v>
      </c>
      <c r="AF5884" t="s">
        <v>2562</v>
      </c>
    </row>
    <row r="5885" spans="2:32" x14ac:dyDescent="0.25">
      <c r="B5885">
        <v>11024</v>
      </c>
      <c r="C5885" t="s">
        <v>7348</v>
      </c>
      <c r="D5885">
        <v>0</v>
      </c>
      <c r="E5885" s="4">
        <v>8.6254803463816608E-3</v>
      </c>
      <c r="F5885">
        <v>501.7313907608123</v>
      </c>
      <c r="G5885" s="14">
        <f t="shared" si="734"/>
        <v>501.7313907608123</v>
      </c>
      <c r="H5885">
        <f t="shared" si="735"/>
        <v>11024</v>
      </c>
      <c r="I5885" s="29" t="str">
        <f t="shared" si="736"/>
        <v/>
      </c>
      <c r="J5885" t="str">
        <f t="shared" si="737"/>
        <v/>
      </c>
      <c r="K5885" t="str">
        <f t="shared" si="738"/>
        <v/>
      </c>
      <c r="L5885" t="str">
        <f t="shared" si="739"/>
        <v/>
      </c>
      <c r="M5885" s="21" t="str">
        <f t="shared" si="740"/>
        <v/>
      </c>
      <c r="N5885" t="str">
        <f t="shared" si="741"/>
        <v>G47901</v>
      </c>
      <c r="AC5885">
        <v>9.4733225347273346E-3</v>
      </c>
      <c r="AD5885">
        <v>2.6473342130581518E-2</v>
      </c>
      <c r="AE5885">
        <v>585</v>
      </c>
      <c r="AF5885" t="s">
        <v>2562</v>
      </c>
    </row>
    <row r="5886" spans="2:32" x14ac:dyDescent="0.25">
      <c r="B5886">
        <v>11022</v>
      </c>
      <c r="C5886" t="s">
        <v>9052</v>
      </c>
      <c r="D5886">
        <v>9.7169297768100168E-2</v>
      </c>
      <c r="E5886" s="4">
        <v>3.1503714621066999E-2</v>
      </c>
      <c r="F5886">
        <v>28.857897259262334</v>
      </c>
      <c r="G5886" s="14">
        <f t="shared" si="734"/>
        <v>28.857897259262334</v>
      </c>
      <c r="H5886">
        <f t="shared" si="735"/>
        <v>11022</v>
      </c>
      <c r="I5886" s="29">
        <f t="shared" si="736"/>
        <v>381.94051011330492</v>
      </c>
      <c r="J5886">
        <f t="shared" si="737"/>
        <v>9.7169297768100168E-2</v>
      </c>
      <c r="K5886">
        <f t="shared" si="738"/>
        <v>3.1503714621066999E-2</v>
      </c>
      <c r="L5886">
        <f t="shared" si="739"/>
        <v>6246</v>
      </c>
      <c r="M5886" s="21" t="str">
        <f t="shared" si="740"/>
        <v>C</v>
      </c>
      <c r="N5886" t="str">
        <f t="shared" si="741"/>
        <v>G45853</v>
      </c>
      <c r="AC5886">
        <v>8.8489049480126836E-5</v>
      </c>
      <c r="AD5886">
        <v>1.0865176161314606E-2</v>
      </c>
      <c r="AE5886">
        <v>512</v>
      </c>
      <c r="AF5886" t="s">
        <v>2562</v>
      </c>
    </row>
    <row r="5887" spans="2:32" x14ac:dyDescent="0.25">
      <c r="B5887">
        <v>11021</v>
      </c>
      <c r="C5887" t="s">
        <v>7314</v>
      </c>
      <c r="D5887">
        <v>-5.4441520733145812E-4</v>
      </c>
      <c r="E5887" s="4">
        <v>1.0015062987804401E-2</v>
      </c>
      <c r="F5887">
        <v>151.62774734954698</v>
      </c>
      <c r="G5887" s="14">
        <f t="shared" si="734"/>
        <v>151.62774734954698</v>
      </c>
      <c r="H5887">
        <f t="shared" si="735"/>
        <v>11021</v>
      </c>
      <c r="I5887" s="29">
        <f t="shared" si="736"/>
        <v>72.684585721591731</v>
      </c>
      <c r="J5887">
        <f t="shared" si="737"/>
        <v>-5.4441520733145812E-4</v>
      </c>
      <c r="K5887">
        <f t="shared" si="738"/>
        <v>1.0015062987804401E-2</v>
      </c>
      <c r="L5887">
        <f t="shared" si="739"/>
        <v>834</v>
      </c>
      <c r="M5887" s="21" t="str">
        <f t="shared" si="740"/>
        <v>E</v>
      </c>
      <c r="N5887" t="str">
        <f t="shared" si="741"/>
        <v>G34045</v>
      </c>
      <c r="AC5887">
        <v>7.0822574695684245E-4</v>
      </c>
      <c r="AD5887">
        <v>1.588429226540029E-2</v>
      </c>
      <c r="AE5887">
        <v>509</v>
      </c>
      <c r="AF5887" t="s">
        <v>2562</v>
      </c>
    </row>
    <row r="5888" spans="2:32" x14ac:dyDescent="0.25">
      <c r="B5888">
        <v>11020</v>
      </c>
      <c r="C5888" t="s">
        <v>9223</v>
      </c>
      <c r="D5888">
        <v>1.6696914700544463E-2</v>
      </c>
      <c r="E5888" s="4">
        <v>-1.36640919372439E-2</v>
      </c>
      <c r="F5888">
        <v>60.142511468765001</v>
      </c>
      <c r="G5888" s="14">
        <f t="shared" si="734"/>
        <v>60.142511468765001</v>
      </c>
      <c r="H5888">
        <f t="shared" si="735"/>
        <v>11020</v>
      </c>
      <c r="I5888" s="29">
        <f t="shared" si="736"/>
        <v>183.2314569324767</v>
      </c>
      <c r="J5888">
        <f t="shared" si="737"/>
        <v>1.6696914700544463E-2</v>
      </c>
      <c r="K5888">
        <f t="shared" si="738"/>
        <v>-1.36640919372439E-2</v>
      </c>
      <c r="L5888">
        <f t="shared" si="739"/>
        <v>3740</v>
      </c>
      <c r="M5888" s="21" t="str">
        <f t="shared" si="740"/>
        <v>D</v>
      </c>
      <c r="N5888" t="str">
        <f t="shared" si="741"/>
        <v>G46130</v>
      </c>
      <c r="AC5888">
        <v>1.5938606847697757E-2</v>
      </c>
      <c r="AD5888">
        <v>1.2182760052382899E-2</v>
      </c>
      <c r="AE5888">
        <v>592</v>
      </c>
      <c r="AF5888" t="s">
        <v>2562</v>
      </c>
    </row>
    <row r="5889" spans="2:32" x14ac:dyDescent="0.25">
      <c r="B5889">
        <v>11020</v>
      </c>
      <c r="C5889" t="s">
        <v>7407</v>
      </c>
      <c r="D5889">
        <v>2.531760435571688E-2</v>
      </c>
      <c r="E5889" s="4">
        <v>-2.7030957862734802E-2</v>
      </c>
      <c r="F5889">
        <v>645.58998112458721</v>
      </c>
      <c r="G5889" s="14">
        <f t="shared" si="734"/>
        <v>645.58998112458721</v>
      </c>
      <c r="H5889">
        <f t="shared" si="735"/>
        <v>11020</v>
      </c>
      <c r="I5889" s="29" t="str">
        <f t="shared" si="736"/>
        <v/>
      </c>
      <c r="J5889" t="str">
        <f t="shared" si="737"/>
        <v/>
      </c>
      <c r="K5889" t="str">
        <f t="shared" si="738"/>
        <v/>
      </c>
      <c r="L5889" t="str">
        <f t="shared" si="739"/>
        <v/>
      </c>
      <c r="M5889" s="21" t="str">
        <f t="shared" si="740"/>
        <v/>
      </c>
      <c r="N5889" t="str">
        <f t="shared" si="741"/>
        <v>G47753</v>
      </c>
      <c r="AC5889">
        <v>-3.173431734317343E-3</v>
      </c>
      <c r="AD5889">
        <v>3.4197568893432603E-2</v>
      </c>
      <c r="AE5889">
        <v>508</v>
      </c>
      <c r="AF5889" t="s">
        <v>2562</v>
      </c>
    </row>
    <row r="5890" spans="2:32" x14ac:dyDescent="0.25">
      <c r="B5890">
        <v>11019</v>
      </c>
      <c r="C5890" t="s">
        <v>7173</v>
      </c>
      <c r="D5890">
        <v>5.4451402123604684E-4</v>
      </c>
      <c r="E5890" s="4">
        <v>8.6164668202400194E-2</v>
      </c>
      <c r="F5890">
        <v>21.285658863200108</v>
      </c>
      <c r="G5890" s="14">
        <f t="shared" si="734"/>
        <v>21.285658863200108</v>
      </c>
      <c r="H5890">
        <f t="shared" si="735"/>
        <v>11019</v>
      </c>
      <c r="I5890" s="29">
        <f t="shared" si="736"/>
        <v>517.67248882534204</v>
      </c>
      <c r="J5890">
        <f t="shared" si="737"/>
        <v>5.4451402123604684E-4</v>
      </c>
      <c r="K5890">
        <f t="shared" si="738"/>
        <v>8.6164668202400194E-2</v>
      </c>
      <c r="L5890">
        <f t="shared" si="739"/>
        <v>7174</v>
      </c>
      <c r="M5890" s="21" t="str">
        <f t="shared" si="740"/>
        <v>B</v>
      </c>
      <c r="N5890" t="str">
        <f t="shared" si="741"/>
        <v>G43585</v>
      </c>
      <c r="AC5890">
        <v>1.4913252122554448E-2</v>
      </c>
      <c r="AD5890">
        <v>-3.44506627880037E-3</v>
      </c>
      <c r="AE5890">
        <v>1264</v>
      </c>
      <c r="AF5890" t="s">
        <v>2562</v>
      </c>
    </row>
    <row r="5891" spans="2:32" x14ac:dyDescent="0.25">
      <c r="B5891">
        <v>11018</v>
      </c>
      <c r="C5891" t="s">
        <v>7545</v>
      </c>
      <c r="D5891">
        <v>4.1749863859139591E-2</v>
      </c>
      <c r="E5891" s="4">
        <v>-5.20848035812378E-2</v>
      </c>
      <c r="F5891">
        <v>418.86366515092851</v>
      </c>
      <c r="G5891" s="14">
        <f t="shared" si="734"/>
        <v>418.86366515092851</v>
      </c>
      <c r="H5891">
        <f t="shared" si="735"/>
        <v>11018</v>
      </c>
      <c r="I5891" s="29" t="str">
        <f t="shared" si="736"/>
        <v/>
      </c>
      <c r="J5891" t="str">
        <f t="shared" si="737"/>
        <v/>
      </c>
      <c r="K5891" t="str">
        <f t="shared" si="738"/>
        <v/>
      </c>
      <c r="L5891" t="str">
        <f t="shared" si="739"/>
        <v/>
      </c>
      <c r="M5891" s="21" t="str">
        <f t="shared" si="740"/>
        <v/>
      </c>
      <c r="N5891" t="str">
        <f t="shared" si="741"/>
        <v>G47808</v>
      </c>
      <c r="AC5891">
        <v>-2.4961228860497747E-3</v>
      </c>
      <c r="AD5891">
        <v>4.7078924439847472E-2</v>
      </c>
      <c r="AE5891">
        <v>1242</v>
      </c>
      <c r="AF5891" t="s">
        <v>2562</v>
      </c>
    </row>
    <row r="5892" spans="2:32" x14ac:dyDescent="0.25">
      <c r="B5892">
        <v>11015</v>
      </c>
      <c r="C5892" t="s">
        <v>8347</v>
      </c>
      <c r="D5892">
        <v>6.8391587229535483E-3</v>
      </c>
      <c r="E5892" s="4">
        <v>2.6927830030520766E-2</v>
      </c>
      <c r="F5892">
        <v>14.830979700041899</v>
      </c>
      <c r="G5892" s="14">
        <f t="shared" si="734"/>
        <v>14.830979700041899</v>
      </c>
      <c r="H5892">
        <f t="shared" si="735"/>
        <v>11015</v>
      </c>
      <c r="I5892" s="29">
        <f t="shared" si="736"/>
        <v>742.70211562415409</v>
      </c>
      <c r="J5892">
        <f t="shared" si="737"/>
        <v>6.8391587229535483E-3</v>
      </c>
      <c r="K5892">
        <f t="shared" si="738"/>
        <v>2.6927830030520766E-2</v>
      </c>
      <c r="L5892">
        <f t="shared" si="739"/>
        <v>7872</v>
      </c>
      <c r="M5892" s="21" t="str">
        <f t="shared" si="740"/>
        <v>B</v>
      </c>
      <c r="N5892" t="str">
        <f t="shared" si="741"/>
        <v>G43613</v>
      </c>
      <c r="AC5892">
        <v>9.9741411156261551E-3</v>
      </c>
      <c r="AD5892">
        <v>6.46191323176026E-3</v>
      </c>
      <c r="AE5892">
        <v>1118</v>
      </c>
      <c r="AF5892" t="s">
        <v>2562</v>
      </c>
    </row>
    <row r="5893" spans="2:32" x14ac:dyDescent="0.25">
      <c r="B5893">
        <v>11015</v>
      </c>
      <c r="C5893" t="s">
        <v>8936</v>
      </c>
      <c r="D5893">
        <v>2.3331820245120292E-2</v>
      </c>
      <c r="E5893" s="4">
        <v>-1.9179796334356049E-2</v>
      </c>
      <c r="F5893">
        <v>33.44322754090016</v>
      </c>
      <c r="G5893" s="14">
        <f t="shared" si="734"/>
        <v>33.44322754090016</v>
      </c>
      <c r="H5893">
        <f t="shared" si="735"/>
        <v>11015</v>
      </c>
      <c r="I5893" s="29">
        <f t="shared" si="736"/>
        <v>329.36414365296991</v>
      </c>
      <c r="J5893">
        <f t="shared" si="737"/>
        <v>2.3331820245120292E-2</v>
      </c>
      <c r="K5893">
        <f t="shared" si="738"/>
        <v>-1.9179796334356049E-2</v>
      </c>
      <c r="L5893">
        <f t="shared" si="739"/>
        <v>5800</v>
      </c>
      <c r="M5893" s="21" t="str">
        <f t="shared" si="740"/>
        <v>C</v>
      </c>
      <c r="N5893" t="str">
        <f t="shared" si="741"/>
        <v>G47501</v>
      </c>
      <c r="AC5893">
        <v>0</v>
      </c>
      <c r="AD5893">
        <v>1.3891572132706601E-2</v>
      </c>
      <c r="AE5893">
        <v>502</v>
      </c>
      <c r="AF5893" t="s">
        <v>2562</v>
      </c>
    </row>
    <row r="5894" spans="2:32" x14ac:dyDescent="0.25">
      <c r="B5894">
        <v>11014</v>
      </c>
      <c r="C5894" t="s">
        <v>8183</v>
      </c>
      <c r="D5894">
        <v>1.2166333757036499E-2</v>
      </c>
      <c r="E5894" s="4">
        <v>-3.35322618484497E-2</v>
      </c>
      <c r="F5894">
        <v>3.4256736032869477</v>
      </c>
      <c r="G5894" s="14">
        <f t="shared" si="734"/>
        <v>3.4256736032869477</v>
      </c>
      <c r="H5894">
        <f t="shared" si="735"/>
        <v>11014</v>
      </c>
      <c r="I5894" s="29">
        <f t="shared" si="736"/>
        <v>3215.1340949213673</v>
      </c>
      <c r="J5894">
        <f t="shared" si="737"/>
        <v>1.2166333757036499E-2</v>
      </c>
      <c r="K5894">
        <f t="shared" si="738"/>
        <v>-3.35322618484497E-2</v>
      </c>
      <c r="L5894">
        <f t="shared" si="739"/>
        <v>9955</v>
      </c>
      <c r="M5894" s="21" t="str">
        <f t="shared" si="740"/>
        <v>A</v>
      </c>
      <c r="N5894" t="str">
        <f t="shared" si="741"/>
        <v>G47952</v>
      </c>
      <c r="AC5894">
        <v>6.7086730911786505E-2</v>
      </c>
      <c r="AD5894">
        <v>2.7689877897500999E-2</v>
      </c>
      <c r="AE5894">
        <v>1347</v>
      </c>
      <c r="AF5894" t="s">
        <v>2562</v>
      </c>
    </row>
    <row r="5895" spans="2:32" x14ac:dyDescent="0.25">
      <c r="B5895">
        <v>11013</v>
      </c>
      <c r="C5895" t="s">
        <v>7173</v>
      </c>
      <c r="D5895">
        <v>3.4141469172795785E-2</v>
      </c>
      <c r="E5895" s="4">
        <v>0.13598103821277599</v>
      </c>
      <c r="F5895">
        <v>21.285658863200108</v>
      </c>
      <c r="G5895" s="14">
        <f t="shared" si="734"/>
        <v>21.285658863200108</v>
      </c>
      <c r="H5895">
        <f t="shared" si="735"/>
        <v>11013</v>
      </c>
      <c r="I5895" s="29">
        <f t="shared" si="736"/>
        <v>517.39060889676841</v>
      </c>
      <c r="J5895">
        <f t="shared" si="737"/>
        <v>3.4141469172795785E-2</v>
      </c>
      <c r="K5895">
        <f t="shared" si="738"/>
        <v>0.13598103821277599</v>
      </c>
      <c r="L5895">
        <f t="shared" si="739"/>
        <v>7171</v>
      </c>
      <c r="M5895" s="21" t="str">
        <f t="shared" si="740"/>
        <v>B</v>
      </c>
      <c r="N5895" t="str">
        <f t="shared" si="741"/>
        <v>G43585</v>
      </c>
      <c r="AC5895">
        <v>1.4653376971139541E-2</v>
      </c>
      <c r="AD5895">
        <v>-4.0671784430742298E-2</v>
      </c>
      <c r="AE5895">
        <v>1320</v>
      </c>
      <c r="AF5895" t="s">
        <v>2562</v>
      </c>
    </row>
    <row r="5896" spans="2:32" x14ac:dyDescent="0.25">
      <c r="B5896">
        <v>11012</v>
      </c>
      <c r="C5896" t="s">
        <v>7104</v>
      </c>
      <c r="D5896">
        <v>2.7243007628042137E-4</v>
      </c>
      <c r="E5896" s="4">
        <v>1.0719065438024694E-2</v>
      </c>
      <c r="F5896">
        <v>43.705721470616503</v>
      </c>
      <c r="G5896" s="14">
        <f t="shared" ref="G5896:G5959" si="742">IFERROR(F5896,"")</f>
        <v>43.705721470616503</v>
      </c>
      <c r="H5896">
        <f t="shared" ref="H5896:H5959" si="743">B5896</f>
        <v>11012</v>
      </c>
      <c r="I5896" s="29">
        <f t="shared" ref="I5896:I5959" si="744">IF(IFERROR(H5896/G5896,0)&gt;$Q$11,H5896/G5896,"")</f>
        <v>251.95785882183418</v>
      </c>
      <c r="J5896">
        <f t="shared" ref="J5896:J5959" si="745">IF(L5896="","",D5896)</f>
        <v>2.7243007628042137E-4</v>
      </c>
      <c r="K5896">
        <f t="shared" ref="K5896:K5959" si="746">IF(J5896="","",E5896)</f>
        <v>1.0719065438024694E-2</v>
      </c>
      <c r="L5896">
        <f t="shared" ref="L5896:L5959" si="747">IFERROR(_xlfn.RANK.AVG(I5896,$I$6:$I$20000,1),"")</f>
        <v>4879</v>
      </c>
      <c r="M5896" s="21" t="str">
        <f t="shared" ref="M5896:M5959" si="748">IF(L5896="","",IF(L5896&lt;$P$6,$Q$6,IF(L5896&lt;$P$7,$Q$7,IF(L5896&lt;$P$8,$Q$8,IF(L5896&lt;$P$9,$Q$9,$Q$10)))))</f>
        <v>C</v>
      </c>
      <c r="N5896" t="str">
        <f t="shared" ref="N5896:N5959" si="749">C5896</f>
        <v>G43720</v>
      </c>
      <c r="AC5896">
        <v>0</v>
      </c>
      <c r="AD5896">
        <v>3.2259347848594203E-2</v>
      </c>
      <c r="AE5896">
        <v>711</v>
      </c>
      <c r="AF5896" t="s">
        <v>2562</v>
      </c>
    </row>
    <row r="5897" spans="2:32" x14ac:dyDescent="0.25">
      <c r="B5897">
        <v>11012</v>
      </c>
      <c r="C5897" t="s">
        <v>7545</v>
      </c>
      <c r="D5897">
        <v>-1.0897203051216854E-4</v>
      </c>
      <c r="E5897" s="4">
        <v>4.6789244562387464E-2</v>
      </c>
      <c r="F5897">
        <v>418.86366515092851</v>
      </c>
      <c r="G5897" s="14">
        <f t="shared" si="742"/>
        <v>418.86366515092851</v>
      </c>
      <c r="H5897">
        <f t="shared" si="743"/>
        <v>11012</v>
      </c>
      <c r="I5897" s="29" t="str">
        <f t="shared" si="744"/>
        <v/>
      </c>
      <c r="J5897" t="str">
        <f t="shared" si="745"/>
        <v/>
      </c>
      <c r="K5897" t="str">
        <f t="shared" si="746"/>
        <v/>
      </c>
      <c r="L5897" t="str">
        <f t="shared" si="747"/>
        <v/>
      </c>
      <c r="M5897" s="21" t="str">
        <f t="shared" si="748"/>
        <v/>
      </c>
      <c r="N5897" t="str">
        <f t="shared" si="749"/>
        <v>G47808</v>
      </c>
      <c r="AC5897">
        <v>4.4418795144835807E-2</v>
      </c>
      <c r="AD5897">
        <v>1.8163773696869598E-2</v>
      </c>
      <c r="AE5897">
        <v>722</v>
      </c>
      <c r="AF5897" t="s">
        <v>2562</v>
      </c>
    </row>
    <row r="5898" spans="2:32" x14ac:dyDescent="0.25">
      <c r="B5898">
        <v>11010</v>
      </c>
      <c r="C5898" t="s">
        <v>8938</v>
      </c>
      <c r="D5898">
        <v>1.0899182561307902E-3</v>
      </c>
      <c r="E5898" s="4">
        <v>2.18679159879684E-2</v>
      </c>
      <c r="F5898">
        <v>13.128706974936836</v>
      </c>
      <c r="G5898" s="14">
        <f t="shared" si="742"/>
        <v>13.128706974936836</v>
      </c>
      <c r="H5898">
        <f t="shared" si="743"/>
        <v>11010</v>
      </c>
      <c r="I5898" s="29">
        <f t="shared" si="744"/>
        <v>838.62028614230462</v>
      </c>
      <c r="J5898">
        <f t="shared" si="745"/>
        <v>1.0899182561307902E-3</v>
      </c>
      <c r="K5898">
        <f t="shared" si="746"/>
        <v>2.18679159879684E-2</v>
      </c>
      <c r="L5898">
        <f t="shared" si="747"/>
        <v>8147</v>
      </c>
      <c r="M5898" s="21" t="str">
        <f t="shared" si="748"/>
        <v>B</v>
      </c>
      <c r="N5898" t="str">
        <f t="shared" si="749"/>
        <v>G52236</v>
      </c>
      <c r="AC5898">
        <v>4.2209807572936064E-4</v>
      </c>
      <c r="AD5898">
        <v>2.633537678048016E-2</v>
      </c>
      <c r="AE5898">
        <v>290</v>
      </c>
      <c r="AF5898" t="s">
        <v>2562</v>
      </c>
    </row>
    <row r="5899" spans="2:32" x14ac:dyDescent="0.25">
      <c r="B5899">
        <v>11009</v>
      </c>
      <c r="C5899" t="s">
        <v>7238</v>
      </c>
      <c r="D5899">
        <v>1.435189390498683E-2</v>
      </c>
      <c r="E5899" s="4">
        <v>3.6530245095491402E-2</v>
      </c>
      <c r="F5899">
        <v>49.080766558363472</v>
      </c>
      <c r="G5899" s="14">
        <f t="shared" si="742"/>
        <v>49.080766558363472</v>
      </c>
      <c r="H5899">
        <f t="shared" si="743"/>
        <v>11009</v>
      </c>
      <c r="I5899" s="29">
        <f t="shared" si="744"/>
        <v>224.30375016471788</v>
      </c>
      <c r="J5899">
        <f t="shared" si="745"/>
        <v>1.435189390498683E-2</v>
      </c>
      <c r="K5899">
        <f t="shared" si="746"/>
        <v>3.6530245095491402E-2</v>
      </c>
      <c r="L5899">
        <f t="shared" si="747"/>
        <v>4419</v>
      </c>
      <c r="M5899" s="21" t="str">
        <f t="shared" si="748"/>
        <v>C</v>
      </c>
      <c r="N5899" t="str">
        <f t="shared" si="749"/>
        <v>G46039</v>
      </c>
      <c r="AC5899">
        <v>1.7139876294805872E-3</v>
      </c>
      <c r="AD5899">
        <v>5.6113032624125498E-3</v>
      </c>
      <c r="AE5899">
        <v>287</v>
      </c>
      <c r="AF5899" t="s">
        <v>2562</v>
      </c>
    </row>
    <row r="5900" spans="2:32" x14ac:dyDescent="0.25">
      <c r="B5900">
        <v>11009</v>
      </c>
      <c r="C5900" t="s">
        <v>8226</v>
      </c>
      <c r="D5900">
        <v>7.8117903533472611E-3</v>
      </c>
      <c r="E5900" s="4">
        <v>2.3327443748712502E-2</v>
      </c>
      <c r="F5900">
        <v>6.4367113902507471</v>
      </c>
      <c r="G5900" s="14">
        <f t="shared" si="742"/>
        <v>6.4367113902507471</v>
      </c>
      <c r="H5900">
        <f t="shared" si="743"/>
        <v>11009</v>
      </c>
      <c r="I5900" s="29">
        <f t="shared" si="744"/>
        <v>1710.3454438977317</v>
      </c>
      <c r="J5900">
        <f t="shared" si="745"/>
        <v>7.8117903533472611E-3</v>
      </c>
      <c r="K5900">
        <f t="shared" si="746"/>
        <v>2.3327443748712502E-2</v>
      </c>
      <c r="L5900">
        <f t="shared" si="747"/>
        <v>9279</v>
      </c>
      <c r="M5900" s="21" t="str">
        <f t="shared" si="748"/>
        <v>A</v>
      </c>
      <c r="N5900" t="str">
        <f t="shared" si="749"/>
        <v>G47557</v>
      </c>
      <c r="AC5900">
        <v>0</v>
      </c>
      <c r="AD5900">
        <v>-4.3975409120321302E-2</v>
      </c>
      <c r="AE5900">
        <v>288</v>
      </c>
      <c r="AF5900" t="s">
        <v>2562</v>
      </c>
    </row>
    <row r="5901" spans="2:32" x14ac:dyDescent="0.25">
      <c r="B5901">
        <v>11008</v>
      </c>
      <c r="C5901" t="s">
        <v>8842</v>
      </c>
      <c r="D5901">
        <v>2.5436046511627904E-3</v>
      </c>
      <c r="E5901" s="4">
        <v>8.016756301124893E-2</v>
      </c>
      <c r="F5901">
        <v>86.983309943252451</v>
      </c>
      <c r="G5901" s="14">
        <f t="shared" si="742"/>
        <v>86.983309943252451</v>
      </c>
      <c r="H5901">
        <f t="shared" si="743"/>
        <v>11008</v>
      </c>
      <c r="I5901" s="29">
        <f t="shared" si="744"/>
        <v>126.55301352847545</v>
      </c>
      <c r="J5901">
        <f t="shared" si="745"/>
        <v>2.5436046511627904E-3</v>
      </c>
      <c r="K5901">
        <f t="shared" si="746"/>
        <v>8.016756301124893E-2</v>
      </c>
      <c r="L5901">
        <f t="shared" si="747"/>
        <v>2434</v>
      </c>
      <c r="M5901" s="21" t="str">
        <f t="shared" si="748"/>
        <v>D</v>
      </c>
      <c r="N5901" t="str">
        <f t="shared" si="749"/>
        <v>G34196</v>
      </c>
      <c r="AC5901">
        <v>1.3794646185966744E-2</v>
      </c>
      <c r="AD5901">
        <v>7.2234608232975006E-2</v>
      </c>
      <c r="AE5901">
        <v>131</v>
      </c>
      <c r="AF5901" t="s">
        <v>2562</v>
      </c>
    </row>
    <row r="5902" spans="2:32" x14ac:dyDescent="0.25">
      <c r="B5902">
        <v>11007</v>
      </c>
      <c r="C5902" t="s">
        <v>7012</v>
      </c>
      <c r="D5902">
        <v>7.3589533932951756E-3</v>
      </c>
      <c r="E5902" s="4">
        <v>-1.2223312165588125E-2</v>
      </c>
      <c r="F5902">
        <v>178.12263495971453</v>
      </c>
      <c r="G5902" s="14">
        <f t="shared" si="742"/>
        <v>178.12263495971453</v>
      </c>
      <c r="H5902">
        <f t="shared" si="743"/>
        <v>11007</v>
      </c>
      <c r="I5902" s="29">
        <f t="shared" si="744"/>
        <v>61.794504682065927</v>
      </c>
      <c r="J5902">
        <f t="shared" si="745"/>
        <v>7.3589533932951756E-3</v>
      </c>
      <c r="K5902">
        <f t="shared" si="746"/>
        <v>-1.2223312165588125E-2</v>
      </c>
      <c r="L5902">
        <f t="shared" si="747"/>
        <v>455</v>
      </c>
      <c r="M5902" s="21" t="str">
        <f t="shared" si="748"/>
        <v>E</v>
      </c>
      <c r="N5902" t="str">
        <f t="shared" si="749"/>
        <v>G33960</v>
      </c>
      <c r="AC5902">
        <v>0</v>
      </c>
      <c r="AD5902">
        <v>2.6426186319440582E-2</v>
      </c>
      <c r="AE5902">
        <v>283</v>
      </c>
      <c r="AF5902" t="s">
        <v>2562</v>
      </c>
    </row>
    <row r="5903" spans="2:32" x14ac:dyDescent="0.25">
      <c r="B5903">
        <v>11006</v>
      </c>
      <c r="C5903" t="s">
        <v>8513</v>
      </c>
      <c r="D5903">
        <v>4.1250227148827909E-2</v>
      </c>
      <c r="E5903" s="4">
        <v>2.8247216716408698E-2</v>
      </c>
      <c r="F5903">
        <v>61.498402439535916</v>
      </c>
      <c r="G5903" s="14">
        <f t="shared" si="742"/>
        <v>61.498402439535916</v>
      </c>
      <c r="H5903">
        <f t="shared" si="743"/>
        <v>11006</v>
      </c>
      <c r="I5903" s="29">
        <f t="shared" si="744"/>
        <v>178.96399846843005</v>
      </c>
      <c r="J5903">
        <f t="shared" si="745"/>
        <v>4.1250227148827909E-2</v>
      </c>
      <c r="K5903">
        <f t="shared" si="746"/>
        <v>2.8247216716408698E-2</v>
      </c>
      <c r="L5903">
        <f t="shared" si="747"/>
        <v>3655</v>
      </c>
      <c r="M5903" s="21" t="str">
        <f t="shared" si="748"/>
        <v>D</v>
      </c>
      <c r="N5903" t="str">
        <f t="shared" si="749"/>
        <v>G47747</v>
      </c>
      <c r="AC5903">
        <v>-6.7129111658089063E-4</v>
      </c>
      <c r="AD5903">
        <v>4.9460666254162747E-2</v>
      </c>
      <c r="AE5903">
        <v>282</v>
      </c>
      <c r="AF5903" t="s">
        <v>2562</v>
      </c>
    </row>
    <row r="5904" spans="2:32" x14ac:dyDescent="0.25">
      <c r="B5904">
        <v>11005</v>
      </c>
      <c r="C5904" t="s">
        <v>7331</v>
      </c>
      <c r="D5904">
        <v>4.4525215810995E-2</v>
      </c>
      <c r="E5904" s="4">
        <v>-1.8559994350653101E-4</v>
      </c>
      <c r="F5904">
        <v>440.55377890571538</v>
      </c>
      <c r="G5904" s="14">
        <f t="shared" si="742"/>
        <v>440.55377890571538</v>
      </c>
      <c r="H5904">
        <f t="shared" si="743"/>
        <v>11005</v>
      </c>
      <c r="I5904" s="29" t="str">
        <f t="shared" si="744"/>
        <v/>
      </c>
      <c r="J5904" t="str">
        <f t="shared" si="745"/>
        <v/>
      </c>
      <c r="K5904" t="str">
        <f t="shared" si="746"/>
        <v/>
      </c>
      <c r="L5904" t="str">
        <f t="shared" si="747"/>
        <v/>
      </c>
      <c r="M5904" s="21" t="str">
        <f t="shared" si="748"/>
        <v/>
      </c>
      <c r="N5904" t="str">
        <f t="shared" si="749"/>
        <v>G116143</v>
      </c>
      <c r="AC5904">
        <v>-6.3423369646321446E-4</v>
      </c>
      <c r="AD5904">
        <v>1.7407518345862651E-2</v>
      </c>
      <c r="AE5904">
        <v>281</v>
      </c>
      <c r="AF5904" t="s">
        <v>2562</v>
      </c>
    </row>
    <row r="5905" spans="2:32" x14ac:dyDescent="0.25">
      <c r="B5905">
        <v>11005</v>
      </c>
      <c r="C5905" t="s">
        <v>8365</v>
      </c>
      <c r="D5905">
        <v>3.4075420263516582E-3</v>
      </c>
      <c r="E5905" s="4">
        <v>6.3428008928894997E-2</v>
      </c>
      <c r="F5905">
        <v>370.06371255412472</v>
      </c>
      <c r="G5905" s="14">
        <f t="shared" si="742"/>
        <v>370.06371255412472</v>
      </c>
      <c r="H5905">
        <f t="shared" si="743"/>
        <v>11005</v>
      </c>
      <c r="I5905" s="29" t="str">
        <f t="shared" si="744"/>
        <v/>
      </c>
      <c r="J5905" t="str">
        <f t="shared" si="745"/>
        <v/>
      </c>
      <c r="K5905" t="str">
        <f t="shared" si="746"/>
        <v/>
      </c>
      <c r="L5905" t="str">
        <f t="shared" si="747"/>
        <v/>
      </c>
      <c r="M5905" s="21" t="str">
        <f t="shared" si="748"/>
        <v/>
      </c>
      <c r="N5905" t="str">
        <f t="shared" si="749"/>
        <v>G43621</v>
      </c>
      <c r="AC5905">
        <v>1.6194029850746267E-2</v>
      </c>
      <c r="AD5905">
        <v>-1.38358343392611E-2</v>
      </c>
      <c r="AE5905">
        <v>1089</v>
      </c>
      <c r="AF5905" t="s">
        <v>2562</v>
      </c>
    </row>
    <row r="5906" spans="2:32" x14ac:dyDescent="0.25">
      <c r="B5906">
        <v>11003</v>
      </c>
      <c r="C5906" t="s">
        <v>7303</v>
      </c>
      <c r="D5906">
        <v>3.3399981823139142E-3</v>
      </c>
      <c r="E5906" s="4">
        <v>1.0490760498214527E-2</v>
      </c>
      <c r="F5906">
        <v>59.263484170322052</v>
      </c>
      <c r="G5906" s="14">
        <f t="shared" si="742"/>
        <v>59.263484170322052</v>
      </c>
      <c r="H5906">
        <f t="shared" si="743"/>
        <v>11003</v>
      </c>
      <c r="I5906" s="29">
        <f t="shared" si="744"/>
        <v>185.66238813056623</v>
      </c>
      <c r="J5906">
        <f t="shared" si="745"/>
        <v>3.3399981823139142E-3</v>
      </c>
      <c r="K5906">
        <f t="shared" si="746"/>
        <v>1.0490760498214527E-2</v>
      </c>
      <c r="L5906">
        <f t="shared" si="747"/>
        <v>3780</v>
      </c>
      <c r="M5906" s="21" t="str">
        <f t="shared" si="748"/>
        <v>D</v>
      </c>
      <c r="N5906" t="str">
        <f t="shared" si="749"/>
        <v>G34034</v>
      </c>
      <c r="AC5906">
        <v>-2.4890481879729195E-4</v>
      </c>
      <c r="AD5906">
        <v>4.35817837715149E-2</v>
      </c>
      <c r="AE5906">
        <v>277</v>
      </c>
      <c r="AF5906" t="s">
        <v>2562</v>
      </c>
    </row>
    <row r="5907" spans="2:32" x14ac:dyDescent="0.25">
      <c r="B5907">
        <v>11002</v>
      </c>
      <c r="C5907" t="s">
        <v>7181</v>
      </c>
      <c r="D5907">
        <v>9.0892564988183963E-4</v>
      </c>
      <c r="E5907" s="4">
        <v>-4.6621933579444899E-2</v>
      </c>
      <c r="F5907">
        <v>364.96346035766481</v>
      </c>
      <c r="G5907" s="14">
        <f t="shared" si="742"/>
        <v>364.96346035766481</v>
      </c>
      <c r="H5907">
        <f t="shared" si="743"/>
        <v>11002</v>
      </c>
      <c r="I5907" s="29" t="str">
        <f t="shared" si="744"/>
        <v/>
      </c>
      <c r="J5907" t="str">
        <f t="shared" si="745"/>
        <v/>
      </c>
      <c r="K5907" t="str">
        <f t="shared" si="746"/>
        <v/>
      </c>
      <c r="L5907" t="str">
        <f t="shared" si="747"/>
        <v/>
      </c>
      <c r="M5907" s="21" t="str">
        <f t="shared" si="748"/>
        <v/>
      </c>
      <c r="N5907" t="str">
        <f t="shared" si="749"/>
        <v>G33996</v>
      </c>
      <c r="AC5907">
        <v>-1.1948323500858785E-3</v>
      </c>
      <c r="AD5907">
        <v>3.5358963068574702E-3</v>
      </c>
      <c r="AE5907">
        <v>276</v>
      </c>
      <c r="AF5907" t="s">
        <v>2562</v>
      </c>
    </row>
    <row r="5908" spans="2:32" x14ac:dyDescent="0.25">
      <c r="B5908">
        <v>11002</v>
      </c>
      <c r="C5908" t="s">
        <v>8027</v>
      </c>
      <c r="D5908">
        <v>3.5266315215415379E-2</v>
      </c>
      <c r="E5908" s="4">
        <v>1.10537763684988E-2</v>
      </c>
      <c r="F5908">
        <v>153.92196629934392</v>
      </c>
      <c r="G5908" s="14">
        <f t="shared" si="742"/>
        <v>153.92196629934392</v>
      </c>
      <c r="H5908">
        <f t="shared" si="743"/>
        <v>11002</v>
      </c>
      <c r="I5908" s="29">
        <f t="shared" si="744"/>
        <v>71.477777113394993</v>
      </c>
      <c r="J5908">
        <f t="shared" si="745"/>
        <v>3.5266315215415379E-2</v>
      </c>
      <c r="K5908">
        <f t="shared" si="746"/>
        <v>1.10537763684988E-2</v>
      </c>
      <c r="L5908">
        <f t="shared" si="747"/>
        <v>791</v>
      </c>
      <c r="M5908" s="21" t="str">
        <f t="shared" si="748"/>
        <v>E</v>
      </c>
      <c r="N5908" t="str">
        <f t="shared" si="749"/>
        <v>G41292</v>
      </c>
      <c r="AC5908">
        <v>-2.2411474675033618E-4</v>
      </c>
      <c r="AD5908">
        <v>3.4175395965576151E-2</v>
      </c>
      <c r="AE5908">
        <v>275</v>
      </c>
      <c r="AF5908" t="s">
        <v>2562</v>
      </c>
    </row>
    <row r="5909" spans="2:32" x14ac:dyDescent="0.25">
      <c r="B5909">
        <v>11000</v>
      </c>
      <c r="C5909" t="s">
        <v>7104</v>
      </c>
      <c r="D5909">
        <v>0.10663636363636364</v>
      </c>
      <c r="E5909" s="4">
        <v>-2.6244819164276099E-2</v>
      </c>
      <c r="F5909">
        <v>43.705721470616503</v>
      </c>
      <c r="G5909" s="14">
        <f t="shared" si="742"/>
        <v>43.705721470616503</v>
      </c>
      <c r="H5909">
        <f t="shared" si="743"/>
        <v>11000</v>
      </c>
      <c r="I5909" s="29">
        <f t="shared" si="744"/>
        <v>251.68329522704104</v>
      </c>
      <c r="J5909">
        <f t="shared" si="745"/>
        <v>0.10663636363636364</v>
      </c>
      <c r="K5909">
        <f t="shared" si="746"/>
        <v>-2.6244819164276099E-2</v>
      </c>
      <c r="L5909">
        <f t="shared" si="747"/>
        <v>4871</v>
      </c>
      <c r="M5909" s="21" t="str">
        <f t="shared" si="748"/>
        <v>C</v>
      </c>
      <c r="N5909" t="str">
        <f t="shared" si="749"/>
        <v>G43720</v>
      </c>
      <c r="AC5909">
        <v>2.7254374158815611E-2</v>
      </c>
      <c r="AD5909">
        <v>-3.7859885778743756E-3</v>
      </c>
      <c r="AE5909">
        <v>552</v>
      </c>
      <c r="AF5909" t="s">
        <v>2562</v>
      </c>
    </row>
    <row r="5910" spans="2:32" x14ac:dyDescent="0.25">
      <c r="B5910">
        <v>11000</v>
      </c>
      <c r="C5910" t="s">
        <v>8938</v>
      </c>
      <c r="D5910">
        <v>-9.0909090909090909E-4</v>
      </c>
      <c r="E5910" s="4">
        <v>-7.42926225066185E-2</v>
      </c>
      <c r="F5910">
        <v>13.128706974936836</v>
      </c>
      <c r="G5910" s="14">
        <f t="shared" si="742"/>
        <v>13.128706974936836</v>
      </c>
      <c r="H5910">
        <f t="shared" si="743"/>
        <v>11000</v>
      </c>
      <c r="I5910" s="29">
        <f t="shared" si="744"/>
        <v>837.85859650911448</v>
      </c>
      <c r="J5910">
        <f t="shared" si="745"/>
        <v>-9.0909090909090909E-4</v>
      </c>
      <c r="K5910">
        <f t="shared" si="746"/>
        <v>-7.42926225066185E-2</v>
      </c>
      <c r="L5910">
        <f t="shared" si="747"/>
        <v>8146</v>
      </c>
      <c r="M5910" s="21" t="str">
        <f t="shared" si="748"/>
        <v>B</v>
      </c>
      <c r="N5910" t="str">
        <f t="shared" si="749"/>
        <v>G52236</v>
      </c>
      <c r="AC5910">
        <v>3.7458795325142344E-4</v>
      </c>
      <c r="AD5910">
        <v>6.3351783901453001E-3</v>
      </c>
      <c r="AE5910">
        <v>270</v>
      </c>
      <c r="AF5910" t="s">
        <v>2562</v>
      </c>
    </row>
    <row r="5911" spans="2:32" x14ac:dyDescent="0.25">
      <c r="B5911">
        <v>10998</v>
      </c>
      <c r="C5911" t="s">
        <v>8938</v>
      </c>
      <c r="D5911">
        <v>1.2365884706310238E-2</v>
      </c>
      <c r="E5911" s="4">
        <v>7.3575690388679504E-2</v>
      </c>
      <c r="F5911">
        <v>13.128706974936836</v>
      </c>
      <c r="G5911" s="14">
        <f t="shared" si="742"/>
        <v>13.128706974936836</v>
      </c>
      <c r="H5911">
        <f t="shared" si="743"/>
        <v>10998</v>
      </c>
      <c r="I5911" s="29">
        <f t="shared" si="744"/>
        <v>837.70625858247649</v>
      </c>
      <c r="J5911">
        <f t="shared" si="745"/>
        <v>1.2365884706310238E-2</v>
      </c>
      <c r="K5911">
        <f t="shared" si="746"/>
        <v>7.3575690388679504E-2</v>
      </c>
      <c r="L5911">
        <f t="shared" si="747"/>
        <v>8145</v>
      </c>
      <c r="M5911" s="21" t="str">
        <f t="shared" si="748"/>
        <v>B</v>
      </c>
      <c r="N5911" t="str">
        <f t="shared" si="749"/>
        <v>G52236</v>
      </c>
      <c r="AC5911">
        <v>1.2924252641042932E-3</v>
      </c>
      <c r="AD5911">
        <v>3.054844168946147E-2</v>
      </c>
      <c r="AE5911">
        <v>758</v>
      </c>
      <c r="AF5911" t="s">
        <v>2562</v>
      </c>
    </row>
    <row r="5912" spans="2:32" x14ac:dyDescent="0.25">
      <c r="B5912">
        <v>10993</v>
      </c>
      <c r="C5912" t="s">
        <v>8169</v>
      </c>
      <c r="D5912">
        <v>2.0012735377058126E-3</v>
      </c>
      <c r="E5912" s="4">
        <v>1.7339539900422099E-2</v>
      </c>
      <c r="F5912">
        <v>86.340067694285878</v>
      </c>
      <c r="G5912" s="14">
        <f t="shared" si="742"/>
        <v>86.340067694285878</v>
      </c>
      <c r="H5912">
        <f t="shared" si="743"/>
        <v>10993</v>
      </c>
      <c r="I5912" s="29">
        <f t="shared" si="744"/>
        <v>127.32211467477845</v>
      </c>
      <c r="J5912">
        <f t="shared" si="745"/>
        <v>2.0012735377058126E-3</v>
      </c>
      <c r="K5912">
        <f t="shared" si="746"/>
        <v>1.7339539900422099E-2</v>
      </c>
      <c r="L5912">
        <f t="shared" si="747"/>
        <v>2451</v>
      </c>
      <c r="M5912" s="21" t="str">
        <f t="shared" si="748"/>
        <v>D</v>
      </c>
      <c r="N5912" t="str">
        <f t="shared" si="749"/>
        <v>G47849</v>
      </c>
      <c r="AC5912">
        <v>2.1134677358914788E-2</v>
      </c>
      <c r="AD5912">
        <v>2.3965672677149965E-2</v>
      </c>
      <c r="AE5912">
        <v>534</v>
      </c>
      <c r="AF5912" t="s">
        <v>2562</v>
      </c>
    </row>
    <row r="5913" spans="2:32" x14ac:dyDescent="0.25">
      <c r="B5913">
        <v>10992</v>
      </c>
      <c r="C5913" t="s">
        <v>7181</v>
      </c>
      <c r="D5913">
        <v>3.8118631732168853E-2</v>
      </c>
      <c r="E5913" s="4">
        <v>2.1244958508759751E-2</v>
      </c>
      <c r="F5913">
        <v>364.96346035766481</v>
      </c>
      <c r="G5913" s="14">
        <f t="shared" si="742"/>
        <v>364.96346035766481</v>
      </c>
      <c r="H5913">
        <f t="shared" si="743"/>
        <v>10992</v>
      </c>
      <c r="I5913" s="29" t="str">
        <f t="shared" si="744"/>
        <v/>
      </c>
      <c r="J5913" t="str">
        <f t="shared" si="745"/>
        <v/>
      </c>
      <c r="K5913" t="str">
        <f t="shared" si="746"/>
        <v/>
      </c>
      <c r="L5913" t="str">
        <f t="shared" si="747"/>
        <v/>
      </c>
      <c r="M5913" s="21" t="str">
        <f t="shared" si="748"/>
        <v/>
      </c>
      <c r="N5913" t="str">
        <f t="shared" si="749"/>
        <v>G33996</v>
      </c>
      <c r="AC5913">
        <v>1.889622075584883E-2</v>
      </c>
      <c r="AD5913">
        <v>7.5637577101588197E-3</v>
      </c>
      <c r="AE5913">
        <v>557</v>
      </c>
      <c r="AF5913" t="s">
        <v>2562</v>
      </c>
    </row>
    <row r="5914" spans="2:32" x14ac:dyDescent="0.25">
      <c r="B5914">
        <v>10992</v>
      </c>
      <c r="C5914" t="s">
        <v>6980</v>
      </c>
      <c r="D5914">
        <v>1.8558951965065504E-2</v>
      </c>
      <c r="E5914" s="4">
        <v>1.52154508978128E-2</v>
      </c>
      <c r="F5914">
        <v>166.62810698195679</v>
      </c>
      <c r="G5914" s="14">
        <f t="shared" si="742"/>
        <v>166.62810698195679</v>
      </c>
      <c r="H5914">
        <f t="shared" si="743"/>
        <v>10992</v>
      </c>
      <c r="I5914" s="29">
        <f t="shared" si="744"/>
        <v>65.967262060957466</v>
      </c>
      <c r="J5914">
        <f t="shared" si="745"/>
        <v>1.8558951965065504E-2</v>
      </c>
      <c r="K5914">
        <f t="shared" si="746"/>
        <v>1.52154508978128E-2</v>
      </c>
      <c r="L5914">
        <f t="shared" si="747"/>
        <v>594</v>
      </c>
      <c r="M5914" s="21" t="str">
        <f t="shared" si="748"/>
        <v>E</v>
      </c>
      <c r="N5914" t="str">
        <f t="shared" si="749"/>
        <v>G44036</v>
      </c>
      <c r="AC5914">
        <v>9.8137950245344874E-3</v>
      </c>
      <c r="AD5914">
        <v>9.6644592205328405E-3</v>
      </c>
      <c r="AE5914">
        <v>812</v>
      </c>
      <c r="AF5914" t="s">
        <v>2562</v>
      </c>
    </row>
    <row r="5915" spans="2:32" x14ac:dyDescent="0.25">
      <c r="B5915">
        <v>10990</v>
      </c>
      <c r="C5915" t="s">
        <v>7543</v>
      </c>
      <c r="D5915">
        <v>-3.8418764533414211E-4</v>
      </c>
      <c r="E5915" s="4">
        <v>4.0389673008273043E-2</v>
      </c>
      <c r="F5915">
        <v>97.905747158154668</v>
      </c>
      <c r="G5915" s="14">
        <f t="shared" si="742"/>
        <v>97.905747158154668</v>
      </c>
      <c r="H5915">
        <f t="shared" si="743"/>
        <v>10990</v>
      </c>
      <c r="I5915" s="29">
        <f t="shared" si="744"/>
        <v>112.25081590202268</v>
      </c>
      <c r="J5915">
        <f t="shared" si="745"/>
        <v>-3.8418764533414211E-4</v>
      </c>
      <c r="K5915">
        <f t="shared" si="746"/>
        <v>4.0389673008273043E-2</v>
      </c>
      <c r="L5915">
        <f t="shared" si="747"/>
        <v>2068</v>
      </c>
      <c r="M5915" s="21" t="str">
        <f t="shared" si="748"/>
        <v>E</v>
      </c>
      <c r="N5915" t="str">
        <f t="shared" si="749"/>
        <v>G47807</v>
      </c>
      <c r="AC5915">
        <v>6.3410583528346037E-3</v>
      </c>
      <c r="AD5915">
        <v>-6.6835498437285397E-3</v>
      </c>
      <c r="AE5915">
        <v>1292</v>
      </c>
      <c r="AF5915" t="s">
        <v>2562</v>
      </c>
    </row>
    <row r="5916" spans="2:32" x14ac:dyDescent="0.25">
      <c r="B5916">
        <v>10990</v>
      </c>
      <c r="C5916" t="s">
        <v>7344</v>
      </c>
      <c r="D5916">
        <v>6.424021838034577E-2</v>
      </c>
      <c r="E5916" s="4">
        <v>-2.17729266732931E-2</v>
      </c>
      <c r="F5916">
        <v>12.249689752302865</v>
      </c>
      <c r="G5916" s="14">
        <f t="shared" si="742"/>
        <v>12.249689752302865</v>
      </c>
      <c r="H5916">
        <f t="shared" si="743"/>
        <v>10990</v>
      </c>
      <c r="I5916" s="29">
        <f t="shared" si="744"/>
        <v>897.16557906570233</v>
      </c>
      <c r="J5916">
        <f t="shared" si="745"/>
        <v>6.424021838034577E-2</v>
      </c>
      <c r="K5916">
        <f t="shared" si="746"/>
        <v>-2.17729266732931E-2</v>
      </c>
      <c r="L5916">
        <f t="shared" si="747"/>
        <v>8326</v>
      </c>
      <c r="M5916" s="21" t="str">
        <f t="shared" si="748"/>
        <v>B</v>
      </c>
      <c r="N5916" t="str">
        <f t="shared" si="749"/>
        <v>G47895</v>
      </c>
      <c r="AC5916">
        <v>7.4416672959299254E-2</v>
      </c>
      <c r="AD5916">
        <v>8.3003534236922652E-2</v>
      </c>
      <c r="AE5916">
        <v>930</v>
      </c>
      <c r="AF5916" t="s">
        <v>2562</v>
      </c>
    </row>
    <row r="5917" spans="2:32" x14ac:dyDescent="0.25">
      <c r="B5917">
        <v>10989</v>
      </c>
      <c r="C5917" t="s">
        <v>8059</v>
      </c>
      <c r="D5917">
        <v>8.8042588042588049E-2</v>
      </c>
      <c r="E5917" s="4">
        <v>2.5910451076924801E-2</v>
      </c>
      <c r="F5917">
        <v>557.15885599975877</v>
      </c>
      <c r="G5917" s="14">
        <f t="shared" si="742"/>
        <v>557.15885599975877</v>
      </c>
      <c r="H5917">
        <f t="shared" si="743"/>
        <v>10989</v>
      </c>
      <c r="I5917" s="29" t="str">
        <f t="shared" si="744"/>
        <v/>
      </c>
      <c r="J5917" t="str">
        <f t="shared" si="745"/>
        <v/>
      </c>
      <c r="K5917" t="str">
        <f t="shared" si="746"/>
        <v/>
      </c>
      <c r="L5917" t="str">
        <f t="shared" si="747"/>
        <v/>
      </c>
      <c r="M5917" s="21" t="str">
        <f t="shared" si="748"/>
        <v/>
      </c>
      <c r="N5917" t="str">
        <f t="shared" si="749"/>
        <v>G34099</v>
      </c>
      <c r="AC5917">
        <v>2.6311810071072132E-2</v>
      </c>
      <c r="AD5917">
        <v>6.2180593609809903E-2</v>
      </c>
      <c r="AE5917">
        <v>94</v>
      </c>
      <c r="AF5917" t="s">
        <v>2562</v>
      </c>
    </row>
    <row r="5918" spans="2:32" x14ac:dyDescent="0.25">
      <c r="B5918">
        <v>10988</v>
      </c>
      <c r="C5918" t="s">
        <v>7012</v>
      </c>
      <c r="D5918">
        <v>-5.7638636087853411E-4</v>
      </c>
      <c r="E5918" s="4">
        <v>2.6478418459494932E-2</v>
      </c>
      <c r="F5918">
        <v>178.12263495971453</v>
      </c>
      <c r="G5918" s="14">
        <f t="shared" si="742"/>
        <v>178.12263495971453</v>
      </c>
      <c r="H5918">
        <f t="shared" si="743"/>
        <v>10988</v>
      </c>
      <c r="I5918" s="29">
        <f t="shared" si="744"/>
        <v>61.687836599122413</v>
      </c>
      <c r="J5918">
        <f t="shared" si="745"/>
        <v>-5.7638636087853411E-4</v>
      </c>
      <c r="K5918">
        <f t="shared" si="746"/>
        <v>2.6478418459494932E-2</v>
      </c>
      <c r="L5918">
        <f t="shared" si="747"/>
        <v>449</v>
      </c>
      <c r="M5918" s="21" t="str">
        <f t="shared" si="748"/>
        <v>E</v>
      </c>
      <c r="N5918" t="str">
        <f t="shared" si="749"/>
        <v>G33960</v>
      </c>
      <c r="AC5918">
        <v>6.7596241285237946E-2</v>
      </c>
      <c r="AD5918">
        <v>1.6839390620589301E-2</v>
      </c>
      <c r="AE5918">
        <v>523</v>
      </c>
      <c r="AF5918" t="s">
        <v>2562</v>
      </c>
    </row>
    <row r="5919" spans="2:32" x14ac:dyDescent="0.25">
      <c r="B5919">
        <v>10988</v>
      </c>
      <c r="C5919" t="s">
        <v>8949</v>
      </c>
      <c r="D5919">
        <v>2.3935202038587549E-2</v>
      </c>
      <c r="E5919" s="4">
        <v>4.2414497584104503E-2</v>
      </c>
      <c r="F5919">
        <v>22.374234104080688</v>
      </c>
      <c r="G5919" s="14">
        <f t="shared" si="742"/>
        <v>22.374234104080688</v>
      </c>
      <c r="H5919">
        <f t="shared" si="743"/>
        <v>10988</v>
      </c>
      <c r="I5919" s="29">
        <f t="shared" si="744"/>
        <v>491.10060924927802</v>
      </c>
      <c r="J5919">
        <f t="shared" si="745"/>
        <v>2.3935202038587549E-2</v>
      </c>
      <c r="K5919">
        <f t="shared" si="746"/>
        <v>4.2414497584104503E-2</v>
      </c>
      <c r="L5919">
        <f t="shared" si="747"/>
        <v>7070</v>
      </c>
      <c r="M5919" s="21" t="str">
        <f t="shared" si="748"/>
        <v>B</v>
      </c>
      <c r="N5919" t="str">
        <f t="shared" si="749"/>
        <v>G47511</v>
      </c>
      <c r="AC5919">
        <v>6.9208611279563376E-2</v>
      </c>
      <c r="AD5919">
        <v>1.75261758267879E-2</v>
      </c>
      <c r="AE5919">
        <v>1296</v>
      </c>
      <c r="AF5919" t="s">
        <v>2562</v>
      </c>
    </row>
    <row r="5920" spans="2:32" x14ac:dyDescent="0.25">
      <c r="B5920">
        <v>10987</v>
      </c>
      <c r="C5920" t="s">
        <v>8112</v>
      </c>
      <c r="D5920">
        <v>2.666788022208064E-2</v>
      </c>
      <c r="E5920" s="4">
        <v>-1.85115402564406E-3</v>
      </c>
      <c r="F5920">
        <v>28.588182379002159</v>
      </c>
      <c r="G5920" s="14">
        <f t="shared" si="742"/>
        <v>28.588182379002159</v>
      </c>
      <c r="H5920">
        <f t="shared" si="743"/>
        <v>10987</v>
      </c>
      <c r="I5920" s="29">
        <f t="shared" si="744"/>
        <v>384.31964139384678</v>
      </c>
      <c r="J5920">
        <f t="shared" si="745"/>
        <v>2.666788022208064E-2</v>
      </c>
      <c r="K5920">
        <f t="shared" si="746"/>
        <v>-1.85115402564406E-3</v>
      </c>
      <c r="L5920">
        <f t="shared" si="747"/>
        <v>6270</v>
      </c>
      <c r="M5920" s="21" t="str">
        <f t="shared" si="748"/>
        <v>C</v>
      </c>
      <c r="N5920" t="str">
        <f t="shared" si="749"/>
        <v>G41404</v>
      </c>
      <c r="AC5920">
        <v>3.792763407418645E-3</v>
      </c>
      <c r="AD5920">
        <v>-4.6226065605878804E-3</v>
      </c>
      <c r="AE5920">
        <v>1045</v>
      </c>
      <c r="AF5920" t="s">
        <v>2562</v>
      </c>
    </row>
    <row r="5921" spans="2:32" x14ac:dyDescent="0.25">
      <c r="B5921">
        <v>10986</v>
      </c>
      <c r="C5921" t="s">
        <v>6976</v>
      </c>
      <c r="D5921">
        <v>2.3406413357259892E-3</v>
      </c>
      <c r="E5921" s="4">
        <v>6.1420214229396435E-3</v>
      </c>
      <c r="F5921">
        <v>78.229637817774503</v>
      </c>
      <c r="G5921" s="14">
        <f t="shared" si="742"/>
        <v>78.229637817774503</v>
      </c>
      <c r="H5921">
        <f t="shared" si="743"/>
        <v>10986</v>
      </c>
      <c r="I5921" s="29">
        <f t="shared" si="744"/>
        <v>140.43270947502558</v>
      </c>
      <c r="J5921">
        <f t="shared" si="745"/>
        <v>2.3406413357259892E-3</v>
      </c>
      <c r="K5921">
        <f t="shared" si="746"/>
        <v>6.1420214229396435E-3</v>
      </c>
      <c r="L5921">
        <f t="shared" si="747"/>
        <v>2780</v>
      </c>
      <c r="M5921" s="21" t="str">
        <f t="shared" si="748"/>
        <v>D</v>
      </c>
      <c r="N5921" t="str">
        <f t="shared" si="749"/>
        <v>G44024</v>
      </c>
      <c r="AC5921">
        <v>0</v>
      </c>
      <c r="AD5921">
        <v>3.32204503938556E-2</v>
      </c>
      <c r="AE5921">
        <v>1039</v>
      </c>
      <c r="AF5921" t="s">
        <v>2562</v>
      </c>
    </row>
    <row r="5922" spans="2:32" x14ac:dyDescent="0.25">
      <c r="B5922">
        <v>10984</v>
      </c>
      <c r="C5922" t="s">
        <v>7885</v>
      </c>
      <c r="D5922">
        <v>5.7902403495994174E-2</v>
      </c>
      <c r="E5922" s="4">
        <v>-2.0905662328004799E-2</v>
      </c>
      <c r="F5922">
        <v>7.1561013341572091</v>
      </c>
      <c r="G5922" s="14">
        <f t="shared" si="742"/>
        <v>7.1561013341572091</v>
      </c>
      <c r="H5922">
        <f t="shared" si="743"/>
        <v>10984</v>
      </c>
      <c r="I5922" s="29">
        <f t="shared" si="744"/>
        <v>1534.9139827816052</v>
      </c>
      <c r="J5922">
        <f t="shared" si="745"/>
        <v>5.7902403495994174E-2</v>
      </c>
      <c r="K5922">
        <f t="shared" si="746"/>
        <v>-2.0905662328004799E-2</v>
      </c>
      <c r="L5922">
        <f t="shared" si="747"/>
        <v>9136</v>
      </c>
      <c r="M5922" s="21" t="str">
        <f t="shared" si="748"/>
        <v>A</v>
      </c>
      <c r="N5922" t="str">
        <f t="shared" si="749"/>
        <v>G47934</v>
      </c>
      <c r="AC5922">
        <v>1.9769483245553776E-2</v>
      </c>
      <c r="AD5922">
        <v>4.1451818309724345E-2</v>
      </c>
      <c r="AE5922">
        <v>167</v>
      </c>
      <c r="AF5922" t="s">
        <v>2562</v>
      </c>
    </row>
    <row r="5923" spans="2:32" x14ac:dyDescent="0.25">
      <c r="B5923">
        <v>10980</v>
      </c>
      <c r="C5923" t="s">
        <v>7812</v>
      </c>
      <c r="D5923">
        <v>3.6338797814207652E-2</v>
      </c>
      <c r="E5923" s="4">
        <v>4.7768834978342098E-2</v>
      </c>
      <c r="F5923">
        <v>146.0995554550386</v>
      </c>
      <c r="G5923" s="14">
        <f t="shared" si="742"/>
        <v>146.0995554550386</v>
      </c>
      <c r="H5923">
        <f t="shared" si="743"/>
        <v>10980</v>
      </c>
      <c r="I5923" s="29">
        <f t="shared" si="744"/>
        <v>75.154232781899466</v>
      </c>
      <c r="J5923">
        <f t="shared" si="745"/>
        <v>3.6338797814207652E-2</v>
      </c>
      <c r="K5923">
        <f t="shared" si="746"/>
        <v>4.7768834978342098E-2</v>
      </c>
      <c r="L5923">
        <f t="shared" si="747"/>
        <v>928</v>
      </c>
      <c r="M5923" s="21" t="str">
        <f t="shared" si="748"/>
        <v>E</v>
      </c>
      <c r="N5923" t="str">
        <f t="shared" si="749"/>
        <v>G47909</v>
      </c>
      <c r="AC5923">
        <v>2.5680220116172426E-2</v>
      </c>
      <c r="AD5923">
        <v>6.1625381931662603E-3</v>
      </c>
      <c r="AE5923">
        <v>506</v>
      </c>
      <c r="AF5923" t="s">
        <v>2562</v>
      </c>
    </row>
    <row r="5924" spans="2:32" x14ac:dyDescent="0.25">
      <c r="B5924">
        <v>10978</v>
      </c>
      <c r="C5924" t="s">
        <v>8862</v>
      </c>
      <c r="D5924">
        <v>3.242849335033704E-2</v>
      </c>
      <c r="E5924" s="4">
        <v>5.57656697928905E-2</v>
      </c>
      <c r="F5924">
        <v>7.6548019139140369</v>
      </c>
      <c r="G5924" s="14">
        <f t="shared" si="742"/>
        <v>7.6548019139140369</v>
      </c>
      <c r="H5924">
        <f t="shared" si="743"/>
        <v>10978</v>
      </c>
      <c r="I5924" s="29">
        <f t="shared" si="744"/>
        <v>1434.1324731140892</v>
      </c>
      <c r="J5924">
        <f t="shared" si="745"/>
        <v>3.242849335033704E-2</v>
      </c>
      <c r="K5924">
        <f t="shared" si="746"/>
        <v>5.57656697928905E-2</v>
      </c>
      <c r="L5924">
        <f t="shared" si="747"/>
        <v>9071</v>
      </c>
      <c r="M5924" s="21" t="str">
        <f t="shared" si="748"/>
        <v>A</v>
      </c>
      <c r="N5924" t="str">
        <f t="shared" si="749"/>
        <v>G52194</v>
      </c>
      <c r="AC5924">
        <v>1.803867614461515E-2</v>
      </c>
      <c r="AD5924">
        <v>0.21220308542251601</v>
      </c>
      <c r="AE5924">
        <v>422</v>
      </c>
      <c r="AF5924" t="s">
        <v>2562</v>
      </c>
    </row>
    <row r="5925" spans="2:32" x14ac:dyDescent="0.25">
      <c r="B5925">
        <v>10976</v>
      </c>
      <c r="C5925" t="s">
        <v>6976</v>
      </c>
      <c r="D5925">
        <v>-9.1107871720116614E-4</v>
      </c>
      <c r="E5925" s="4">
        <v>1.3185954652726701E-2</v>
      </c>
      <c r="F5925">
        <v>78.229637817774517</v>
      </c>
      <c r="G5925" s="14">
        <f t="shared" si="742"/>
        <v>78.229637817774517</v>
      </c>
      <c r="H5925">
        <f t="shared" si="743"/>
        <v>10976</v>
      </c>
      <c r="I5925" s="29">
        <f t="shared" si="744"/>
        <v>140.30488068431461</v>
      </c>
      <c r="J5925">
        <f t="shared" si="745"/>
        <v>-9.1107871720116614E-4</v>
      </c>
      <c r="K5925">
        <f t="shared" si="746"/>
        <v>1.3185954652726701E-2</v>
      </c>
      <c r="L5925">
        <f t="shared" si="747"/>
        <v>2774</v>
      </c>
      <c r="M5925" s="21" t="str">
        <f t="shared" si="748"/>
        <v>D</v>
      </c>
      <c r="N5925" t="str">
        <f t="shared" si="749"/>
        <v>G44024</v>
      </c>
      <c r="AC5925">
        <v>7.1090047393364926E-3</v>
      </c>
      <c r="AD5925">
        <v>-1.4051697216928E-2</v>
      </c>
      <c r="AE5925">
        <v>1130</v>
      </c>
      <c r="AF5925" t="s">
        <v>2562</v>
      </c>
    </row>
    <row r="5926" spans="2:32" x14ac:dyDescent="0.25">
      <c r="B5926">
        <v>10973</v>
      </c>
      <c r="C5926" t="s">
        <v>7314</v>
      </c>
      <c r="D5926">
        <v>-1.0935933655335825E-3</v>
      </c>
      <c r="E5926" s="4">
        <v>1.7446676851250235E-2</v>
      </c>
      <c r="F5926">
        <v>151.62774734954698</v>
      </c>
      <c r="G5926" s="14">
        <f t="shared" si="742"/>
        <v>151.62774734954698</v>
      </c>
      <c r="H5926">
        <f t="shared" si="743"/>
        <v>10973</v>
      </c>
      <c r="I5926" s="29">
        <f t="shared" si="744"/>
        <v>72.368020971148354</v>
      </c>
      <c r="J5926">
        <f t="shared" si="745"/>
        <v>-1.0935933655335825E-3</v>
      </c>
      <c r="K5926">
        <f t="shared" si="746"/>
        <v>1.7446676851250235E-2</v>
      </c>
      <c r="L5926">
        <f t="shared" si="747"/>
        <v>824</v>
      </c>
      <c r="M5926" s="21" t="str">
        <f t="shared" si="748"/>
        <v>E</v>
      </c>
      <c r="N5926" t="str">
        <f t="shared" si="749"/>
        <v>G34045</v>
      </c>
      <c r="AC5926">
        <v>-3.8232145588010399E-4</v>
      </c>
      <c r="AD5926">
        <v>9.3541657552123104E-3</v>
      </c>
      <c r="AE5926">
        <v>419</v>
      </c>
      <c r="AF5926" t="s">
        <v>2562</v>
      </c>
    </row>
    <row r="5927" spans="2:32" x14ac:dyDescent="0.25">
      <c r="B5927">
        <v>10973</v>
      </c>
      <c r="C5927" t="s">
        <v>8202</v>
      </c>
      <c r="D5927">
        <v>1.275858926455846E-3</v>
      </c>
      <c r="E5927" s="4">
        <v>6.4498022464769206E-3</v>
      </c>
      <c r="F5927">
        <v>78.983448986487318</v>
      </c>
      <c r="G5927" s="14">
        <f t="shared" si="742"/>
        <v>78.983448986487318</v>
      </c>
      <c r="H5927">
        <f t="shared" si="743"/>
        <v>10973</v>
      </c>
      <c r="I5927" s="29">
        <f t="shared" si="744"/>
        <v>138.92784046284541</v>
      </c>
      <c r="J5927">
        <f t="shared" si="745"/>
        <v>1.275858926455846E-3</v>
      </c>
      <c r="K5927">
        <f t="shared" si="746"/>
        <v>6.4498022464769206E-3</v>
      </c>
      <c r="L5927">
        <f t="shared" si="747"/>
        <v>2737</v>
      </c>
      <c r="M5927" s="21" t="str">
        <f t="shared" si="748"/>
        <v>D</v>
      </c>
      <c r="N5927" t="str">
        <f t="shared" si="749"/>
        <v>G43636</v>
      </c>
      <c r="AC5927">
        <v>0</v>
      </c>
      <c r="AD5927">
        <v>2.6876185089349702E-2</v>
      </c>
      <c r="AE5927">
        <v>1150</v>
      </c>
      <c r="AF5927" t="s">
        <v>2562</v>
      </c>
    </row>
    <row r="5928" spans="2:32" x14ac:dyDescent="0.25">
      <c r="B5928">
        <v>10970</v>
      </c>
      <c r="C5928" t="s">
        <v>7388</v>
      </c>
      <c r="D5928">
        <v>1.358249772105743E-2</v>
      </c>
      <c r="E5928" s="4">
        <v>2.5620155036449401E-2</v>
      </c>
      <c r="F5928">
        <v>5.2055608417877295</v>
      </c>
      <c r="G5928" s="14">
        <f t="shared" si="742"/>
        <v>5.2055608417877295</v>
      </c>
      <c r="H5928">
        <f t="shared" si="743"/>
        <v>10970</v>
      </c>
      <c r="I5928" s="29">
        <f t="shared" si="744"/>
        <v>2107.3617874059096</v>
      </c>
      <c r="J5928">
        <f t="shared" si="745"/>
        <v>1.358249772105743E-2</v>
      </c>
      <c r="K5928">
        <f t="shared" si="746"/>
        <v>2.5620155036449401E-2</v>
      </c>
      <c r="L5928">
        <f t="shared" si="747"/>
        <v>9493</v>
      </c>
      <c r="M5928" s="21" t="str">
        <f t="shared" si="748"/>
        <v>A</v>
      </c>
      <c r="N5928" t="str">
        <f t="shared" si="749"/>
        <v>G45925</v>
      </c>
      <c r="AC5928">
        <v>1.3599692662312715E-2</v>
      </c>
      <c r="AD5928">
        <v>2.0029582548886551E-2</v>
      </c>
      <c r="AE5928">
        <v>870</v>
      </c>
      <c r="AF5928" t="s">
        <v>2562</v>
      </c>
    </row>
    <row r="5929" spans="2:32" x14ac:dyDescent="0.25">
      <c r="B5929">
        <v>10969</v>
      </c>
      <c r="C5929" t="s">
        <v>7411</v>
      </c>
      <c r="D5929">
        <v>-8.9140101903343759E-4</v>
      </c>
      <c r="E5929" s="4">
        <v>5.4503723772035668E-2</v>
      </c>
      <c r="F5929">
        <v>32.511582738909567</v>
      </c>
      <c r="G5929" s="14">
        <f t="shared" si="742"/>
        <v>32.511582738909567</v>
      </c>
      <c r="H5929">
        <f t="shared" si="743"/>
        <v>10969</v>
      </c>
      <c r="I5929" s="29">
        <f t="shared" si="744"/>
        <v>337.38745013088521</v>
      </c>
      <c r="J5929">
        <f t="shared" si="745"/>
        <v>-8.9140101903343759E-4</v>
      </c>
      <c r="K5929">
        <f t="shared" si="746"/>
        <v>5.4503723772035668E-2</v>
      </c>
      <c r="L5929">
        <f t="shared" si="747"/>
        <v>5866</v>
      </c>
      <c r="M5929" s="21" t="str">
        <f t="shared" si="748"/>
        <v>C</v>
      </c>
      <c r="N5929" t="str">
        <f t="shared" si="749"/>
        <v>G47755</v>
      </c>
      <c r="AC5929">
        <v>6.928939872199554E-4</v>
      </c>
      <c r="AD5929">
        <v>2.57496796548367E-2</v>
      </c>
      <c r="AE5929">
        <v>1110</v>
      </c>
      <c r="AF5929" t="s">
        <v>2562</v>
      </c>
    </row>
    <row r="5930" spans="2:32" x14ac:dyDescent="0.25">
      <c r="B5930">
        <v>10966</v>
      </c>
      <c r="C5930" t="s">
        <v>8749</v>
      </c>
      <c r="D5930">
        <v>4.1035929235819805E-3</v>
      </c>
      <c r="E5930" s="4">
        <v>-3.5378903150558499E-2</v>
      </c>
      <c r="F5930">
        <v>10.702086025814193</v>
      </c>
      <c r="G5930" s="14">
        <f t="shared" si="742"/>
        <v>10.702086025814193</v>
      </c>
      <c r="H5930">
        <f t="shared" si="743"/>
        <v>10966</v>
      </c>
      <c r="I5930" s="29">
        <f t="shared" si="744"/>
        <v>1024.6600497836803</v>
      </c>
      <c r="J5930">
        <f t="shared" si="745"/>
        <v>4.1035929235819805E-3</v>
      </c>
      <c r="K5930">
        <f t="shared" si="746"/>
        <v>-3.5378903150558499E-2</v>
      </c>
      <c r="L5930">
        <f t="shared" si="747"/>
        <v>8568</v>
      </c>
      <c r="M5930" s="21" t="str">
        <f t="shared" si="748"/>
        <v>B</v>
      </c>
      <c r="N5930" t="str">
        <f t="shared" si="749"/>
        <v>G47701</v>
      </c>
      <c r="AC5930">
        <v>1.8181818181818181E-2</v>
      </c>
      <c r="AD5930">
        <v>6.23284690082073E-2</v>
      </c>
      <c r="AE5930">
        <v>1108</v>
      </c>
      <c r="AF5930" t="s">
        <v>2562</v>
      </c>
    </row>
    <row r="5931" spans="2:32" x14ac:dyDescent="0.25">
      <c r="B5931">
        <v>10963</v>
      </c>
      <c r="C5931" t="s">
        <v>9216</v>
      </c>
      <c r="D5931">
        <v>3.4753260968712944E-2</v>
      </c>
      <c r="E5931" s="4">
        <v>9.5326378941535898E-3</v>
      </c>
      <c r="F5931">
        <v>65.433341838836611</v>
      </c>
      <c r="G5931" s="14">
        <f t="shared" si="742"/>
        <v>65.433341838836611</v>
      </c>
      <c r="H5931">
        <f t="shared" si="743"/>
        <v>10963</v>
      </c>
      <c r="I5931" s="29">
        <f t="shared" si="744"/>
        <v>167.54455285200086</v>
      </c>
      <c r="J5931">
        <f t="shared" si="745"/>
        <v>3.4753260968712944E-2</v>
      </c>
      <c r="K5931">
        <f t="shared" si="746"/>
        <v>9.5326378941535898E-3</v>
      </c>
      <c r="L5931">
        <f t="shared" si="747"/>
        <v>3429</v>
      </c>
      <c r="M5931" s="21" t="str">
        <f t="shared" si="748"/>
        <v>D</v>
      </c>
      <c r="N5931" t="str">
        <f t="shared" si="749"/>
        <v>G43532</v>
      </c>
      <c r="AC5931">
        <v>1.7396707051879467E-2</v>
      </c>
      <c r="AD5931">
        <v>2.9125535860657699E-2</v>
      </c>
      <c r="AE5931">
        <v>1269</v>
      </c>
      <c r="AF5931" t="s">
        <v>2562</v>
      </c>
    </row>
    <row r="5932" spans="2:32" x14ac:dyDescent="0.25">
      <c r="B5932">
        <v>10961</v>
      </c>
      <c r="C5932" t="s">
        <v>8169</v>
      </c>
      <c r="D5932">
        <v>1.0947906212936776E-2</v>
      </c>
      <c r="E5932" s="4">
        <v>6.4950183033943204E-2</v>
      </c>
      <c r="F5932">
        <v>86.340067694285878</v>
      </c>
      <c r="G5932" s="14">
        <f t="shared" si="742"/>
        <v>86.340067694285878</v>
      </c>
      <c r="H5932">
        <f t="shared" si="743"/>
        <v>10961</v>
      </c>
      <c r="I5932" s="29">
        <f t="shared" si="744"/>
        <v>126.95148721461352</v>
      </c>
      <c r="J5932">
        <f t="shared" si="745"/>
        <v>1.0947906212936776E-2</v>
      </c>
      <c r="K5932">
        <f t="shared" si="746"/>
        <v>6.4950183033943204E-2</v>
      </c>
      <c r="L5932">
        <f t="shared" si="747"/>
        <v>2440</v>
      </c>
      <c r="M5932" s="21" t="str">
        <f t="shared" si="748"/>
        <v>D</v>
      </c>
      <c r="N5932" t="str">
        <f t="shared" si="749"/>
        <v>G47849</v>
      </c>
      <c r="AC5932">
        <v>5.4541216688679976E-3</v>
      </c>
      <c r="AD5932">
        <v>1.6391363181173801E-2</v>
      </c>
      <c r="AE5932">
        <v>462</v>
      </c>
      <c r="AF5932" t="s">
        <v>2562</v>
      </c>
    </row>
    <row r="5933" spans="2:32" x14ac:dyDescent="0.25">
      <c r="B5933">
        <v>10960</v>
      </c>
      <c r="C5933" t="s">
        <v>8927</v>
      </c>
      <c r="D5933">
        <v>1.5784671532846715E-2</v>
      </c>
      <c r="E5933" s="4">
        <v>6.6073328256607097E-2</v>
      </c>
      <c r="F5933">
        <v>2.0986496312600522</v>
      </c>
      <c r="G5933" s="14">
        <f t="shared" si="742"/>
        <v>2.0986496312600522</v>
      </c>
      <c r="H5933">
        <f t="shared" si="743"/>
        <v>10960</v>
      </c>
      <c r="I5933" s="29">
        <f t="shared" si="744"/>
        <v>5222.4057969216592</v>
      </c>
      <c r="J5933">
        <f t="shared" si="745"/>
        <v>1.5784671532846715E-2</v>
      </c>
      <c r="K5933">
        <f t="shared" si="746"/>
        <v>6.6073328256607097E-2</v>
      </c>
      <c r="L5933">
        <f t="shared" si="747"/>
        <v>10177</v>
      </c>
      <c r="M5933" s="21" t="str">
        <f t="shared" si="748"/>
        <v>A</v>
      </c>
      <c r="N5933" t="str">
        <f t="shared" si="749"/>
        <v>G47492</v>
      </c>
      <c r="AC5933">
        <v>-1.166316771635176E-3</v>
      </c>
      <c r="AD5933">
        <v>0.194741696119308</v>
      </c>
      <c r="AE5933">
        <v>1267</v>
      </c>
      <c r="AF5933" t="s">
        <v>2562</v>
      </c>
    </row>
    <row r="5934" spans="2:32" x14ac:dyDescent="0.25">
      <c r="B5934">
        <v>10954</v>
      </c>
      <c r="C5934" t="s">
        <v>7105</v>
      </c>
      <c r="D5934">
        <v>3.1038889903231698E-3</v>
      </c>
      <c r="E5934" s="4">
        <v>1.6168047674000249E-2</v>
      </c>
      <c r="F5934">
        <v>69.684912326079029</v>
      </c>
      <c r="G5934" s="14">
        <f t="shared" si="742"/>
        <v>69.684912326079029</v>
      </c>
      <c r="H5934">
        <f t="shared" si="743"/>
        <v>10954</v>
      </c>
      <c r="I5934" s="29">
        <f t="shared" si="744"/>
        <v>157.19328093206988</v>
      </c>
      <c r="J5934">
        <f t="shared" si="745"/>
        <v>3.1038889903231698E-3</v>
      </c>
      <c r="K5934">
        <f t="shared" si="746"/>
        <v>1.6168047674000249E-2</v>
      </c>
      <c r="L5934">
        <f t="shared" si="747"/>
        <v>3178</v>
      </c>
      <c r="M5934" s="21" t="str">
        <f t="shared" si="748"/>
        <v>D</v>
      </c>
      <c r="N5934" t="str">
        <f t="shared" si="749"/>
        <v>G34218</v>
      </c>
      <c r="AC5934">
        <v>1.0119093951895385E-3</v>
      </c>
      <c r="AD5934">
        <v>4.0255367639474585E-2</v>
      </c>
      <c r="AE5934">
        <v>1020</v>
      </c>
      <c r="AF5934" t="s">
        <v>2562</v>
      </c>
    </row>
    <row r="5935" spans="2:32" x14ac:dyDescent="0.25">
      <c r="B5935">
        <v>10950</v>
      </c>
      <c r="C5935" t="s">
        <v>8056</v>
      </c>
      <c r="D5935">
        <v>7.9452054794520548E-3</v>
      </c>
      <c r="E5935" s="4">
        <v>3.5406190901994698E-2</v>
      </c>
      <c r="F5935">
        <v>14.362534402726308</v>
      </c>
      <c r="G5935" s="14">
        <f t="shared" si="742"/>
        <v>14.362534402726308</v>
      </c>
      <c r="H5935">
        <f t="shared" si="743"/>
        <v>10950</v>
      </c>
      <c r="I5935" s="29">
        <f t="shared" si="744"/>
        <v>762.40026258328487</v>
      </c>
      <c r="J5935">
        <f t="shared" si="745"/>
        <v>7.9452054794520548E-3</v>
      </c>
      <c r="K5935">
        <f t="shared" si="746"/>
        <v>3.5406190901994698E-2</v>
      </c>
      <c r="L5935">
        <f t="shared" si="747"/>
        <v>7927</v>
      </c>
      <c r="M5935" s="21" t="str">
        <f t="shared" si="748"/>
        <v>B</v>
      </c>
      <c r="N5935" t="str">
        <f t="shared" si="749"/>
        <v>G43596</v>
      </c>
      <c r="AC5935">
        <v>2.8542462762224129E-2</v>
      </c>
      <c r="AD5935">
        <v>-2.9140466358512601E-3</v>
      </c>
      <c r="AE5935">
        <v>473</v>
      </c>
      <c r="AF5935" t="s">
        <v>2562</v>
      </c>
    </row>
    <row r="5936" spans="2:32" x14ac:dyDescent="0.25">
      <c r="B5936">
        <v>10949</v>
      </c>
      <c r="C5936" t="s">
        <v>8104</v>
      </c>
      <c r="D5936">
        <v>6.4663439583523608E-2</v>
      </c>
      <c r="E5936" s="4">
        <v>2.0335866138339001E-2</v>
      </c>
      <c r="F5936">
        <v>4.57240264115842</v>
      </c>
      <c r="G5936" s="14">
        <f t="shared" si="742"/>
        <v>4.57240264115842</v>
      </c>
      <c r="H5936">
        <f t="shared" si="743"/>
        <v>10949</v>
      </c>
      <c r="I5936" s="29">
        <f t="shared" si="744"/>
        <v>2394.5835175237471</v>
      </c>
      <c r="J5936">
        <f t="shared" si="745"/>
        <v>6.4663439583523608E-2</v>
      </c>
      <c r="K5936">
        <f t="shared" si="746"/>
        <v>2.0335866138339001E-2</v>
      </c>
      <c r="L5936">
        <f t="shared" si="747"/>
        <v>9668</v>
      </c>
      <c r="M5936" s="21" t="str">
        <f t="shared" si="748"/>
        <v>A</v>
      </c>
      <c r="N5936" t="str">
        <f t="shared" si="749"/>
        <v>G43860</v>
      </c>
      <c r="AC5936">
        <v>5.225801419546057E-2</v>
      </c>
      <c r="AD5936">
        <v>2.4900738149881401E-2</v>
      </c>
      <c r="AE5936">
        <v>373</v>
      </c>
      <c r="AF5936" t="s">
        <v>2562</v>
      </c>
    </row>
    <row r="5937" spans="2:32" x14ac:dyDescent="0.25">
      <c r="B5937">
        <v>10947</v>
      </c>
      <c r="C5937" t="s">
        <v>7162</v>
      </c>
      <c r="D5937">
        <v>3.9188818854480681E-2</v>
      </c>
      <c r="E5937" s="4">
        <v>4.3861180543899501E-2</v>
      </c>
      <c r="F5937">
        <v>71.219311935373753</v>
      </c>
      <c r="G5937" s="14">
        <f t="shared" si="742"/>
        <v>71.219311935373753</v>
      </c>
      <c r="H5937">
        <f t="shared" si="743"/>
        <v>10947</v>
      </c>
      <c r="I5937" s="29">
        <f t="shared" si="744"/>
        <v>153.70830891954688</v>
      </c>
      <c r="J5937">
        <f t="shared" si="745"/>
        <v>3.9188818854480681E-2</v>
      </c>
      <c r="K5937">
        <f t="shared" si="746"/>
        <v>4.3861180543899501E-2</v>
      </c>
      <c r="L5937">
        <f t="shared" si="747"/>
        <v>3089</v>
      </c>
      <c r="M5937" s="21" t="str">
        <f t="shared" si="748"/>
        <v>D</v>
      </c>
      <c r="N5937" t="str">
        <f t="shared" si="749"/>
        <v>G43520</v>
      </c>
      <c r="AC5937">
        <v>9.3889367029183941E-3</v>
      </c>
      <c r="AD5937">
        <v>2.9699660837650299E-2</v>
      </c>
      <c r="AE5937">
        <v>25</v>
      </c>
      <c r="AF5937" t="s">
        <v>2562</v>
      </c>
    </row>
    <row r="5938" spans="2:32" x14ac:dyDescent="0.25">
      <c r="B5938">
        <v>10945</v>
      </c>
      <c r="C5938" t="s">
        <v>7139</v>
      </c>
      <c r="D5938">
        <v>5.4819552306989497E-3</v>
      </c>
      <c r="E5938" s="4">
        <v>1.2666468508541598E-2</v>
      </c>
      <c r="F5938">
        <v>45.524236843861026</v>
      </c>
      <c r="G5938" s="14">
        <f t="shared" si="742"/>
        <v>45.524236843861026</v>
      </c>
      <c r="H5938">
        <f t="shared" si="743"/>
        <v>10945</v>
      </c>
      <c r="I5938" s="29">
        <f t="shared" si="744"/>
        <v>240.42138339494076</v>
      </c>
      <c r="J5938">
        <f t="shared" si="745"/>
        <v>5.4819552306989497E-3</v>
      </c>
      <c r="K5938">
        <f t="shared" si="746"/>
        <v>1.2666468508541598E-2</v>
      </c>
      <c r="L5938">
        <f t="shared" si="747"/>
        <v>4667</v>
      </c>
      <c r="M5938" s="21" t="str">
        <f t="shared" si="748"/>
        <v>C</v>
      </c>
      <c r="N5938" t="str">
        <f t="shared" si="749"/>
        <v>G43711</v>
      </c>
      <c r="AC5938">
        <v>0</v>
      </c>
      <c r="AD5938">
        <v>3.9832495152950301E-2</v>
      </c>
      <c r="AE5938">
        <v>449</v>
      </c>
      <c r="AF5938" t="s">
        <v>2562</v>
      </c>
    </row>
    <row r="5939" spans="2:32" x14ac:dyDescent="0.25">
      <c r="B5939">
        <v>10935</v>
      </c>
      <c r="C5939" t="s">
        <v>7814</v>
      </c>
      <c r="D5939">
        <v>2.6886145404663924E-2</v>
      </c>
      <c r="E5939" s="4">
        <v>-1.4022667892277201E-2</v>
      </c>
      <c r="F5939">
        <v>5.7761397526730995</v>
      </c>
      <c r="G5939" s="14">
        <f t="shared" si="742"/>
        <v>5.7761397526730995</v>
      </c>
      <c r="H5939">
        <f t="shared" si="743"/>
        <v>10935</v>
      </c>
      <c r="I5939" s="29">
        <f t="shared" si="744"/>
        <v>1893.132865239188</v>
      </c>
      <c r="J5939">
        <f t="shared" si="745"/>
        <v>2.6886145404663924E-2</v>
      </c>
      <c r="K5939">
        <f t="shared" si="746"/>
        <v>-1.4022667892277201E-2</v>
      </c>
      <c r="L5939">
        <f t="shared" si="747"/>
        <v>9380</v>
      </c>
      <c r="M5939" s="21" t="str">
        <f t="shared" si="748"/>
        <v>A</v>
      </c>
      <c r="N5939" t="str">
        <f t="shared" si="749"/>
        <v>G47912</v>
      </c>
      <c r="AC5939">
        <v>4.4814843934271563E-3</v>
      </c>
      <c r="AD5939">
        <v>5.9752410277724252E-2</v>
      </c>
      <c r="AE5939">
        <v>1160</v>
      </c>
      <c r="AF5939" t="s">
        <v>2562</v>
      </c>
    </row>
    <row r="5940" spans="2:32" x14ac:dyDescent="0.25">
      <c r="B5940">
        <v>10933</v>
      </c>
      <c r="C5940" t="s">
        <v>8421</v>
      </c>
      <c r="D5940">
        <v>1.4634592518064575E-3</v>
      </c>
      <c r="E5940" s="4">
        <v>3.4912701696157497E-2</v>
      </c>
      <c r="F5940">
        <v>64.601771804071106</v>
      </c>
      <c r="G5940" s="14">
        <f t="shared" si="742"/>
        <v>64.601771804071106</v>
      </c>
      <c r="H5940">
        <f t="shared" si="743"/>
        <v>10933</v>
      </c>
      <c r="I5940" s="29">
        <f t="shared" si="744"/>
        <v>169.23684435712363</v>
      </c>
      <c r="J5940">
        <f t="shared" si="745"/>
        <v>1.4634592518064575E-3</v>
      </c>
      <c r="K5940">
        <f t="shared" si="746"/>
        <v>3.4912701696157497E-2</v>
      </c>
      <c r="L5940">
        <f t="shared" si="747"/>
        <v>3460</v>
      </c>
      <c r="M5940" s="21" t="str">
        <f t="shared" si="748"/>
        <v>D</v>
      </c>
      <c r="N5940" t="str">
        <f t="shared" si="749"/>
        <v>G34131</v>
      </c>
      <c r="AC5940">
        <v>1.3011592145729832E-2</v>
      </c>
      <c r="AD5940">
        <v>4.1710318066179752E-2</v>
      </c>
      <c r="AE5940">
        <v>1231</v>
      </c>
      <c r="AF5940" t="s">
        <v>2562</v>
      </c>
    </row>
    <row r="5941" spans="2:32" x14ac:dyDescent="0.25">
      <c r="B5941">
        <v>10933</v>
      </c>
      <c r="C5941" t="s">
        <v>7415</v>
      </c>
      <c r="D5941">
        <v>0.1016189517973109</v>
      </c>
      <c r="E5941" s="4">
        <v>1.53718376532197E-2</v>
      </c>
      <c r="F5941">
        <v>260.2306140108056</v>
      </c>
      <c r="G5941" s="14">
        <f t="shared" si="742"/>
        <v>260.2306140108056</v>
      </c>
      <c r="H5941">
        <f t="shared" si="743"/>
        <v>10933</v>
      </c>
      <c r="I5941" s="29" t="str">
        <f t="shared" si="744"/>
        <v/>
      </c>
      <c r="J5941" t="str">
        <f t="shared" si="745"/>
        <v/>
      </c>
      <c r="K5941" t="str">
        <f t="shared" si="746"/>
        <v/>
      </c>
      <c r="L5941" t="str">
        <f t="shared" si="747"/>
        <v/>
      </c>
      <c r="M5941" s="21" t="str">
        <f t="shared" si="748"/>
        <v/>
      </c>
      <c r="N5941" t="str">
        <f t="shared" si="749"/>
        <v>G47758</v>
      </c>
      <c r="AC5941">
        <v>3.4135753749013419E-2</v>
      </c>
      <c r="AD5941">
        <v>1.9317054189741605E-2</v>
      </c>
      <c r="AE5941">
        <v>597</v>
      </c>
      <c r="AF5941" t="s">
        <v>2562</v>
      </c>
    </row>
    <row r="5942" spans="2:32" x14ac:dyDescent="0.25">
      <c r="B5942">
        <v>10931</v>
      </c>
      <c r="C5942" t="s">
        <v>8757</v>
      </c>
      <c r="D5942">
        <v>1.0794986734973927E-2</v>
      </c>
      <c r="E5942" s="4">
        <v>5.6915901601314503E-2</v>
      </c>
      <c r="F5942">
        <v>59.438645409837072</v>
      </c>
      <c r="G5942" s="14">
        <f t="shared" si="742"/>
        <v>59.438645409837072</v>
      </c>
      <c r="H5942">
        <f t="shared" si="743"/>
        <v>10931</v>
      </c>
      <c r="I5942" s="29">
        <f t="shared" si="744"/>
        <v>183.90392184460725</v>
      </c>
      <c r="J5942">
        <f t="shared" si="745"/>
        <v>1.0794986734973927E-2</v>
      </c>
      <c r="K5942">
        <f t="shared" si="746"/>
        <v>5.6915901601314503E-2</v>
      </c>
      <c r="L5942">
        <f t="shared" si="747"/>
        <v>3751</v>
      </c>
      <c r="M5942" s="21" t="str">
        <f t="shared" si="748"/>
        <v>D</v>
      </c>
      <c r="N5942" t="str">
        <f t="shared" si="749"/>
        <v>G47710</v>
      </c>
      <c r="AC5942">
        <v>-4.3471387922858044E-4</v>
      </c>
      <c r="AD5942">
        <v>4.4893667101860046E-2</v>
      </c>
      <c r="AE5942">
        <v>1219</v>
      </c>
      <c r="AF5942" t="s">
        <v>2562</v>
      </c>
    </row>
    <row r="5943" spans="2:32" x14ac:dyDescent="0.25">
      <c r="B5943">
        <v>10930</v>
      </c>
      <c r="C5943" t="s">
        <v>8365</v>
      </c>
      <c r="D5943">
        <v>3.8609332113449225E-2</v>
      </c>
      <c r="E5943" s="4">
        <v>2.2640353068709401E-2</v>
      </c>
      <c r="F5943">
        <v>370.06371255412472</v>
      </c>
      <c r="G5943" s="14">
        <f t="shared" si="742"/>
        <v>370.06371255412472</v>
      </c>
      <c r="H5943">
        <f t="shared" si="743"/>
        <v>10930</v>
      </c>
      <c r="I5943" s="29" t="str">
        <f t="shared" si="744"/>
        <v/>
      </c>
      <c r="J5943" t="str">
        <f t="shared" si="745"/>
        <v/>
      </c>
      <c r="K5943" t="str">
        <f t="shared" si="746"/>
        <v/>
      </c>
      <c r="L5943" t="str">
        <f t="shared" si="747"/>
        <v/>
      </c>
      <c r="M5943" s="21" t="str">
        <f t="shared" si="748"/>
        <v/>
      </c>
      <c r="N5943" t="str">
        <f t="shared" si="749"/>
        <v>G43621</v>
      </c>
      <c r="AC5943">
        <v>3.2265717674970343E-2</v>
      </c>
      <c r="AD5943">
        <v>-1.2779369018971899E-2</v>
      </c>
      <c r="AE5943">
        <v>409</v>
      </c>
      <c r="AF5943" t="s">
        <v>2562</v>
      </c>
    </row>
    <row r="5944" spans="2:32" x14ac:dyDescent="0.25">
      <c r="B5944">
        <v>10928</v>
      </c>
      <c r="C5944" t="s">
        <v>8749</v>
      </c>
      <c r="D5944">
        <v>-8.6932650073206445E-4</v>
      </c>
      <c r="E5944" s="4">
        <v>7.5452527962625122E-3</v>
      </c>
      <c r="F5944">
        <v>10.702086025814193</v>
      </c>
      <c r="G5944" s="14">
        <f t="shared" si="742"/>
        <v>10.702086025814193</v>
      </c>
      <c r="H5944">
        <f t="shared" si="743"/>
        <v>10928</v>
      </c>
      <c r="I5944" s="29">
        <f t="shared" si="744"/>
        <v>1021.1093401455461</v>
      </c>
      <c r="J5944">
        <f t="shared" si="745"/>
        <v>-8.6932650073206445E-4</v>
      </c>
      <c r="K5944">
        <f t="shared" si="746"/>
        <v>7.5452527962625122E-3</v>
      </c>
      <c r="L5944">
        <f t="shared" si="747"/>
        <v>8561</v>
      </c>
      <c r="M5944" s="21" t="str">
        <f t="shared" si="748"/>
        <v>B</v>
      </c>
      <c r="N5944" t="str">
        <f t="shared" si="749"/>
        <v>G47701</v>
      </c>
      <c r="AC5944">
        <v>0</v>
      </c>
      <c r="AD5944">
        <v>1.1623433791101E-2</v>
      </c>
      <c r="AE5944">
        <v>882</v>
      </c>
      <c r="AF5944" t="s">
        <v>2562</v>
      </c>
    </row>
    <row r="5945" spans="2:32" x14ac:dyDescent="0.25">
      <c r="B5945">
        <v>10928</v>
      </c>
      <c r="C5945" t="s">
        <v>7050</v>
      </c>
      <c r="D5945">
        <v>9.3338213762811123E-2</v>
      </c>
      <c r="E5945" s="4">
        <v>0.140844881534576</v>
      </c>
      <c r="F5945">
        <v>18.598215975624047</v>
      </c>
      <c r="G5945" s="14">
        <f t="shared" si="742"/>
        <v>18.598215975624047</v>
      </c>
      <c r="H5945">
        <f t="shared" si="743"/>
        <v>10928</v>
      </c>
      <c r="I5945" s="29">
        <f t="shared" si="744"/>
        <v>587.58323993671763</v>
      </c>
      <c r="J5945">
        <f t="shared" si="745"/>
        <v>9.3338213762811123E-2</v>
      </c>
      <c r="K5945">
        <f t="shared" si="746"/>
        <v>0.140844881534576</v>
      </c>
      <c r="L5945">
        <f t="shared" si="747"/>
        <v>7428</v>
      </c>
      <c r="M5945" s="21" t="str">
        <f t="shared" si="748"/>
        <v>B</v>
      </c>
      <c r="N5945" t="str">
        <f t="shared" si="749"/>
        <v>G47791</v>
      </c>
      <c r="AC5945">
        <v>7.9308430486160677E-3</v>
      </c>
      <c r="AD5945">
        <v>1.0877131717279545E-2</v>
      </c>
      <c r="AE5945">
        <v>647</v>
      </c>
      <c r="AF5945" t="s">
        <v>2562</v>
      </c>
    </row>
    <row r="5946" spans="2:32" x14ac:dyDescent="0.25">
      <c r="B5946">
        <v>10927</v>
      </c>
      <c r="C5946" t="s">
        <v>8464</v>
      </c>
      <c r="D5946">
        <v>4.7222476434519996E-2</v>
      </c>
      <c r="E5946" s="4">
        <v>6.4593479037284907E-2</v>
      </c>
      <c r="F5946">
        <v>76.508842537751235</v>
      </c>
      <c r="G5946" s="14">
        <f t="shared" si="742"/>
        <v>76.508842537751235</v>
      </c>
      <c r="H5946">
        <f t="shared" si="743"/>
        <v>10927</v>
      </c>
      <c r="I5946" s="29">
        <f t="shared" si="744"/>
        <v>142.82009291420616</v>
      </c>
      <c r="J5946">
        <f t="shared" si="745"/>
        <v>4.7222476434519996E-2</v>
      </c>
      <c r="K5946">
        <f t="shared" si="746"/>
        <v>6.4593479037284907E-2</v>
      </c>
      <c r="L5946">
        <f t="shared" si="747"/>
        <v>2840</v>
      </c>
      <c r="M5946" s="21" t="str">
        <f t="shared" si="748"/>
        <v>D</v>
      </c>
      <c r="N5946" t="str">
        <f t="shared" si="749"/>
        <v>G45887</v>
      </c>
      <c r="AC5946">
        <v>5.5846422338568937E-2</v>
      </c>
      <c r="AD5946">
        <v>-4.8537235707044601E-2</v>
      </c>
      <c r="AE5946">
        <v>921</v>
      </c>
      <c r="AF5946" t="s">
        <v>2562</v>
      </c>
    </row>
    <row r="5947" spans="2:32" x14ac:dyDescent="0.25">
      <c r="B5947">
        <v>10924</v>
      </c>
      <c r="C5947" t="s">
        <v>8842</v>
      </c>
      <c r="D5947">
        <v>4.2292200659099229E-2</v>
      </c>
      <c r="E5947" s="4">
        <v>4.91879736073315E-2</v>
      </c>
      <c r="F5947">
        <v>86.983309943252465</v>
      </c>
      <c r="G5947" s="14">
        <f t="shared" si="742"/>
        <v>86.983309943252465</v>
      </c>
      <c r="H5947">
        <f t="shared" si="743"/>
        <v>10924</v>
      </c>
      <c r="I5947" s="29">
        <f t="shared" si="744"/>
        <v>125.58731102698633</v>
      </c>
      <c r="J5947">
        <f t="shared" si="745"/>
        <v>4.2292200659099229E-2</v>
      </c>
      <c r="K5947">
        <f t="shared" si="746"/>
        <v>4.91879736073315E-2</v>
      </c>
      <c r="L5947">
        <f t="shared" si="747"/>
        <v>2397</v>
      </c>
      <c r="M5947" s="21" t="str">
        <f t="shared" si="748"/>
        <v>D</v>
      </c>
      <c r="N5947" t="str">
        <f t="shared" si="749"/>
        <v>G34196</v>
      </c>
      <c r="AC5947">
        <v>5.3946846489488299E-3</v>
      </c>
      <c r="AD5947">
        <v>6.7492252588272017E-2</v>
      </c>
      <c r="AE5947">
        <v>1286</v>
      </c>
      <c r="AF5947" t="s">
        <v>2562</v>
      </c>
    </row>
    <row r="5948" spans="2:32" x14ac:dyDescent="0.25">
      <c r="B5948">
        <v>10924</v>
      </c>
      <c r="C5948" t="s">
        <v>7014</v>
      </c>
      <c r="D5948">
        <v>5.9502013914317101E-2</v>
      </c>
      <c r="E5948" s="4">
        <v>2.8658863157033899E-2</v>
      </c>
      <c r="F5948">
        <v>8.1385591655962273</v>
      </c>
      <c r="G5948" s="14">
        <f t="shared" si="742"/>
        <v>8.1385591655962273</v>
      </c>
      <c r="H5948">
        <f t="shared" si="743"/>
        <v>10924</v>
      </c>
      <c r="I5948" s="29">
        <f t="shared" si="744"/>
        <v>1342.2523296480467</v>
      </c>
      <c r="J5948">
        <f t="shared" si="745"/>
        <v>5.9502013914317101E-2</v>
      </c>
      <c r="K5948">
        <f t="shared" si="746"/>
        <v>2.8658863157033899E-2</v>
      </c>
      <c r="L5948">
        <f t="shared" si="747"/>
        <v>8986</v>
      </c>
      <c r="M5948" s="21" t="str">
        <f t="shared" si="748"/>
        <v>A</v>
      </c>
      <c r="N5948" t="str">
        <f t="shared" si="749"/>
        <v>G52176</v>
      </c>
      <c r="AC5948">
        <v>7.5645609852999604E-2</v>
      </c>
      <c r="AD5948">
        <v>9.97368525713682E-3</v>
      </c>
      <c r="AE5948">
        <v>1158</v>
      </c>
      <c r="AF5948" t="s">
        <v>2562</v>
      </c>
    </row>
    <row r="5949" spans="2:32" x14ac:dyDescent="0.25">
      <c r="B5949">
        <v>10923</v>
      </c>
      <c r="C5949" t="s">
        <v>6976</v>
      </c>
      <c r="D5949">
        <v>1.4647990478806189E-3</v>
      </c>
      <c r="E5949" s="4">
        <v>5.6346444413065952E-2</v>
      </c>
      <c r="F5949">
        <v>78.229637817774517</v>
      </c>
      <c r="G5949" s="14">
        <f t="shared" si="742"/>
        <v>78.229637817774517</v>
      </c>
      <c r="H5949">
        <f t="shared" si="743"/>
        <v>10923</v>
      </c>
      <c r="I5949" s="29">
        <f t="shared" si="744"/>
        <v>139.6273880935467</v>
      </c>
      <c r="J5949">
        <f t="shared" si="745"/>
        <v>1.4647990478806189E-3</v>
      </c>
      <c r="K5949">
        <f t="shared" si="746"/>
        <v>5.6346444413065952E-2</v>
      </c>
      <c r="L5949">
        <f t="shared" si="747"/>
        <v>2757</v>
      </c>
      <c r="M5949" s="21" t="str">
        <f t="shared" si="748"/>
        <v>D</v>
      </c>
      <c r="N5949" t="str">
        <f t="shared" si="749"/>
        <v>G44024</v>
      </c>
      <c r="AC5949">
        <v>3.0346475507765831E-2</v>
      </c>
      <c r="AD5949">
        <v>4.8494331538677202E-2</v>
      </c>
      <c r="AE5949">
        <v>336</v>
      </c>
      <c r="AF5949" t="s">
        <v>2562</v>
      </c>
    </row>
    <row r="5950" spans="2:32" x14ac:dyDescent="0.25">
      <c r="B5950">
        <v>10923</v>
      </c>
      <c r="C5950" t="s">
        <v>8226</v>
      </c>
      <c r="D5950">
        <v>2.7007232445298911E-2</v>
      </c>
      <c r="E5950" s="4">
        <v>9.3780746683478407E-3</v>
      </c>
      <c r="F5950">
        <v>6.4367113902507471</v>
      </c>
      <c r="G5950" s="14">
        <f t="shared" si="742"/>
        <v>6.4367113902507471</v>
      </c>
      <c r="H5950">
        <f t="shared" si="743"/>
        <v>10923</v>
      </c>
      <c r="I5950" s="29">
        <f t="shared" si="744"/>
        <v>1696.9845838582</v>
      </c>
      <c r="J5950">
        <f t="shared" si="745"/>
        <v>2.7007232445298911E-2</v>
      </c>
      <c r="K5950">
        <f t="shared" si="746"/>
        <v>9.3780746683478407E-3</v>
      </c>
      <c r="L5950">
        <f t="shared" si="747"/>
        <v>9267</v>
      </c>
      <c r="M5950" s="21" t="str">
        <f t="shared" si="748"/>
        <v>A</v>
      </c>
      <c r="N5950" t="str">
        <f t="shared" si="749"/>
        <v>G47557</v>
      </c>
      <c r="AC5950">
        <v>-6.3800941063880696E-4</v>
      </c>
      <c r="AD5950">
        <v>6.0193276149220799E-3</v>
      </c>
      <c r="AE5950">
        <v>333</v>
      </c>
      <c r="AF5950" t="s">
        <v>2562</v>
      </c>
    </row>
    <row r="5951" spans="2:32" x14ac:dyDescent="0.25">
      <c r="B5951">
        <v>10922</v>
      </c>
      <c r="C5951" t="s">
        <v>7167</v>
      </c>
      <c r="D5951">
        <v>5.530122688152353E-2</v>
      </c>
      <c r="E5951" s="4">
        <v>0.20889125764370001</v>
      </c>
      <c r="F5951">
        <v>1.6649127098830545</v>
      </c>
      <c r="G5951" s="14">
        <f t="shared" si="742"/>
        <v>1.6649127098830545</v>
      </c>
      <c r="H5951">
        <f t="shared" si="743"/>
        <v>10922</v>
      </c>
      <c r="I5951" s="29">
        <f t="shared" si="744"/>
        <v>6560.1036830136127</v>
      </c>
      <c r="J5951">
        <f t="shared" si="745"/>
        <v>5.530122688152353E-2</v>
      </c>
      <c r="K5951">
        <f t="shared" si="746"/>
        <v>0.20889125764370001</v>
      </c>
      <c r="L5951">
        <f t="shared" si="747"/>
        <v>10284</v>
      </c>
      <c r="M5951" s="21" t="str">
        <f t="shared" si="748"/>
        <v>A</v>
      </c>
      <c r="N5951" t="str">
        <f t="shared" si="749"/>
        <v>G33987</v>
      </c>
      <c r="AC5951">
        <v>-3.1910650179497405E-4</v>
      </c>
      <c r="AD5951">
        <v>-3.55051644146442E-2</v>
      </c>
      <c r="AE5951">
        <v>332</v>
      </c>
      <c r="AF5951" t="s">
        <v>2562</v>
      </c>
    </row>
    <row r="5952" spans="2:32" x14ac:dyDescent="0.25">
      <c r="B5952">
        <v>10922</v>
      </c>
      <c r="C5952" t="s">
        <v>7212</v>
      </c>
      <c r="D5952">
        <v>5.4934993590917414E-4</v>
      </c>
      <c r="E5952" s="4">
        <v>1.3554566074162749E-2</v>
      </c>
      <c r="F5952">
        <v>211.0386662423987</v>
      </c>
      <c r="G5952" s="14">
        <f t="shared" si="742"/>
        <v>211.0386662423987</v>
      </c>
      <c r="H5952">
        <f t="shared" si="743"/>
        <v>10922</v>
      </c>
      <c r="I5952" s="29">
        <f t="shared" si="744"/>
        <v>51.753549216687176</v>
      </c>
      <c r="J5952">
        <f t="shared" si="745"/>
        <v>5.4934993590917414E-4</v>
      </c>
      <c r="K5952">
        <f t="shared" si="746"/>
        <v>1.3554566074162749E-2</v>
      </c>
      <c r="L5952">
        <f t="shared" si="747"/>
        <v>88</v>
      </c>
      <c r="M5952" s="21" t="str">
        <f t="shared" si="748"/>
        <v>E</v>
      </c>
      <c r="N5952" t="str">
        <f t="shared" si="749"/>
        <v>G45986</v>
      </c>
      <c r="AC5952">
        <v>-1.1181215557862791E-3</v>
      </c>
      <c r="AD5952">
        <v>1.4836147893220199E-3</v>
      </c>
      <c r="AE5952">
        <v>331</v>
      </c>
      <c r="AF5952" t="s">
        <v>2562</v>
      </c>
    </row>
    <row r="5953" spans="2:32" x14ac:dyDescent="0.25">
      <c r="B5953">
        <v>10921</v>
      </c>
      <c r="C5953" t="s">
        <v>8749</v>
      </c>
      <c r="D5953">
        <v>3.4337514879589782E-2</v>
      </c>
      <c r="E5953" s="4">
        <v>5.35095063969493E-3</v>
      </c>
      <c r="F5953">
        <v>10.702086025814193</v>
      </c>
      <c r="G5953" s="14">
        <f t="shared" si="742"/>
        <v>10.702086025814193</v>
      </c>
      <c r="H5953">
        <f t="shared" si="743"/>
        <v>10921</v>
      </c>
      <c r="I5953" s="29">
        <f t="shared" si="744"/>
        <v>1020.4552620543108</v>
      </c>
      <c r="J5953">
        <f t="shared" si="745"/>
        <v>3.4337514879589782E-2</v>
      </c>
      <c r="K5953">
        <f t="shared" si="746"/>
        <v>5.35095063969493E-3</v>
      </c>
      <c r="L5953">
        <f t="shared" si="747"/>
        <v>8558</v>
      </c>
      <c r="M5953" s="21" t="str">
        <f t="shared" si="748"/>
        <v>B</v>
      </c>
      <c r="N5953" t="str">
        <f t="shared" si="749"/>
        <v>G47701</v>
      </c>
      <c r="AC5953">
        <v>-1.1193731510354202E-3</v>
      </c>
      <c r="AD5953">
        <v>7.1111591532826398E-3</v>
      </c>
      <c r="AE5953">
        <v>328</v>
      </c>
      <c r="AF5953" t="s">
        <v>2562</v>
      </c>
    </row>
    <row r="5954" spans="2:32" x14ac:dyDescent="0.25">
      <c r="B5954">
        <v>10917</v>
      </c>
      <c r="C5954" t="s">
        <v>8421</v>
      </c>
      <c r="D5954">
        <v>3.3434093615462124E-2</v>
      </c>
      <c r="E5954" s="4">
        <v>2.9963968321680998E-2</v>
      </c>
      <c r="F5954">
        <v>64.601771804071106</v>
      </c>
      <c r="G5954" s="14">
        <f t="shared" si="742"/>
        <v>64.601771804071106</v>
      </c>
      <c r="H5954">
        <f t="shared" si="743"/>
        <v>10917</v>
      </c>
      <c r="I5954" s="29">
        <f t="shared" si="744"/>
        <v>168.98917313150267</v>
      </c>
      <c r="J5954">
        <f t="shared" si="745"/>
        <v>3.3434093615462124E-2</v>
      </c>
      <c r="K5954">
        <f t="shared" si="746"/>
        <v>2.9963968321680998E-2</v>
      </c>
      <c r="L5954">
        <f t="shared" si="747"/>
        <v>3453</v>
      </c>
      <c r="M5954" s="21" t="str">
        <f t="shared" si="748"/>
        <v>D</v>
      </c>
      <c r="N5954" t="str">
        <f t="shared" si="749"/>
        <v>G34131</v>
      </c>
      <c r="AC5954">
        <v>3.9203136250900066E-3</v>
      </c>
      <c r="AD5954">
        <v>0.15330843379100167</v>
      </c>
      <c r="AE5954">
        <v>1228</v>
      </c>
      <c r="AF5954" t="s">
        <v>2562</v>
      </c>
    </row>
    <row r="5955" spans="2:32" x14ac:dyDescent="0.25">
      <c r="B5955">
        <v>10916</v>
      </c>
      <c r="C5955" t="s">
        <v>8519</v>
      </c>
      <c r="D5955">
        <v>3.4078417002565045E-2</v>
      </c>
      <c r="E5955" s="4">
        <v>1.7342050559818699E-3</v>
      </c>
      <c r="F5955">
        <v>38.082988940340151</v>
      </c>
      <c r="G5955" s="14">
        <f t="shared" si="742"/>
        <v>38.082988940340151</v>
      </c>
      <c r="H5955">
        <f t="shared" si="743"/>
        <v>10916</v>
      </c>
      <c r="I5955" s="29">
        <f t="shared" si="744"/>
        <v>286.63716540476196</v>
      </c>
      <c r="J5955">
        <f t="shared" si="745"/>
        <v>3.4078417002565045E-2</v>
      </c>
      <c r="K5955">
        <f t="shared" si="746"/>
        <v>1.7342050559818699E-3</v>
      </c>
      <c r="L5955">
        <f t="shared" si="747"/>
        <v>5354</v>
      </c>
      <c r="M5955" s="21" t="str">
        <f t="shared" si="748"/>
        <v>C</v>
      </c>
      <c r="N5955" t="str">
        <f t="shared" si="749"/>
        <v>G47838</v>
      </c>
      <c r="AC5955">
        <v>3.2521627683434792E-2</v>
      </c>
      <c r="AD5955">
        <v>-5.8688367716967999E-3</v>
      </c>
      <c r="AE5955">
        <v>306</v>
      </c>
      <c r="AF5955" t="s">
        <v>2562</v>
      </c>
    </row>
    <row r="5956" spans="2:32" x14ac:dyDescent="0.25">
      <c r="B5956">
        <v>10915</v>
      </c>
      <c r="C5956" t="s">
        <v>8569</v>
      </c>
      <c r="D5956">
        <v>2.9317453046266606E-3</v>
      </c>
      <c r="E5956" s="4">
        <v>8.0038774758577295E-3</v>
      </c>
      <c r="F5956">
        <v>296.03862639697667</v>
      </c>
      <c r="G5956" s="14">
        <f t="shared" si="742"/>
        <v>296.03862639697667</v>
      </c>
      <c r="H5956">
        <f t="shared" si="743"/>
        <v>10915</v>
      </c>
      <c r="I5956" s="29" t="str">
        <f t="shared" si="744"/>
        <v/>
      </c>
      <c r="J5956" t="str">
        <f t="shared" si="745"/>
        <v/>
      </c>
      <c r="K5956" t="str">
        <f t="shared" si="746"/>
        <v/>
      </c>
      <c r="L5956" t="str">
        <f t="shared" si="747"/>
        <v/>
      </c>
      <c r="M5956" s="21" t="str">
        <f t="shared" si="748"/>
        <v/>
      </c>
      <c r="N5956" t="str">
        <f t="shared" si="749"/>
        <v>G34180</v>
      </c>
      <c r="AC5956">
        <v>0.16944934981537968</v>
      </c>
      <c r="AD5956">
        <v>-1.48906884714961E-2</v>
      </c>
      <c r="AE5956">
        <v>433</v>
      </c>
      <c r="AF5956" t="s">
        <v>2562</v>
      </c>
    </row>
    <row r="5957" spans="2:32" x14ac:dyDescent="0.25">
      <c r="B5957">
        <v>10912</v>
      </c>
      <c r="C5957" t="s">
        <v>8565</v>
      </c>
      <c r="D5957">
        <v>7.972873900293255E-3</v>
      </c>
      <c r="E5957" s="4">
        <v>5.4408079279320544E-2</v>
      </c>
      <c r="F5957">
        <v>120.15647270953056</v>
      </c>
      <c r="G5957" s="14">
        <f t="shared" si="742"/>
        <v>120.15647270953056</v>
      </c>
      <c r="H5957">
        <f t="shared" si="743"/>
        <v>10912</v>
      </c>
      <c r="I5957" s="29">
        <f t="shared" si="744"/>
        <v>90.81491619997</v>
      </c>
      <c r="J5957">
        <f t="shared" si="745"/>
        <v>7.972873900293255E-3</v>
      </c>
      <c r="K5957">
        <f t="shared" si="746"/>
        <v>5.4408079279320544E-2</v>
      </c>
      <c r="L5957">
        <f t="shared" si="747"/>
        <v>1445</v>
      </c>
      <c r="M5957" s="21" t="str">
        <f t="shared" si="748"/>
        <v>E</v>
      </c>
      <c r="N5957" t="str">
        <f t="shared" si="749"/>
        <v>G34176</v>
      </c>
      <c r="AC5957">
        <v>7.6101790158144014E-2</v>
      </c>
      <c r="AD5957">
        <v>1.9908117130398799E-2</v>
      </c>
      <c r="AE5957">
        <v>398</v>
      </c>
      <c r="AF5957" t="s">
        <v>2562</v>
      </c>
    </row>
    <row r="5958" spans="2:32" x14ac:dyDescent="0.25">
      <c r="B5958">
        <v>10912</v>
      </c>
      <c r="C5958" t="s">
        <v>7058</v>
      </c>
      <c r="D5958">
        <v>0.22223240469208211</v>
      </c>
      <c r="E5958" s="4">
        <v>4.5281898230314303E-2</v>
      </c>
      <c r="F5958">
        <v>213.7829933106369</v>
      </c>
      <c r="G5958" s="14">
        <f t="shared" si="742"/>
        <v>213.7829933106369</v>
      </c>
      <c r="H5958">
        <f t="shared" si="743"/>
        <v>10912</v>
      </c>
      <c r="I5958" s="29">
        <f t="shared" si="744"/>
        <v>51.04241376274652</v>
      </c>
      <c r="J5958">
        <f t="shared" si="745"/>
        <v>0.22223240469208211</v>
      </c>
      <c r="K5958">
        <f t="shared" si="746"/>
        <v>4.5281898230314303E-2</v>
      </c>
      <c r="L5958">
        <f t="shared" si="747"/>
        <v>46</v>
      </c>
      <c r="M5958" s="21" t="str">
        <f t="shared" si="748"/>
        <v>E</v>
      </c>
      <c r="N5958" t="str">
        <f t="shared" si="749"/>
        <v>G47797</v>
      </c>
      <c r="AC5958">
        <v>1.5490116982654296E-2</v>
      </c>
      <c r="AD5958">
        <v>3.0263126827776397E-2</v>
      </c>
      <c r="AE5958">
        <v>1078</v>
      </c>
      <c r="AF5958" t="s">
        <v>2562</v>
      </c>
    </row>
    <row r="5959" spans="2:32" x14ac:dyDescent="0.25">
      <c r="B5959">
        <v>10910</v>
      </c>
      <c r="C5959" t="s">
        <v>7212</v>
      </c>
      <c r="D5959">
        <v>5.3162236480293313E-4</v>
      </c>
      <c r="E5959" s="4">
        <v>1.1418089084327225E-2</v>
      </c>
      <c r="F5959">
        <v>211.03866624239873</v>
      </c>
      <c r="G5959" s="14">
        <f t="shared" si="742"/>
        <v>211.03866624239873</v>
      </c>
      <c r="H5959">
        <f t="shared" si="743"/>
        <v>10910</v>
      </c>
      <c r="I5959" s="29">
        <f t="shared" si="744"/>
        <v>51.69668759879665</v>
      </c>
      <c r="J5959">
        <f t="shared" si="745"/>
        <v>5.3162236480293313E-4</v>
      </c>
      <c r="K5959">
        <f t="shared" si="746"/>
        <v>1.1418089084327225E-2</v>
      </c>
      <c r="L5959">
        <f t="shared" si="747"/>
        <v>85</v>
      </c>
      <c r="M5959" s="21" t="str">
        <f t="shared" si="748"/>
        <v>E</v>
      </c>
      <c r="N5959" t="str">
        <f t="shared" si="749"/>
        <v>G45986</v>
      </c>
      <c r="AC5959">
        <v>2.5871129436494463E-3</v>
      </c>
      <c r="AD5959">
        <v>2.78989300131798E-2</v>
      </c>
      <c r="AE5959">
        <v>309</v>
      </c>
      <c r="AF5959" t="s">
        <v>2562</v>
      </c>
    </row>
    <row r="5960" spans="2:32" x14ac:dyDescent="0.25">
      <c r="B5960">
        <v>10907</v>
      </c>
      <c r="C5960" t="s">
        <v>7171</v>
      </c>
      <c r="D5960">
        <v>3.3739800128357936E-2</v>
      </c>
      <c r="E5960" s="4">
        <v>0.20719756186008501</v>
      </c>
      <c r="F5960">
        <v>1.5826577462221993</v>
      </c>
      <c r="G5960" s="14">
        <f t="shared" ref="G5960:G6023" si="750">IFERROR(F5960,"")</f>
        <v>1.5826577462221993</v>
      </c>
      <c r="H5960">
        <f t="shared" ref="H5960:H6023" si="751">B5960</f>
        <v>10907</v>
      </c>
      <c r="I5960" s="29">
        <f t="shared" ref="I5960:I6023" si="752">IF(IFERROR(H5960/G5960,0)&gt;$Q$11,H5960/G5960,"")</f>
        <v>6891.5721203999956</v>
      </c>
      <c r="J5960">
        <f t="shared" ref="J5960:J6023" si="753">IF(L5960="","",D5960)</f>
        <v>3.3739800128357936E-2</v>
      </c>
      <c r="K5960">
        <f t="shared" ref="K5960:K6023" si="754">IF(J5960="","",E5960)</f>
        <v>0.20719756186008501</v>
      </c>
      <c r="L5960">
        <f t="shared" ref="L5960:L6023" si="755">IFERROR(_xlfn.RANK.AVG(I5960,$I$6:$I$20000,1),"")</f>
        <v>10308</v>
      </c>
      <c r="M5960" s="21" t="str">
        <f t="shared" ref="M5960:M6023" si="756">IF(L5960="","",IF(L5960&lt;$P$6,$Q$6,IF(L5960&lt;$P$7,$Q$7,IF(L5960&lt;$P$8,$Q$8,IF(L5960&lt;$P$9,$Q$9,$Q$10)))))</f>
        <v>A</v>
      </c>
      <c r="N5960" t="str">
        <f t="shared" ref="N5960:N6023" si="757">C5960</f>
        <v>G33991</v>
      </c>
      <c r="AC5960">
        <v>3.7802215573704209E-2</v>
      </c>
      <c r="AD5960">
        <v>2.2123990580439585E-2</v>
      </c>
      <c r="AE5960">
        <v>705</v>
      </c>
      <c r="AF5960" t="s">
        <v>2562</v>
      </c>
    </row>
    <row r="5961" spans="2:32" x14ac:dyDescent="0.25">
      <c r="B5961">
        <v>10902</v>
      </c>
      <c r="C5961" t="s">
        <v>8939</v>
      </c>
      <c r="D5961">
        <v>6.475875986057604E-2</v>
      </c>
      <c r="E5961" s="4">
        <v>2.35376805067062E-2</v>
      </c>
      <c r="F5961">
        <v>8.6420166022578542</v>
      </c>
      <c r="G5961" s="14">
        <f t="shared" si="750"/>
        <v>8.6420166022578542</v>
      </c>
      <c r="H5961">
        <f t="shared" si="751"/>
        <v>10902</v>
      </c>
      <c r="I5961" s="29">
        <f t="shared" si="752"/>
        <v>1261.5111150274454</v>
      </c>
      <c r="J5961">
        <f t="shared" si="753"/>
        <v>6.475875986057604E-2</v>
      </c>
      <c r="K5961">
        <f t="shared" si="754"/>
        <v>2.35376805067062E-2</v>
      </c>
      <c r="L5961">
        <f t="shared" si="755"/>
        <v>8932</v>
      </c>
      <c r="M5961" s="21" t="str">
        <f t="shared" si="756"/>
        <v>A</v>
      </c>
      <c r="N5961" t="str">
        <f t="shared" si="757"/>
        <v>G47503</v>
      </c>
      <c r="AC5961">
        <v>2.2659221493890104E-3</v>
      </c>
      <c r="AD5961">
        <v>2.6839526370167701E-2</v>
      </c>
      <c r="AE5961">
        <v>1147</v>
      </c>
      <c r="AF5961" t="s">
        <v>2562</v>
      </c>
    </row>
    <row r="5962" spans="2:32" x14ac:dyDescent="0.25">
      <c r="B5962">
        <v>10899</v>
      </c>
      <c r="C5962" t="s">
        <v>7832</v>
      </c>
      <c r="D5962">
        <v>1.9359574272869072E-2</v>
      </c>
      <c r="E5962" s="4">
        <v>3.7840260192751902E-3</v>
      </c>
      <c r="F5962">
        <v>79.833602093292029</v>
      </c>
      <c r="G5962" s="14">
        <f t="shared" si="750"/>
        <v>79.833602093292029</v>
      </c>
      <c r="H5962">
        <f t="shared" si="751"/>
        <v>10899</v>
      </c>
      <c r="I5962" s="29">
        <f t="shared" si="752"/>
        <v>136.52146106677782</v>
      </c>
      <c r="J5962">
        <f t="shared" si="753"/>
        <v>1.9359574272869072E-2</v>
      </c>
      <c r="K5962">
        <f t="shared" si="754"/>
        <v>3.7840260192751902E-3</v>
      </c>
      <c r="L5962">
        <f t="shared" si="755"/>
        <v>2668</v>
      </c>
      <c r="M5962" s="21" t="str">
        <f t="shared" si="756"/>
        <v>D</v>
      </c>
      <c r="N5962" t="str">
        <f t="shared" si="757"/>
        <v>G47930</v>
      </c>
      <c r="AC5962">
        <v>-4.8579062424095217E-4</v>
      </c>
      <c r="AD5962">
        <v>3.3623170107603101E-2</v>
      </c>
      <c r="AE5962">
        <v>1144</v>
      </c>
      <c r="AF5962" t="s">
        <v>2562</v>
      </c>
    </row>
    <row r="5963" spans="2:32" x14ac:dyDescent="0.25">
      <c r="B5963">
        <v>10897</v>
      </c>
      <c r="C5963" t="s">
        <v>7691</v>
      </c>
      <c r="D5963">
        <v>5.5061025970450581E-3</v>
      </c>
      <c r="E5963" s="4">
        <v>5.1540607819333705E-4</v>
      </c>
      <c r="F5963">
        <v>50.545372598903249</v>
      </c>
      <c r="G5963" s="14">
        <f t="shared" si="750"/>
        <v>50.545372598903249</v>
      </c>
      <c r="H5963">
        <f t="shared" si="751"/>
        <v>10897</v>
      </c>
      <c r="I5963" s="29">
        <f t="shared" si="752"/>
        <v>215.58847901808616</v>
      </c>
      <c r="J5963">
        <f t="shared" si="753"/>
        <v>5.5061025970450581E-3</v>
      </c>
      <c r="K5963">
        <f t="shared" si="754"/>
        <v>5.1540607819333705E-4</v>
      </c>
      <c r="L5963">
        <f t="shared" si="755"/>
        <v>4279</v>
      </c>
      <c r="M5963" s="21" t="str">
        <f t="shared" si="756"/>
        <v>D</v>
      </c>
      <c r="N5963" t="str">
        <f t="shared" si="757"/>
        <v>G46138</v>
      </c>
      <c r="AC5963">
        <v>0</v>
      </c>
      <c r="AD5963">
        <v>2.29738391935825E-2</v>
      </c>
      <c r="AE5963">
        <v>975</v>
      </c>
      <c r="AF5963" t="s">
        <v>2562</v>
      </c>
    </row>
    <row r="5964" spans="2:32" x14ac:dyDescent="0.25">
      <c r="B5964">
        <v>10891</v>
      </c>
      <c r="C5964" t="s">
        <v>6976</v>
      </c>
      <c r="D5964">
        <v>2.9382058580479293E-3</v>
      </c>
      <c r="E5964" s="4">
        <v>3.1542454846203348E-2</v>
      </c>
      <c r="F5964">
        <v>78.229637817774517</v>
      </c>
      <c r="G5964" s="14">
        <f t="shared" si="750"/>
        <v>78.229637817774517</v>
      </c>
      <c r="H5964">
        <f t="shared" si="751"/>
        <v>10891</v>
      </c>
      <c r="I5964" s="29">
        <f t="shared" si="752"/>
        <v>139.21833596327173</v>
      </c>
      <c r="J5964">
        <f t="shared" si="753"/>
        <v>2.9382058580479293E-3</v>
      </c>
      <c r="K5964">
        <f t="shared" si="754"/>
        <v>3.1542454846203348E-2</v>
      </c>
      <c r="L5964">
        <f t="shared" si="755"/>
        <v>2744</v>
      </c>
      <c r="M5964" s="21" t="str">
        <f t="shared" si="756"/>
        <v>D</v>
      </c>
      <c r="N5964" t="str">
        <f t="shared" si="757"/>
        <v>G44024</v>
      </c>
      <c r="AC5964">
        <v>-1.3779687120045393E-2</v>
      </c>
      <c r="AD5964">
        <v>2.3393806070089299E-2</v>
      </c>
      <c r="AE5964">
        <v>305</v>
      </c>
      <c r="AF5964" t="s">
        <v>2562</v>
      </c>
    </row>
    <row r="5965" spans="2:32" x14ac:dyDescent="0.25">
      <c r="B5965">
        <v>10890</v>
      </c>
      <c r="C5965" t="s">
        <v>8350</v>
      </c>
      <c r="D5965">
        <v>2.2176308539944904E-2</v>
      </c>
      <c r="E5965" s="4">
        <v>-4.1923338081687647E-2</v>
      </c>
      <c r="F5965">
        <v>1.3426661053130036</v>
      </c>
      <c r="G5965" s="14">
        <f t="shared" si="750"/>
        <v>1.3426661053130036</v>
      </c>
      <c r="H5965">
        <f t="shared" si="751"/>
        <v>10890</v>
      </c>
      <c r="I5965" s="29">
        <f t="shared" si="752"/>
        <v>8110.7283165246163</v>
      </c>
      <c r="J5965">
        <f t="shared" si="753"/>
        <v>2.2176308539944904E-2</v>
      </c>
      <c r="K5965">
        <f t="shared" si="754"/>
        <v>-4.1923338081687647E-2</v>
      </c>
      <c r="L5965">
        <f t="shared" si="755"/>
        <v>10391</v>
      </c>
      <c r="M5965" s="21" t="str">
        <f t="shared" si="756"/>
        <v>A</v>
      </c>
      <c r="N5965" t="str">
        <f t="shared" si="757"/>
        <v>G43632</v>
      </c>
      <c r="AC5965">
        <v>5.2898256992298335E-3</v>
      </c>
      <c r="AD5965">
        <v>3.7476758006960154E-2</v>
      </c>
      <c r="AE5965">
        <v>1138</v>
      </c>
      <c r="AF5965" t="s">
        <v>2562</v>
      </c>
    </row>
    <row r="5966" spans="2:32" x14ac:dyDescent="0.25">
      <c r="B5966">
        <v>10887</v>
      </c>
      <c r="C5966" t="s">
        <v>7499</v>
      </c>
      <c r="D5966">
        <v>9.7363828419215585E-3</v>
      </c>
      <c r="E5966" s="4">
        <v>5.1478166133165403E-3</v>
      </c>
      <c r="F5966">
        <v>103.62992662661982</v>
      </c>
      <c r="G5966" s="14">
        <f t="shared" si="750"/>
        <v>103.62992662661982</v>
      </c>
      <c r="H5966">
        <f t="shared" si="751"/>
        <v>10887</v>
      </c>
      <c r="I5966" s="29">
        <f t="shared" si="752"/>
        <v>105.05652521810639</v>
      </c>
      <c r="J5966">
        <f t="shared" si="753"/>
        <v>9.7363828419215585E-3</v>
      </c>
      <c r="K5966">
        <f t="shared" si="754"/>
        <v>5.1478166133165403E-3</v>
      </c>
      <c r="L5966">
        <f t="shared" si="755"/>
        <v>1884</v>
      </c>
      <c r="M5966" s="21" t="str">
        <f t="shared" si="756"/>
        <v>E</v>
      </c>
      <c r="N5966" t="str">
        <f t="shared" si="757"/>
        <v>G46302</v>
      </c>
      <c r="AC5966">
        <v>-4.0584415584415582E-4</v>
      </c>
      <c r="AD5966">
        <v>-2.0166621233026167E-2</v>
      </c>
      <c r="AE5966">
        <v>1133</v>
      </c>
      <c r="AF5966" t="s">
        <v>2562</v>
      </c>
    </row>
    <row r="5967" spans="2:32" x14ac:dyDescent="0.25">
      <c r="B5967">
        <v>10886</v>
      </c>
      <c r="C5967" t="s">
        <v>7105</v>
      </c>
      <c r="D5967">
        <v>1.531018433461939E-4</v>
      </c>
      <c r="E5967" s="4">
        <v>2.3113402848442401E-2</v>
      </c>
      <c r="F5967">
        <v>69.684912326079029</v>
      </c>
      <c r="G5967" s="14">
        <f t="shared" si="750"/>
        <v>69.684912326079029</v>
      </c>
      <c r="H5967">
        <f t="shared" si="751"/>
        <v>10886</v>
      </c>
      <c r="I5967" s="29">
        <f t="shared" si="752"/>
        <v>156.21745994399421</v>
      </c>
      <c r="J5967">
        <f t="shared" si="753"/>
        <v>1.531018433461939E-4</v>
      </c>
      <c r="K5967">
        <f t="shared" si="754"/>
        <v>2.3113402848442401E-2</v>
      </c>
      <c r="L5967">
        <f t="shared" si="755"/>
        <v>3151</v>
      </c>
      <c r="M5967" s="21" t="str">
        <f t="shared" si="756"/>
        <v>D</v>
      </c>
      <c r="N5967" t="str">
        <f t="shared" si="757"/>
        <v>G34218</v>
      </c>
      <c r="AC5967">
        <v>1.5645318595578675E-2</v>
      </c>
      <c r="AD5967">
        <v>3.4645020961761447E-2</v>
      </c>
      <c r="AE5967">
        <v>358</v>
      </c>
      <c r="AF5967" t="s">
        <v>2562</v>
      </c>
    </row>
    <row r="5968" spans="2:32" x14ac:dyDescent="0.25">
      <c r="B5968">
        <v>10883</v>
      </c>
      <c r="C5968" t="s">
        <v>8569</v>
      </c>
      <c r="D5968">
        <v>6.4320499862170354E-4</v>
      </c>
      <c r="E5968" s="4">
        <v>1.513136643916365E-2</v>
      </c>
      <c r="F5968">
        <v>296.03862639697667</v>
      </c>
      <c r="G5968" s="14">
        <f t="shared" si="750"/>
        <v>296.03862639697667</v>
      </c>
      <c r="H5968">
        <f t="shared" si="751"/>
        <v>10883</v>
      </c>
      <c r="I5968" s="29" t="str">
        <f t="shared" si="752"/>
        <v/>
      </c>
      <c r="J5968" t="str">
        <f t="shared" si="753"/>
        <v/>
      </c>
      <c r="K5968" t="str">
        <f t="shared" si="754"/>
        <v/>
      </c>
      <c r="L5968" t="str">
        <f t="shared" si="755"/>
        <v/>
      </c>
      <c r="M5968" s="21" t="str">
        <f t="shared" si="756"/>
        <v/>
      </c>
      <c r="N5968" t="str">
        <f t="shared" si="757"/>
        <v>G34180</v>
      </c>
      <c r="AC5968">
        <v>0</v>
      </c>
      <c r="AD5968">
        <v>6.92728208377957E-3</v>
      </c>
      <c r="AE5968">
        <v>346</v>
      </c>
      <c r="AF5968" t="s">
        <v>2562</v>
      </c>
    </row>
    <row r="5969" spans="2:32" x14ac:dyDescent="0.25">
      <c r="B5969">
        <v>10883</v>
      </c>
      <c r="C5969" t="s">
        <v>8169</v>
      </c>
      <c r="D5969">
        <v>9.1886428374529086E-4</v>
      </c>
      <c r="E5969" s="4">
        <v>-2.4913631379604301E-2</v>
      </c>
      <c r="F5969">
        <v>86.340067694285878</v>
      </c>
      <c r="G5969" s="14">
        <f t="shared" si="750"/>
        <v>86.340067694285878</v>
      </c>
      <c r="H5969">
        <f t="shared" si="751"/>
        <v>10883</v>
      </c>
      <c r="I5969" s="29">
        <f t="shared" si="752"/>
        <v>126.04808278046154</v>
      </c>
      <c r="J5969">
        <f t="shared" si="753"/>
        <v>9.1886428374529086E-4</v>
      </c>
      <c r="K5969">
        <f t="shared" si="754"/>
        <v>-2.4913631379604301E-2</v>
      </c>
      <c r="L5969">
        <f t="shared" si="755"/>
        <v>2415</v>
      </c>
      <c r="M5969" s="21" t="str">
        <f t="shared" si="756"/>
        <v>D</v>
      </c>
      <c r="N5969" t="str">
        <f t="shared" si="757"/>
        <v>G47849</v>
      </c>
      <c r="AC5969">
        <v>1.0928066005518674E-2</v>
      </c>
      <c r="AD5969">
        <v>-9.6351926525434003E-3</v>
      </c>
      <c r="AE5969">
        <v>909</v>
      </c>
      <c r="AF5969" t="s">
        <v>2562</v>
      </c>
    </row>
    <row r="5970" spans="2:32" x14ac:dyDescent="0.25">
      <c r="B5970">
        <v>10881</v>
      </c>
      <c r="C5970" t="s">
        <v>7105</v>
      </c>
      <c r="D5970">
        <v>1.6542597187758478E-3</v>
      </c>
      <c r="E5970" s="4">
        <v>5.9564206749200804E-3</v>
      </c>
      <c r="F5970">
        <v>69.684912326079029</v>
      </c>
      <c r="G5970" s="14">
        <f t="shared" si="750"/>
        <v>69.684912326079029</v>
      </c>
      <c r="H5970">
        <f t="shared" si="751"/>
        <v>10881</v>
      </c>
      <c r="I5970" s="29">
        <f t="shared" si="752"/>
        <v>156.14570840075336</v>
      </c>
      <c r="J5970">
        <f t="shared" si="753"/>
        <v>1.6542597187758478E-3</v>
      </c>
      <c r="K5970">
        <f t="shared" si="754"/>
        <v>5.9564206749200804E-3</v>
      </c>
      <c r="L5970">
        <f t="shared" si="755"/>
        <v>3149</v>
      </c>
      <c r="M5970" s="21" t="str">
        <f t="shared" si="756"/>
        <v>D</v>
      </c>
      <c r="N5970" t="str">
        <f t="shared" si="757"/>
        <v>G34218</v>
      </c>
      <c r="AC5970">
        <v>1.0667979648777285E-3</v>
      </c>
      <c r="AD5970">
        <v>2.4743469897657626E-2</v>
      </c>
      <c r="AE5970">
        <v>887</v>
      </c>
      <c r="AF5970" t="s">
        <v>2562</v>
      </c>
    </row>
    <row r="5971" spans="2:32" x14ac:dyDescent="0.25">
      <c r="B5971">
        <v>10881</v>
      </c>
      <c r="C5971" t="s">
        <v>7212</v>
      </c>
      <c r="D5971">
        <v>1.3785497656465398E-3</v>
      </c>
      <c r="E5971" s="4">
        <v>5.3198038367554545E-3</v>
      </c>
      <c r="F5971">
        <v>211.0386662423987</v>
      </c>
      <c r="G5971" s="14">
        <f t="shared" si="750"/>
        <v>211.0386662423987</v>
      </c>
      <c r="H5971">
        <f t="shared" si="751"/>
        <v>10881</v>
      </c>
      <c r="I5971" s="29">
        <f t="shared" si="752"/>
        <v>51.559272022227901</v>
      </c>
      <c r="J5971">
        <f t="shared" si="753"/>
        <v>1.3785497656465398E-3</v>
      </c>
      <c r="K5971">
        <f t="shared" si="754"/>
        <v>5.3198038367554545E-3</v>
      </c>
      <c r="L5971">
        <f t="shared" si="755"/>
        <v>75</v>
      </c>
      <c r="M5971" s="21" t="str">
        <f t="shared" si="756"/>
        <v>E</v>
      </c>
      <c r="N5971" t="str">
        <f t="shared" si="757"/>
        <v>G45986</v>
      </c>
      <c r="AC5971">
        <v>3.7228655114833975E-2</v>
      </c>
      <c r="AD5971">
        <v>3.2930319507916764E-2</v>
      </c>
      <c r="AE5971">
        <v>1171</v>
      </c>
      <c r="AF5971" t="s">
        <v>2562</v>
      </c>
    </row>
    <row r="5972" spans="2:32" x14ac:dyDescent="0.25">
      <c r="B5972">
        <v>10880</v>
      </c>
      <c r="C5972" t="s">
        <v>8183</v>
      </c>
      <c r="D5972">
        <v>1.3419117647058823E-2</v>
      </c>
      <c r="E5972" s="4">
        <v>1.5281957574188701E-2</v>
      </c>
      <c r="F5972">
        <v>3.4256736032869477</v>
      </c>
      <c r="G5972" s="14">
        <f t="shared" si="750"/>
        <v>3.4256736032869477</v>
      </c>
      <c r="H5972">
        <f t="shared" si="751"/>
        <v>10880</v>
      </c>
      <c r="I5972" s="29">
        <f t="shared" si="752"/>
        <v>3176.0177004489265</v>
      </c>
      <c r="J5972">
        <f t="shared" si="753"/>
        <v>1.3419117647058823E-2</v>
      </c>
      <c r="K5972">
        <f t="shared" si="754"/>
        <v>1.5281957574188701E-2</v>
      </c>
      <c r="L5972">
        <f t="shared" si="755"/>
        <v>9951</v>
      </c>
      <c r="M5972" s="21" t="str">
        <f t="shared" si="756"/>
        <v>A</v>
      </c>
      <c r="N5972" t="str">
        <f t="shared" si="757"/>
        <v>G47952</v>
      </c>
      <c r="AC5972">
        <v>-5.4784014024707589E-3</v>
      </c>
      <c r="AD5972">
        <v>4.1786008204023062E-2</v>
      </c>
      <c r="AE5972">
        <v>265</v>
      </c>
      <c r="AF5972" t="s">
        <v>2562</v>
      </c>
    </row>
    <row r="5973" spans="2:32" x14ac:dyDescent="0.25">
      <c r="B5973">
        <v>10877</v>
      </c>
      <c r="C5973" t="s">
        <v>8893</v>
      </c>
      <c r="D5973">
        <v>0</v>
      </c>
      <c r="E5973" s="4">
        <v>7.3951659724116516E-3</v>
      </c>
      <c r="F5973">
        <v>192.57760504077046</v>
      </c>
      <c r="G5973" s="14">
        <f t="shared" si="750"/>
        <v>192.57760504077046</v>
      </c>
      <c r="H5973">
        <f t="shared" si="751"/>
        <v>10877</v>
      </c>
      <c r="I5973" s="29">
        <f t="shared" si="752"/>
        <v>56.481126129371262</v>
      </c>
      <c r="J5973">
        <f t="shared" si="753"/>
        <v>0</v>
      </c>
      <c r="K5973">
        <f t="shared" si="754"/>
        <v>7.3951659724116516E-3</v>
      </c>
      <c r="L5973">
        <f t="shared" si="755"/>
        <v>249</v>
      </c>
      <c r="M5973" s="21" t="str">
        <f t="shared" si="756"/>
        <v>E</v>
      </c>
      <c r="N5973" t="str">
        <f t="shared" si="757"/>
        <v>G46277</v>
      </c>
      <c r="AC5973">
        <v>2.8298268682884067E-2</v>
      </c>
      <c r="AD5973">
        <v>5.021338537335393E-2</v>
      </c>
      <c r="AE5973">
        <v>1098</v>
      </c>
      <c r="AF5973" t="s">
        <v>2562</v>
      </c>
    </row>
    <row r="5974" spans="2:32" x14ac:dyDescent="0.25">
      <c r="B5974">
        <v>10875</v>
      </c>
      <c r="C5974" t="s">
        <v>8202</v>
      </c>
      <c r="D5974">
        <v>1.1218390804597701E-2</v>
      </c>
      <c r="E5974" s="4">
        <v>2.7814131230115901E-2</v>
      </c>
      <c r="F5974">
        <v>78.983448986487318</v>
      </c>
      <c r="G5974" s="14">
        <f t="shared" si="750"/>
        <v>78.983448986487318</v>
      </c>
      <c r="H5974">
        <f t="shared" si="751"/>
        <v>10875</v>
      </c>
      <c r="I5974" s="29">
        <f t="shared" si="752"/>
        <v>137.68707418513114</v>
      </c>
      <c r="J5974">
        <f t="shared" si="753"/>
        <v>1.1218390804597701E-2</v>
      </c>
      <c r="K5974">
        <f t="shared" si="754"/>
        <v>2.7814131230115901E-2</v>
      </c>
      <c r="L5974">
        <f t="shared" si="755"/>
        <v>2695</v>
      </c>
      <c r="M5974" s="21" t="str">
        <f t="shared" si="756"/>
        <v>D</v>
      </c>
      <c r="N5974" t="str">
        <f t="shared" si="757"/>
        <v>G43636</v>
      </c>
      <c r="AC5974">
        <v>-1.1796011302224782E-3</v>
      </c>
      <c r="AD5974">
        <v>1.6323078423738469E-2</v>
      </c>
      <c r="AE5974">
        <v>798</v>
      </c>
      <c r="AF5974" t="s">
        <v>2562</v>
      </c>
    </row>
    <row r="5975" spans="2:32" x14ac:dyDescent="0.25">
      <c r="B5975">
        <v>10874</v>
      </c>
      <c r="C5975" t="s">
        <v>7179</v>
      </c>
      <c r="D5975">
        <v>7.4765495677763472E-2</v>
      </c>
      <c r="E5975" s="4">
        <v>1.55330738052726E-2</v>
      </c>
      <c r="F5975">
        <v>176.86795713271229</v>
      </c>
      <c r="G5975" s="14">
        <f t="shared" si="750"/>
        <v>176.86795713271229</v>
      </c>
      <c r="H5975">
        <f t="shared" si="751"/>
        <v>10874</v>
      </c>
      <c r="I5975" s="29">
        <f t="shared" si="752"/>
        <v>61.480893296238669</v>
      </c>
      <c r="J5975">
        <f t="shared" si="753"/>
        <v>7.4765495677763472E-2</v>
      </c>
      <c r="K5975">
        <f t="shared" si="754"/>
        <v>1.55330738052726E-2</v>
      </c>
      <c r="L5975">
        <f t="shared" si="755"/>
        <v>442</v>
      </c>
      <c r="M5975" s="21" t="str">
        <f t="shared" si="756"/>
        <v>E</v>
      </c>
      <c r="N5975" t="str">
        <f t="shared" si="757"/>
        <v>G43584</v>
      </c>
      <c r="AC5975">
        <v>2.042833607907743E-2</v>
      </c>
      <c r="AD5975">
        <v>1.2208667583763599E-2</v>
      </c>
      <c r="AE5975">
        <v>805</v>
      </c>
      <c r="AF5975" t="s">
        <v>2562</v>
      </c>
    </row>
    <row r="5976" spans="2:32" x14ac:dyDescent="0.25">
      <c r="B5976">
        <v>10873</v>
      </c>
      <c r="C5976" t="s">
        <v>8169</v>
      </c>
      <c r="D5976">
        <v>-8.0934424721787919E-3</v>
      </c>
      <c r="E5976" s="4">
        <v>2.4152982980012901E-2</v>
      </c>
      <c r="F5976">
        <v>86.340067694285878</v>
      </c>
      <c r="G5976" s="14">
        <f t="shared" si="750"/>
        <v>86.340067694285878</v>
      </c>
      <c r="H5976">
        <f t="shared" si="751"/>
        <v>10873</v>
      </c>
      <c r="I5976" s="29">
        <f t="shared" si="752"/>
        <v>125.93226169916001</v>
      </c>
      <c r="J5976">
        <f t="shared" si="753"/>
        <v>-8.0934424721787919E-3</v>
      </c>
      <c r="K5976">
        <f t="shared" si="754"/>
        <v>2.4152982980012901E-2</v>
      </c>
      <c r="L5976">
        <f t="shared" si="755"/>
        <v>2410</v>
      </c>
      <c r="M5976" s="21" t="str">
        <f t="shared" si="756"/>
        <v>D</v>
      </c>
      <c r="N5976" t="str">
        <f t="shared" si="757"/>
        <v>G47849</v>
      </c>
      <c r="AC5976">
        <v>1.2588740300478785E-2</v>
      </c>
      <c r="AD5976">
        <v>3.2191257923841497E-2</v>
      </c>
      <c r="AE5976">
        <v>211</v>
      </c>
      <c r="AF5976" t="s">
        <v>2562</v>
      </c>
    </row>
    <row r="5977" spans="2:32" x14ac:dyDescent="0.25">
      <c r="B5977">
        <v>10872</v>
      </c>
      <c r="C5977" t="s">
        <v>8113</v>
      </c>
      <c r="D5977">
        <v>1.1037527593818985E-3</v>
      </c>
      <c r="E5977" s="4">
        <v>2.1231397986412E-2</v>
      </c>
      <c r="F5977">
        <v>34.433383478165403</v>
      </c>
      <c r="G5977" s="14">
        <f t="shared" si="750"/>
        <v>34.433383478165403</v>
      </c>
      <c r="H5977">
        <f t="shared" si="751"/>
        <v>10872</v>
      </c>
      <c r="I5977" s="29">
        <f t="shared" si="752"/>
        <v>315.74010166308688</v>
      </c>
      <c r="J5977">
        <f t="shared" si="753"/>
        <v>1.1037527593818985E-3</v>
      </c>
      <c r="K5977">
        <f t="shared" si="754"/>
        <v>2.1231397986412E-2</v>
      </c>
      <c r="L5977">
        <f t="shared" si="755"/>
        <v>5672</v>
      </c>
      <c r="M5977" s="21" t="str">
        <f t="shared" si="756"/>
        <v>C</v>
      </c>
      <c r="N5977" t="str">
        <f t="shared" si="757"/>
        <v>G41274</v>
      </c>
      <c r="AC5977">
        <v>0</v>
      </c>
      <c r="AD5977">
        <v>2.9250457976013434E-2</v>
      </c>
      <c r="AE5977">
        <v>1119</v>
      </c>
      <c r="AF5977" t="s">
        <v>2562</v>
      </c>
    </row>
    <row r="5978" spans="2:32" x14ac:dyDescent="0.25">
      <c r="B5978">
        <v>10872</v>
      </c>
      <c r="C5978" t="s">
        <v>8382</v>
      </c>
      <c r="D5978">
        <v>3.7803532008830021E-2</v>
      </c>
      <c r="E5978" s="4">
        <v>3.0234247446060201E-2</v>
      </c>
      <c r="F5978">
        <v>131.17832726431766</v>
      </c>
      <c r="G5978" s="14">
        <f t="shared" si="750"/>
        <v>131.17832726431766</v>
      </c>
      <c r="H5978">
        <f t="shared" si="751"/>
        <v>10872</v>
      </c>
      <c r="I5978" s="29">
        <f t="shared" si="752"/>
        <v>82.879544408989702</v>
      </c>
      <c r="J5978">
        <f t="shared" si="753"/>
        <v>3.7803532008830021E-2</v>
      </c>
      <c r="K5978">
        <f t="shared" si="754"/>
        <v>3.0234247446060201E-2</v>
      </c>
      <c r="L5978">
        <f t="shared" si="755"/>
        <v>1195</v>
      </c>
      <c r="M5978" s="21" t="str">
        <f t="shared" si="756"/>
        <v>E</v>
      </c>
      <c r="N5978" t="str">
        <f t="shared" si="757"/>
        <v>G43629</v>
      </c>
      <c r="AC5978">
        <v>1.1595163160510187E-3</v>
      </c>
      <c r="AD5978">
        <v>6.8191271275281897E-3</v>
      </c>
      <c r="AE5978">
        <v>1072</v>
      </c>
      <c r="AF5978" t="s">
        <v>2562</v>
      </c>
    </row>
    <row r="5979" spans="2:32" x14ac:dyDescent="0.25">
      <c r="B5979">
        <v>10871</v>
      </c>
      <c r="C5979" t="s">
        <v>7174</v>
      </c>
      <c r="D5979">
        <v>4.1486523778861188E-2</v>
      </c>
      <c r="E5979" s="4">
        <v>2.2150943055748901E-2</v>
      </c>
      <c r="F5979">
        <v>1.7739095404861187</v>
      </c>
      <c r="G5979" s="14">
        <f t="shared" si="750"/>
        <v>1.7739095404861187</v>
      </c>
      <c r="H5979">
        <f t="shared" si="751"/>
        <v>10871</v>
      </c>
      <c r="I5979" s="29">
        <f t="shared" si="752"/>
        <v>6128.2719055792058</v>
      </c>
      <c r="J5979">
        <f t="shared" si="753"/>
        <v>4.1486523778861188E-2</v>
      </c>
      <c r="K5979">
        <f t="shared" si="754"/>
        <v>2.2150943055748901E-2</v>
      </c>
      <c r="L5979">
        <f t="shared" si="755"/>
        <v>10254</v>
      </c>
      <c r="M5979" s="21" t="str">
        <f t="shared" si="756"/>
        <v>A</v>
      </c>
      <c r="N5979" t="str">
        <f t="shared" si="757"/>
        <v>G33992</v>
      </c>
      <c r="AC5979">
        <v>1.4920424403183023E-2</v>
      </c>
      <c r="AD5979">
        <v>2.5805057957768399E-2</v>
      </c>
      <c r="AE5979">
        <v>1040</v>
      </c>
      <c r="AF5979" t="s">
        <v>2562</v>
      </c>
    </row>
    <row r="5980" spans="2:32" x14ac:dyDescent="0.25">
      <c r="B5980">
        <v>10869</v>
      </c>
      <c r="C5980" t="s">
        <v>8569</v>
      </c>
      <c r="D5980">
        <v>2.3461219983439138E-2</v>
      </c>
      <c r="E5980" s="4">
        <v>2.14712005108595E-2</v>
      </c>
      <c r="F5980">
        <v>296.03862639697667</v>
      </c>
      <c r="G5980" s="14">
        <f t="shared" si="750"/>
        <v>296.03862639697667</v>
      </c>
      <c r="H5980">
        <f t="shared" si="751"/>
        <v>10869</v>
      </c>
      <c r="I5980" s="29" t="str">
        <f t="shared" si="752"/>
        <v/>
      </c>
      <c r="J5980" t="str">
        <f t="shared" si="753"/>
        <v/>
      </c>
      <c r="K5980" t="str">
        <f t="shared" si="754"/>
        <v/>
      </c>
      <c r="L5980" t="str">
        <f t="shared" si="755"/>
        <v/>
      </c>
      <c r="M5980" s="21" t="str">
        <f t="shared" si="756"/>
        <v/>
      </c>
      <c r="N5980" t="str">
        <f t="shared" si="757"/>
        <v>G34180</v>
      </c>
      <c r="AC5980">
        <v>1.3266998341625207E-3</v>
      </c>
      <c r="AD5980">
        <v>6.0035069473087796E-3</v>
      </c>
      <c r="AE5980">
        <v>1069</v>
      </c>
      <c r="AF5980" t="s">
        <v>2562</v>
      </c>
    </row>
    <row r="5981" spans="2:32" x14ac:dyDescent="0.25">
      <c r="B5981">
        <v>10866</v>
      </c>
      <c r="C5981" t="s">
        <v>8341</v>
      </c>
      <c r="D5981">
        <v>3.865267807840972E-3</v>
      </c>
      <c r="E5981" s="4">
        <v>9.2032365500927006E-3</v>
      </c>
      <c r="F5981">
        <v>9.2512679730494227</v>
      </c>
      <c r="G5981" s="14">
        <f t="shared" si="750"/>
        <v>9.2512679730494227</v>
      </c>
      <c r="H5981">
        <f t="shared" si="751"/>
        <v>10866</v>
      </c>
      <c r="I5981" s="29">
        <f t="shared" si="752"/>
        <v>1174.5416986789894</v>
      </c>
      <c r="J5981">
        <f t="shared" si="753"/>
        <v>3.865267807840972E-3</v>
      </c>
      <c r="K5981">
        <f t="shared" si="754"/>
        <v>9.2032365500927006E-3</v>
      </c>
      <c r="L5981">
        <f t="shared" si="755"/>
        <v>8839</v>
      </c>
      <c r="M5981" s="21" t="str">
        <f t="shared" si="756"/>
        <v>A</v>
      </c>
      <c r="N5981" t="str">
        <f t="shared" si="757"/>
        <v>G43608</v>
      </c>
      <c r="AC5981">
        <v>0</v>
      </c>
      <c r="AD5981">
        <v>1.46924713626504E-2</v>
      </c>
      <c r="AE5981">
        <v>1067</v>
      </c>
      <c r="AF5981" t="s">
        <v>2562</v>
      </c>
    </row>
    <row r="5982" spans="2:32" x14ac:dyDescent="0.25">
      <c r="B5982">
        <v>10863</v>
      </c>
      <c r="C5982" t="s">
        <v>8056</v>
      </c>
      <c r="D5982">
        <v>3.3140016570008283E-3</v>
      </c>
      <c r="E5982" s="4">
        <v>6.3552007079124506E-2</v>
      </c>
      <c r="F5982">
        <v>14.362534402726308</v>
      </c>
      <c r="G5982" s="14">
        <f t="shared" si="750"/>
        <v>14.362534402726308</v>
      </c>
      <c r="H5982">
        <f t="shared" si="751"/>
        <v>10863</v>
      </c>
      <c r="I5982" s="29">
        <f t="shared" si="752"/>
        <v>756.34283583947251</v>
      </c>
      <c r="J5982">
        <f t="shared" si="753"/>
        <v>3.3140016570008283E-3</v>
      </c>
      <c r="K5982">
        <f t="shared" si="754"/>
        <v>6.3552007079124506E-2</v>
      </c>
      <c r="L5982">
        <f t="shared" si="755"/>
        <v>7906</v>
      </c>
      <c r="M5982" s="21" t="str">
        <f t="shared" si="756"/>
        <v>B</v>
      </c>
      <c r="N5982" t="str">
        <f t="shared" si="757"/>
        <v>G43596</v>
      </c>
      <c r="AC5982">
        <v>1.0001666944490749E-3</v>
      </c>
      <c r="AD5982">
        <v>3.6270752549171448E-2</v>
      </c>
      <c r="AE5982">
        <v>1094</v>
      </c>
      <c r="AF5982" t="s">
        <v>2562</v>
      </c>
    </row>
    <row r="5983" spans="2:32" x14ac:dyDescent="0.25">
      <c r="B5983">
        <v>10862</v>
      </c>
      <c r="C5983" t="s">
        <v>8938</v>
      </c>
      <c r="D5983">
        <v>5.2476523660467686E-3</v>
      </c>
      <c r="E5983" s="4">
        <v>6.0241058468818699E-2</v>
      </c>
      <c r="F5983">
        <v>13.128706974936836</v>
      </c>
      <c r="G5983" s="14">
        <f t="shared" si="750"/>
        <v>13.128706974936836</v>
      </c>
      <c r="H5983">
        <f t="shared" si="751"/>
        <v>10862</v>
      </c>
      <c r="I5983" s="29">
        <f t="shared" si="752"/>
        <v>827.34727957109101</v>
      </c>
      <c r="J5983">
        <f t="shared" si="753"/>
        <v>5.2476523660467686E-3</v>
      </c>
      <c r="K5983">
        <f t="shared" si="754"/>
        <v>6.0241058468818699E-2</v>
      </c>
      <c r="L5983">
        <f t="shared" si="755"/>
        <v>8122</v>
      </c>
      <c r="M5983" s="21" t="str">
        <f t="shared" si="756"/>
        <v>B</v>
      </c>
      <c r="N5983" t="str">
        <f t="shared" si="757"/>
        <v>G52236</v>
      </c>
      <c r="AC5983">
        <v>6.6408204102051033E-2</v>
      </c>
      <c r="AD5983">
        <v>3.6452237516641603E-2</v>
      </c>
      <c r="AE5983">
        <v>227</v>
      </c>
      <c r="AF5983" t="s">
        <v>2562</v>
      </c>
    </row>
    <row r="5984" spans="2:32" x14ac:dyDescent="0.25">
      <c r="B5984">
        <v>10860</v>
      </c>
      <c r="C5984" t="s">
        <v>8113</v>
      </c>
      <c r="D5984">
        <v>1.8968692449355434E-2</v>
      </c>
      <c r="E5984" s="4">
        <v>1.6648905351758E-2</v>
      </c>
      <c r="F5984">
        <v>34.433383478165403</v>
      </c>
      <c r="G5984" s="14">
        <f t="shared" si="750"/>
        <v>34.433383478165403</v>
      </c>
      <c r="H5984">
        <f t="shared" si="751"/>
        <v>10860</v>
      </c>
      <c r="I5984" s="29">
        <f t="shared" si="752"/>
        <v>315.39160265462868</v>
      </c>
      <c r="J5984">
        <f t="shared" si="753"/>
        <v>1.8968692449355434E-2</v>
      </c>
      <c r="K5984">
        <f t="shared" si="754"/>
        <v>1.6648905351758E-2</v>
      </c>
      <c r="L5984">
        <f t="shared" si="755"/>
        <v>5669</v>
      </c>
      <c r="M5984" s="21" t="str">
        <f t="shared" si="756"/>
        <v>C</v>
      </c>
      <c r="N5984" t="str">
        <f t="shared" si="757"/>
        <v>G41274</v>
      </c>
      <c r="AC5984">
        <v>9.1735468267867566E-3</v>
      </c>
      <c r="AD5984">
        <v>2.6711205020546899E-2</v>
      </c>
      <c r="AE5984">
        <v>966</v>
      </c>
      <c r="AF5984" t="s">
        <v>2562</v>
      </c>
    </row>
    <row r="5985" spans="2:32" x14ac:dyDescent="0.25">
      <c r="B5985">
        <v>10858</v>
      </c>
      <c r="C5985" t="s">
        <v>8302</v>
      </c>
      <c r="D5985">
        <v>6.1705654816724999E-2</v>
      </c>
      <c r="E5985" s="4">
        <v>2.40599643439054E-2</v>
      </c>
      <c r="F5985">
        <v>583.44916520999254</v>
      </c>
      <c r="G5985" s="14">
        <f t="shared" si="750"/>
        <v>583.44916520999254</v>
      </c>
      <c r="H5985">
        <f t="shared" si="751"/>
        <v>10858</v>
      </c>
      <c r="I5985" s="29" t="str">
        <f t="shared" si="752"/>
        <v/>
      </c>
      <c r="J5985" t="str">
        <f t="shared" si="753"/>
        <v/>
      </c>
      <c r="K5985" t="str">
        <f t="shared" si="754"/>
        <v/>
      </c>
      <c r="L5985" t="str">
        <f t="shared" si="755"/>
        <v/>
      </c>
      <c r="M5985" s="21" t="str">
        <f t="shared" si="756"/>
        <v/>
      </c>
      <c r="N5985" t="str">
        <f t="shared" si="757"/>
        <v>G45903</v>
      </c>
      <c r="AC5985">
        <v>4.0046721174703821E-2</v>
      </c>
      <c r="AD5985">
        <v>2.41499459370971E-2</v>
      </c>
      <c r="AE5985">
        <v>1327</v>
      </c>
      <c r="AF5985" t="s">
        <v>2562</v>
      </c>
    </row>
    <row r="5986" spans="2:32" x14ac:dyDescent="0.25">
      <c r="B5986">
        <v>10853</v>
      </c>
      <c r="C5986" t="s">
        <v>7030</v>
      </c>
      <c r="D5986">
        <v>1.1563622961393164E-2</v>
      </c>
      <c r="E5986" s="4">
        <v>-3.8430392742157E-3</v>
      </c>
      <c r="F5986">
        <v>16.520970100650469</v>
      </c>
      <c r="G5986" s="14">
        <f t="shared" si="750"/>
        <v>16.520970100650469</v>
      </c>
      <c r="H5986">
        <f t="shared" si="751"/>
        <v>10853</v>
      </c>
      <c r="I5986" s="29">
        <f t="shared" si="752"/>
        <v>656.92268274080902</v>
      </c>
      <c r="J5986">
        <f t="shared" si="753"/>
        <v>1.1563622961393164E-2</v>
      </c>
      <c r="K5986">
        <f t="shared" si="754"/>
        <v>-3.8430392742157E-3</v>
      </c>
      <c r="L5986">
        <f t="shared" si="755"/>
        <v>7657</v>
      </c>
      <c r="M5986" s="21" t="str">
        <f t="shared" si="756"/>
        <v>B</v>
      </c>
      <c r="N5986" t="str">
        <f t="shared" si="757"/>
        <v>G52178</v>
      </c>
      <c r="AC5986">
        <v>-1.8512332275485773E-3</v>
      </c>
      <c r="AD5986">
        <v>1.8655974573145301E-2</v>
      </c>
      <c r="AE5986">
        <v>1087</v>
      </c>
      <c r="AF5986" t="s">
        <v>2562</v>
      </c>
    </row>
    <row r="5987" spans="2:32" x14ac:dyDescent="0.25">
      <c r="B5987">
        <v>10851</v>
      </c>
      <c r="C5987" t="s">
        <v>7314</v>
      </c>
      <c r="D5987">
        <v>0</v>
      </c>
      <c r="E5987" s="4">
        <v>1.8187627021688968E-2</v>
      </c>
      <c r="F5987">
        <v>151.62774734954698</v>
      </c>
      <c r="G5987" s="14">
        <f t="shared" si="750"/>
        <v>151.62774734954698</v>
      </c>
      <c r="H5987">
        <f t="shared" si="751"/>
        <v>10851</v>
      </c>
      <c r="I5987" s="29">
        <f t="shared" si="752"/>
        <v>71.563418897104782</v>
      </c>
      <c r="J5987">
        <f t="shared" si="753"/>
        <v>0</v>
      </c>
      <c r="K5987">
        <f t="shared" si="754"/>
        <v>1.8187627021688968E-2</v>
      </c>
      <c r="L5987">
        <f t="shared" si="755"/>
        <v>795</v>
      </c>
      <c r="M5987" s="21" t="str">
        <f t="shared" si="756"/>
        <v>E</v>
      </c>
      <c r="N5987" t="str">
        <f t="shared" si="757"/>
        <v>G34045</v>
      </c>
      <c r="AC5987">
        <v>1.0510101433481432E-2</v>
      </c>
      <c r="AD5987">
        <v>4.5962417727423599E-2</v>
      </c>
      <c r="AE5987">
        <v>1293</v>
      </c>
      <c r="AF5987" t="s">
        <v>2562</v>
      </c>
    </row>
    <row r="5988" spans="2:32" x14ac:dyDescent="0.25">
      <c r="B5988">
        <v>10851</v>
      </c>
      <c r="C5988" t="s">
        <v>7212</v>
      </c>
      <c r="D5988">
        <v>1.4745184775596719E-3</v>
      </c>
      <c r="E5988" s="4">
        <v>8.7687037885189108E-3</v>
      </c>
      <c r="F5988">
        <v>211.0386662423987</v>
      </c>
      <c r="G5988" s="14">
        <f t="shared" si="750"/>
        <v>211.0386662423987</v>
      </c>
      <c r="H5988">
        <f t="shared" si="751"/>
        <v>10851</v>
      </c>
      <c r="I5988" s="29">
        <f t="shared" si="752"/>
        <v>51.417117977501604</v>
      </c>
      <c r="J5988">
        <f t="shared" si="753"/>
        <v>1.4745184775596719E-3</v>
      </c>
      <c r="K5988">
        <f t="shared" si="754"/>
        <v>8.7687037885189108E-3</v>
      </c>
      <c r="L5988">
        <f t="shared" si="755"/>
        <v>67</v>
      </c>
      <c r="M5988" s="21" t="str">
        <f t="shared" si="756"/>
        <v>E</v>
      </c>
      <c r="N5988" t="str">
        <f t="shared" si="757"/>
        <v>G45986</v>
      </c>
      <c r="AC5988">
        <v>1.870962329054451E-2</v>
      </c>
      <c r="AD5988">
        <v>2.2386115044355399E-2</v>
      </c>
      <c r="AE5988">
        <v>302</v>
      </c>
      <c r="AF5988" t="s">
        <v>2562</v>
      </c>
    </row>
    <row r="5989" spans="2:32" x14ac:dyDescent="0.25">
      <c r="B5989">
        <v>10851</v>
      </c>
      <c r="C5989" t="s">
        <v>7427</v>
      </c>
      <c r="D5989">
        <v>2.9914293613491842E-2</v>
      </c>
      <c r="E5989" s="4">
        <v>2.057538568042221E-2</v>
      </c>
      <c r="F5989">
        <v>139.52619050805242</v>
      </c>
      <c r="G5989" s="14">
        <f t="shared" si="750"/>
        <v>139.52619050805242</v>
      </c>
      <c r="H5989">
        <f t="shared" si="751"/>
        <v>10851</v>
      </c>
      <c r="I5989" s="29">
        <f t="shared" si="752"/>
        <v>77.770345198192459</v>
      </c>
      <c r="J5989">
        <f t="shared" si="753"/>
        <v>2.9914293613491842E-2</v>
      </c>
      <c r="K5989">
        <f t="shared" si="754"/>
        <v>2.057538568042221E-2</v>
      </c>
      <c r="L5989">
        <f t="shared" si="755"/>
        <v>1013</v>
      </c>
      <c r="M5989" s="21" t="str">
        <f t="shared" si="756"/>
        <v>E</v>
      </c>
      <c r="N5989" t="str">
        <f t="shared" si="757"/>
        <v>G47771</v>
      </c>
      <c r="AC5989">
        <v>7.1614692779692363E-3</v>
      </c>
      <c r="AD5989">
        <v>2.7189413201995334E-3</v>
      </c>
      <c r="AE5989">
        <v>1211</v>
      </c>
      <c r="AF5989" t="s">
        <v>2562</v>
      </c>
    </row>
    <row r="5990" spans="2:32" x14ac:dyDescent="0.25">
      <c r="B5990">
        <v>10848</v>
      </c>
      <c r="C5990" t="s">
        <v>8420</v>
      </c>
      <c r="D5990">
        <v>1.6132005899705013E-2</v>
      </c>
      <c r="E5990" s="4">
        <v>5.77761568129063E-2</v>
      </c>
      <c r="F5990">
        <v>289.03415752801908</v>
      </c>
      <c r="G5990" s="14">
        <f t="shared" si="750"/>
        <v>289.03415752801908</v>
      </c>
      <c r="H5990">
        <f t="shared" si="751"/>
        <v>10848</v>
      </c>
      <c r="I5990" s="29" t="str">
        <f t="shared" si="752"/>
        <v/>
      </c>
      <c r="J5990" t="str">
        <f t="shared" si="753"/>
        <v/>
      </c>
      <c r="K5990" t="str">
        <f t="shared" si="754"/>
        <v/>
      </c>
      <c r="L5990" t="str">
        <f t="shared" si="755"/>
        <v/>
      </c>
      <c r="M5990" s="21" t="str">
        <f t="shared" si="756"/>
        <v/>
      </c>
      <c r="N5990" t="str">
        <f t="shared" si="757"/>
        <v>G34130</v>
      </c>
      <c r="AC5990">
        <v>5.6424487050117725E-2</v>
      </c>
      <c r="AD5990">
        <v>4.3015334755182301E-2</v>
      </c>
      <c r="AE5990">
        <v>737</v>
      </c>
      <c r="AF5990" t="s">
        <v>2562</v>
      </c>
    </row>
    <row r="5991" spans="2:32" x14ac:dyDescent="0.25">
      <c r="B5991">
        <v>10847</v>
      </c>
      <c r="C5991" t="s">
        <v>8506</v>
      </c>
      <c r="D5991">
        <v>1.7700746750253526E-2</v>
      </c>
      <c r="E5991" s="4">
        <v>1.8942782655358301E-2</v>
      </c>
      <c r="F5991">
        <v>26.21075214334034</v>
      </c>
      <c r="G5991" s="14">
        <f t="shared" si="750"/>
        <v>26.21075214334034</v>
      </c>
      <c r="H5991">
        <f t="shared" si="751"/>
        <v>10847</v>
      </c>
      <c r="I5991" s="29">
        <f t="shared" si="752"/>
        <v>413.83779987237102</v>
      </c>
      <c r="J5991">
        <f t="shared" si="753"/>
        <v>1.7700746750253526E-2</v>
      </c>
      <c r="K5991">
        <f t="shared" si="754"/>
        <v>1.8942782655358301E-2</v>
      </c>
      <c r="L5991">
        <f t="shared" si="755"/>
        <v>6545</v>
      </c>
      <c r="M5991" s="21" t="str">
        <f t="shared" si="756"/>
        <v>B</v>
      </c>
      <c r="N5991" t="str">
        <f t="shared" si="757"/>
        <v>G47746</v>
      </c>
      <c r="AC5991">
        <v>1.1107371255469539E-2</v>
      </c>
      <c r="AD5991">
        <v>3.2369717955589301E-2</v>
      </c>
      <c r="AE5991">
        <v>1000</v>
      </c>
      <c r="AF5991" t="s">
        <v>2562</v>
      </c>
    </row>
    <row r="5992" spans="2:32" x14ac:dyDescent="0.25">
      <c r="B5992">
        <v>10845</v>
      </c>
      <c r="C5992" t="s">
        <v>7105</v>
      </c>
      <c r="D5992">
        <v>1.834946980175196E-2</v>
      </c>
      <c r="E5992" s="4">
        <v>-8.9632838498800993E-3</v>
      </c>
      <c r="F5992">
        <v>69.684912326079029</v>
      </c>
      <c r="G5992" s="14">
        <f t="shared" si="750"/>
        <v>69.684912326079029</v>
      </c>
      <c r="H5992">
        <f t="shared" si="751"/>
        <v>10845</v>
      </c>
      <c r="I5992" s="29">
        <f t="shared" si="752"/>
        <v>155.62909728941921</v>
      </c>
      <c r="J5992">
        <f t="shared" si="753"/>
        <v>1.834946980175196E-2</v>
      </c>
      <c r="K5992">
        <f t="shared" si="754"/>
        <v>-8.9632838498800993E-3</v>
      </c>
      <c r="L5992">
        <f t="shared" si="755"/>
        <v>3132</v>
      </c>
      <c r="M5992" s="21" t="str">
        <f t="shared" si="756"/>
        <v>D</v>
      </c>
      <c r="N5992" t="str">
        <f t="shared" si="757"/>
        <v>G34218</v>
      </c>
      <c r="AC5992">
        <v>6.7422836903356376E-2</v>
      </c>
      <c r="AD5992">
        <v>2.4194353027269237E-2</v>
      </c>
      <c r="AE5992">
        <v>1180</v>
      </c>
      <c r="AF5992" t="s">
        <v>2562</v>
      </c>
    </row>
    <row r="5993" spans="2:32" x14ac:dyDescent="0.25">
      <c r="B5993">
        <v>10844</v>
      </c>
      <c r="C5993" t="s">
        <v>7437</v>
      </c>
      <c r="D5993">
        <v>0</v>
      </c>
      <c r="E5993" s="4">
        <v>6.1726471176371E-4</v>
      </c>
      <c r="F5993">
        <v>148.29097083280521</v>
      </c>
      <c r="G5993" s="14">
        <f t="shared" si="750"/>
        <v>148.29097083280521</v>
      </c>
      <c r="H5993">
        <f t="shared" si="751"/>
        <v>10844</v>
      </c>
      <c r="I5993" s="29">
        <f t="shared" si="752"/>
        <v>73.126502167325953</v>
      </c>
      <c r="J5993">
        <f t="shared" si="753"/>
        <v>0</v>
      </c>
      <c r="K5993">
        <f t="shared" si="754"/>
        <v>6.1726471176371E-4</v>
      </c>
      <c r="L5993">
        <f t="shared" si="755"/>
        <v>849</v>
      </c>
      <c r="M5993" s="21" t="str">
        <f t="shared" si="756"/>
        <v>E</v>
      </c>
      <c r="N5993" t="str">
        <f t="shared" si="757"/>
        <v>G47781</v>
      </c>
      <c r="AC5993">
        <v>1.232319810282036E-2</v>
      </c>
      <c r="AD5993">
        <v>2.3842736613005382E-2</v>
      </c>
      <c r="AE5993">
        <v>360</v>
      </c>
      <c r="AF5993" t="s">
        <v>2562</v>
      </c>
    </row>
    <row r="5994" spans="2:32" x14ac:dyDescent="0.25">
      <c r="B5994">
        <v>10843</v>
      </c>
      <c r="C5994" t="s">
        <v>7552</v>
      </c>
      <c r="D5994">
        <v>1.9367333763718529E-3</v>
      </c>
      <c r="E5994" s="4">
        <v>5.3132178261876099E-2</v>
      </c>
      <c r="F5994">
        <v>127.69447192503411</v>
      </c>
      <c r="G5994" s="14">
        <f t="shared" si="750"/>
        <v>127.69447192503411</v>
      </c>
      <c r="H5994">
        <f t="shared" si="751"/>
        <v>10843</v>
      </c>
      <c r="I5994" s="29">
        <f t="shared" si="752"/>
        <v>84.913621056091017</v>
      </c>
      <c r="J5994">
        <f t="shared" si="753"/>
        <v>1.9367333763718529E-3</v>
      </c>
      <c r="K5994">
        <f t="shared" si="754"/>
        <v>5.3132178261876099E-2</v>
      </c>
      <c r="L5994">
        <f t="shared" si="755"/>
        <v>1258</v>
      </c>
      <c r="M5994" s="21" t="str">
        <f t="shared" si="756"/>
        <v>E</v>
      </c>
      <c r="N5994" t="str">
        <f t="shared" si="757"/>
        <v>G47816</v>
      </c>
      <c r="AC5994">
        <v>1.6865836087804051E-2</v>
      </c>
      <c r="AD5994">
        <v>6.8463821584979753E-2</v>
      </c>
      <c r="AE5994">
        <v>709</v>
      </c>
      <c r="AF5994" t="s">
        <v>2562</v>
      </c>
    </row>
    <row r="5995" spans="2:32" x14ac:dyDescent="0.25">
      <c r="B5995">
        <v>10842</v>
      </c>
      <c r="C5995" t="s">
        <v>7190</v>
      </c>
      <c r="D5995">
        <v>6.83453237410072E-2</v>
      </c>
      <c r="E5995" s="4">
        <v>1.2540833093225999E-2</v>
      </c>
      <c r="F5995">
        <v>236.66394039018016</v>
      </c>
      <c r="G5995" s="14">
        <f t="shared" si="750"/>
        <v>236.66394039018016</v>
      </c>
      <c r="H5995">
        <f t="shared" si="751"/>
        <v>10842</v>
      </c>
      <c r="I5995" s="29" t="str">
        <f t="shared" si="752"/>
        <v/>
      </c>
      <c r="J5995" t="str">
        <f t="shared" si="753"/>
        <v/>
      </c>
      <c r="K5995" t="str">
        <f t="shared" si="754"/>
        <v/>
      </c>
      <c r="L5995" t="str">
        <f t="shared" si="755"/>
        <v/>
      </c>
      <c r="M5995" s="21" t="str">
        <f t="shared" si="756"/>
        <v/>
      </c>
      <c r="N5995" t="str">
        <f t="shared" si="757"/>
        <v>G34001</v>
      </c>
      <c r="AC5995">
        <v>5.5960657961675432E-3</v>
      </c>
      <c r="AD5995">
        <v>2.5705926585942524E-2</v>
      </c>
      <c r="AE5995">
        <v>806</v>
      </c>
      <c r="AF5995" t="s">
        <v>2562</v>
      </c>
    </row>
    <row r="5996" spans="2:32" x14ac:dyDescent="0.25">
      <c r="B5996">
        <v>10841</v>
      </c>
      <c r="C5996" t="s">
        <v>7558</v>
      </c>
      <c r="D5996">
        <v>3.0993450788672633E-2</v>
      </c>
      <c r="E5996" s="4">
        <v>1.37161482125521E-2</v>
      </c>
      <c r="F5996">
        <v>47.200737988577998</v>
      </c>
      <c r="G5996" s="14">
        <f t="shared" si="750"/>
        <v>47.200737988577998</v>
      </c>
      <c r="H5996">
        <f t="shared" si="751"/>
        <v>10841</v>
      </c>
      <c r="I5996" s="29">
        <f t="shared" si="752"/>
        <v>229.67861228405772</v>
      </c>
      <c r="J5996">
        <f t="shared" si="753"/>
        <v>3.0993450788672633E-2</v>
      </c>
      <c r="K5996">
        <f t="shared" si="754"/>
        <v>1.37161482125521E-2</v>
      </c>
      <c r="L5996">
        <f t="shared" si="755"/>
        <v>4502</v>
      </c>
      <c r="M5996" s="21" t="str">
        <f t="shared" si="756"/>
        <v>C</v>
      </c>
      <c r="N5996" t="str">
        <f t="shared" si="757"/>
        <v>G43794</v>
      </c>
      <c r="AC5996">
        <v>7.2076655643178158E-3</v>
      </c>
      <c r="AD5996">
        <v>-1.3702579308301215E-3</v>
      </c>
      <c r="AE5996">
        <v>196</v>
      </c>
      <c r="AF5996" t="s">
        <v>2562</v>
      </c>
    </row>
    <row r="5997" spans="2:32" x14ac:dyDescent="0.25">
      <c r="B5997">
        <v>10841</v>
      </c>
      <c r="C5997" t="s">
        <v>9047</v>
      </c>
      <c r="D5997">
        <v>0</v>
      </c>
      <c r="E5997" s="4">
        <v>2.5884216651320499E-2</v>
      </c>
      <c r="F5997">
        <v>108.1294684826392</v>
      </c>
      <c r="G5997" s="14">
        <f t="shared" si="750"/>
        <v>108.1294684826392</v>
      </c>
      <c r="H5997">
        <f t="shared" si="751"/>
        <v>10841</v>
      </c>
      <c r="I5997" s="29">
        <f t="shared" si="752"/>
        <v>100.25944039242719</v>
      </c>
      <c r="J5997">
        <f t="shared" si="753"/>
        <v>0</v>
      </c>
      <c r="K5997">
        <f t="shared" si="754"/>
        <v>2.5884216651320499E-2</v>
      </c>
      <c r="L5997">
        <f t="shared" si="755"/>
        <v>1740</v>
      </c>
      <c r="M5997" s="21" t="str">
        <f t="shared" si="756"/>
        <v>E</v>
      </c>
      <c r="N5997" t="str">
        <f t="shared" si="757"/>
        <v>G45846</v>
      </c>
      <c r="AC5997">
        <v>5.282408982647159E-2</v>
      </c>
      <c r="AD5997">
        <v>4.0844244882464395E-2</v>
      </c>
      <c r="AE5997">
        <v>140</v>
      </c>
      <c r="AF5997" t="s">
        <v>2562</v>
      </c>
    </row>
    <row r="5998" spans="2:32" x14ac:dyDescent="0.25">
      <c r="B5998">
        <v>10841</v>
      </c>
      <c r="C5998" t="s">
        <v>8169</v>
      </c>
      <c r="D5998">
        <v>2.459797681640685E-4</v>
      </c>
      <c r="E5998" s="4">
        <v>1.9121199626776299E-2</v>
      </c>
      <c r="F5998">
        <v>86.340067694285878</v>
      </c>
      <c r="G5998" s="14">
        <f t="shared" si="750"/>
        <v>86.340067694285878</v>
      </c>
      <c r="H5998">
        <f t="shared" si="751"/>
        <v>10841</v>
      </c>
      <c r="I5998" s="29">
        <f t="shared" si="752"/>
        <v>125.5616342389951</v>
      </c>
      <c r="J5998">
        <f t="shared" si="753"/>
        <v>2.459797681640685E-4</v>
      </c>
      <c r="K5998">
        <f t="shared" si="754"/>
        <v>1.9121199626776299E-2</v>
      </c>
      <c r="L5998">
        <f t="shared" si="755"/>
        <v>2395</v>
      </c>
      <c r="M5998" s="21" t="str">
        <f t="shared" si="756"/>
        <v>D</v>
      </c>
      <c r="N5998" t="str">
        <f t="shared" si="757"/>
        <v>G47849</v>
      </c>
      <c r="AC5998">
        <v>1.497744872776785E-2</v>
      </c>
      <c r="AD5998">
        <v>1.46041745319963E-2</v>
      </c>
      <c r="AE5998">
        <v>943</v>
      </c>
      <c r="AF5998" t="s">
        <v>2562</v>
      </c>
    </row>
    <row r="5999" spans="2:32" x14ac:dyDescent="0.25">
      <c r="B5999">
        <v>10838</v>
      </c>
      <c r="C5999" t="s">
        <v>8802</v>
      </c>
      <c r="D5999">
        <v>2.3989665990035061E-2</v>
      </c>
      <c r="E5999" s="4">
        <v>-2.4707734584808301E-2</v>
      </c>
      <c r="F5999">
        <v>18.386590400213422</v>
      </c>
      <c r="G5999" s="14">
        <f t="shared" si="750"/>
        <v>18.386590400213422</v>
      </c>
      <c r="H5999">
        <f t="shared" si="751"/>
        <v>10838</v>
      </c>
      <c r="I5999" s="29">
        <f t="shared" si="752"/>
        <v>589.45132099501154</v>
      </c>
      <c r="J5999">
        <f t="shared" si="753"/>
        <v>2.3989665990035061E-2</v>
      </c>
      <c r="K5999">
        <f t="shared" si="754"/>
        <v>-2.4707734584808301E-2</v>
      </c>
      <c r="L5999">
        <f t="shared" si="755"/>
        <v>7433</v>
      </c>
      <c r="M5999" s="21" t="str">
        <f t="shared" si="756"/>
        <v>B</v>
      </c>
      <c r="N5999" t="str">
        <f t="shared" si="757"/>
        <v>G52327</v>
      </c>
      <c r="AC5999">
        <v>8.2886106141920102E-2</v>
      </c>
      <c r="AD5999">
        <v>5.6033662986010302E-4</v>
      </c>
      <c r="AE5999">
        <v>1308</v>
      </c>
      <c r="AF5999" t="s">
        <v>2562</v>
      </c>
    </row>
    <row r="6000" spans="2:32" x14ac:dyDescent="0.25">
      <c r="B6000">
        <v>10837</v>
      </c>
      <c r="C6000" t="s">
        <v>7691</v>
      </c>
      <c r="D6000">
        <v>3.2296761096244346E-2</v>
      </c>
      <c r="E6000" s="4">
        <v>-1.8497793003916699E-2</v>
      </c>
      <c r="F6000">
        <v>50.545372598903249</v>
      </c>
      <c r="G6000" s="14">
        <f t="shared" si="750"/>
        <v>50.545372598903249</v>
      </c>
      <c r="H6000">
        <f t="shared" si="751"/>
        <v>10837</v>
      </c>
      <c r="I6000" s="29">
        <f t="shared" si="752"/>
        <v>214.40142673387169</v>
      </c>
      <c r="J6000">
        <f t="shared" si="753"/>
        <v>3.2296761096244346E-2</v>
      </c>
      <c r="K6000">
        <f t="shared" si="754"/>
        <v>-1.8497793003916699E-2</v>
      </c>
      <c r="L6000">
        <f t="shared" si="755"/>
        <v>4264</v>
      </c>
      <c r="M6000" s="21" t="str">
        <f t="shared" si="756"/>
        <v>D</v>
      </c>
      <c r="N6000" t="str">
        <f t="shared" si="757"/>
        <v>G46138</v>
      </c>
      <c r="AC6000">
        <v>1.287956328897987E-2</v>
      </c>
      <c r="AD6000">
        <v>5.2521768957376501E-2</v>
      </c>
      <c r="AE6000">
        <v>1288</v>
      </c>
      <c r="AF6000" t="s">
        <v>2562</v>
      </c>
    </row>
    <row r="6001" spans="2:32" x14ac:dyDescent="0.25">
      <c r="B6001">
        <v>10836</v>
      </c>
      <c r="C6001" t="s">
        <v>9223</v>
      </c>
      <c r="D6001">
        <v>0</v>
      </c>
      <c r="E6001" s="4">
        <v>2.2717991843819601E-2</v>
      </c>
      <c r="F6001">
        <v>60.142511468765001</v>
      </c>
      <c r="G6001" s="14">
        <f t="shared" si="750"/>
        <v>60.142511468765001</v>
      </c>
      <c r="H6001">
        <f t="shared" si="751"/>
        <v>10836</v>
      </c>
      <c r="I6001" s="29">
        <f t="shared" si="752"/>
        <v>180.17205692561865</v>
      </c>
      <c r="J6001">
        <f t="shared" si="753"/>
        <v>0</v>
      </c>
      <c r="K6001">
        <f t="shared" si="754"/>
        <v>2.2717991843819601E-2</v>
      </c>
      <c r="L6001">
        <f t="shared" si="755"/>
        <v>3679</v>
      </c>
      <c r="M6001" s="21" t="str">
        <f t="shared" si="756"/>
        <v>D</v>
      </c>
      <c r="N6001" t="str">
        <f t="shared" si="757"/>
        <v>G46130</v>
      </c>
      <c r="AC6001">
        <v>2.9860636114911084E-2</v>
      </c>
      <c r="AD6001">
        <v>1.4123993227258332E-2</v>
      </c>
      <c r="AE6001">
        <v>730</v>
      </c>
      <c r="AF6001" t="s">
        <v>2562</v>
      </c>
    </row>
    <row r="6002" spans="2:32" x14ac:dyDescent="0.25">
      <c r="B6002">
        <v>10835</v>
      </c>
      <c r="C6002" t="s">
        <v>7212</v>
      </c>
      <c r="D6002">
        <v>0</v>
      </c>
      <c r="E6002" s="4">
        <v>3.4359659999609E-2</v>
      </c>
      <c r="F6002">
        <v>211.0386662423987</v>
      </c>
      <c r="G6002" s="14">
        <f t="shared" si="750"/>
        <v>211.0386662423987</v>
      </c>
      <c r="H6002">
        <f t="shared" si="751"/>
        <v>10835</v>
      </c>
      <c r="I6002" s="29">
        <f t="shared" si="752"/>
        <v>51.341302486980915</v>
      </c>
      <c r="J6002">
        <f t="shared" si="753"/>
        <v>0</v>
      </c>
      <c r="K6002">
        <f t="shared" si="754"/>
        <v>3.4359659999609E-2</v>
      </c>
      <c r="L6002">
        <f t="shared" si="755"/>
        <v>61</v>
      </c>
      <c r="M6002" s="21" t="str">
        <f t="shared" si="756"/>
        <v>E</v>
      </c>
      <c r="N6002" t="str">
        <f t="shared" si="757"/>
        <v>G45986</v>
      </c>
      <c r="AC6002">
        <v>1.2115483760096236E-2</v>
      </c>
      <c r="AD6002">
        <v>4.7497482970356948E-2</v>
      </c>
      <c r="AE6002">
        <v>91</v>
      </c>
      <c r="AF6002" t="s">
        <v>2562</v>
      </c>
    </row>
    <row r="6003" spans="2:32" x14ac:dyDescent="0.25">
      <c r="B6003">
        <v>10833</v>
      </c>
      <c r="C6003" t="s">
        <v>8169</v>
      </c>
      <c r="D6003">
        <v>0</v>
      </c>
      <c r="E6003" s="4">
        <v>3.0879398924298595E-2</v>
      </c>
      <c r="F6003">
        <v>86.340067694285878</v>
      </c>
      <c r="G6003" s="14">
        <f t="shared" si="750"/>
        <v>86.340067694285878</v>
      </c>
      <c r="H6003">
        <f t="shared" si="751"/>
        <v>10833</v>
      </c>
      <c r="I6003" s="29">
        <f t="shared" si="752"/>
        <v>125.46897737395386</v>
      </c>
      <c r="J6003">
        <f t="shared" si="753"/>
        <v>0</v>
      </c>
      <c r="K6003">
        <f t="shared" si="754"/>
        <v>3.0879398924298595E-2</v>
      </c>
      <c r="L6003">
        <f t="shared" si="755"/>
        <v>2393</v>
      </c>
      <c r="M6003" s="21" t="str">
        <f t="shared" si="756"/>
        <v>D</v>
      </c>
      <c r="N6003" t="str">
        <f t="shared" si="757"/>
        <v>G47849</v>
      </c>
      <c r="AC6003">
        <v>2.1490587122840195E-2</v>
      </c>
      <c r="AD6003">
        <v>2.6847092434763901E-2</v>
      </c>
      <c r="AE6003">
        <v>945</v>
      </c>
      <c r="AF6003" t="s">
        <v>2562</v>
      </c>
    </row>
    <row r="6004" spans="2:32" x14ac:dyDescent="0.25">
      <c r="B6004">
        <v>10832</v>
      </c>
      <c r="C6004" t="s">
        <v>6976</v>
      </c>
      <c r="D6004">
        <v>-1.3293943870014771E-2</v>
      </c>
      <c r="E6004" s="4">
        <v>3.5794392228126498E-2</v>
      </c>
      <c r="F6004">
        <v>78.229637817774517</v>
      </c>
      <c r="G6004" s="14">
        <f t="shared" si="750"/>
        <v>78.229637817774517</v>
      </c>
      <c r="H6004">
        <f t="shared" si="751"/>
        <v>10832</v>
      </c>
      <c r="I6004" s="29">
        <f t="shared" si="752"/>
        <v>138.46414609807726</v>
      </c>
      <c r="J6004">
        <f t="shared" si="753"/>
        <v>-1.3293943870014771E-2</v>
      </c>
      <c r="K6004">
        <f t="shared" si="754"/>
        <v>3.5794392228126498E-2</v>
      </c>
      <c r="L6004">
        <f t="shared" si="755"/>
        <v>2731</v>
      </c>
      <c r="M6004" s="21" t="str">
        <f t="shared" si="756"/>
        <v>D</v>
      </c>
      <c r="N6004" t="str">
        <f t="shared" si="757"/>
        <v>G44024</v>
      </c>
      <c r="AC6004">
        <v>2.541935483870968E-2</v>
      </c>
      <c r="AD6004">
        <v>1.5921337530016899E-2</v>
      </c>
      <c r="AE6004">
        <v>899</v>
      </c>
      <c r="AF6004" t="s">
        <v>2562</v>
      </c>
    </row>
    <row r="6005" spans="2:32" x14ac:dyDescent="0.25">
      <c r="B6005">
        <v>10827</v>
      </c>
      <c r="C6005" t="s">
        <v>8056</v>
      </c>
      <c r="D6005">
        <v>6.6500415627597674E-3</v>
      </c>
      <c r="E6005" s="4">
        <v>6.8423926830291706E-2</v>
      </c>
      <c r="F6005">
        <v>14.362534402726308</v>
      </c>
      <c r="G6005" s="14">
        <f t="shared" si="750"/>
        <v>14.362534402726308</v>
      </c>
      <c r="H6005">
        <f t="shared" si="751"/>
        <v>10827</v>
      </c>
      <c r="I6005" s="29">
        <f t="shared" si="752"/>
        <v>753.8363144282398</v>
      </c>
      <c r="J6005">
        <f t="shared" si="753"/>
        <v>6.6500415627597674E-3</v>
      </c>
      <c r="K6005">
        <f t="shared" si="754"/>
        <v>6.8423926830291706E-2</v>
      </c>
      <c r="L6005">
        <f t="shared" si="755"/>
        <v>7897</v>
      </c>
      <c r="M6005" s="21" t="str">
        <f t="shared" si="756"/>
        <v>B</v>
      </c>
      <c r="N6005" t="str">
        <f t="shared" si="757"/>
        <v>G43596</v>
      </c>
      <c r="AC6005">
        <v>2.2799621440247785E-2</v>
      </c>
      <c r="AD6005">
        <v>2.6102440315298762E-3</v>
      </c>
      <c r="AE6005">
        <v>575</v>
      </c>
      <c r="AF6005" t="s">
        <v>2562</v>
      </c>
    </row>
    <row r="6006" spans="2:32" x14ac:dyDescent="0.25">
      <c r="B6006">
        <v>10827</v>
      </c>
      <c r="C6006" t="s">
        <v>7454</v>
      </c>
      <c r="D6006">
        <v>3.9715525999815277E-3</v>
      </c>
      <c r="E6006" s="4">
        <v>3.1936266769965464E-2</v>
      </c>
      <c r="F6006">
        <v>57.421138178411049</v>
      </c>
      <c r="G6006" s="14">
        <f t="shared" si="750"/>
        <v>57.421138178411049</v>
      </c>
      <c r="H6006">
        <f t="shared" si="751"/>
        <v>10827</v>
      </c>
      <c r="I6006" s="29">
        <f t="shared" si="752"/>
        <v>188.554256210663</v>
      </c>
      <c r="J6006">
        <f t="shared" si="753"/>
        <v>3.9715525999815277E-3</v>
      </c>
      <c r="K6006">
        <f t="shared" si="754"/>
        <v>3.1936266769965464E-2</v>
      </c>
      <c r="L6006">
        <f t="shared" si="755"/>
        <v>3839</v>
      </c>
      <c r="M6006" s="21" t="str">
        <f t="shared" si="756"/>
        <v>D</v>
      </c>
      <c r="N6006" t="str">
        <f t="shared" si="757"/>
        <v>G43829</v>
      </c>
      <c r="AC6006">
        <v>2.1486393386152259E-2</v>
      </c>
      <c r="AD6006">
        <v>6.7128464579582103E-2</v>
      </c>
      <c r="AE6006">
        <v>788</v>
      </c>
      <c r="AF6006" t="s">
        <v>2562</v>
      </c>
    </row>
    <row r="6007" spans="2:32" x14ac:dyDescent="0.25">
      <c r="B6007">
        <v>10827</v>
      </c>
      <c r="C6007" t="s">
        <v>6976</v>
      </c>
      <c r="D6007">
        <v>-2.3090422092915858E-4</v>
      </c>
      <c r="E6007" s="4">
        <v>3.3266143873333952E-2</v>
      </c>
      <c r="F6007">
        <v>78.229637817774517</v>
      </c>
      <c r="G6007" s="14">
        <f t="shared" si="750"/>
        <v>78.229637817774517</v>
      </c>
      <c r="H6007">
        <f t="shared" si="751"/>
        <v>10827</v>
      </c>
      <c r="I6007" s="29">
        <f t="shared" si="752"/>
        <v>138.40023170272178</v>
      </c>
      <c r="J6007">
        <f t="shared" si="753"/>
        <v>-2.3090422092915858E-4</v>
      </c>
      <c r="K6007">
        <f t="shared" si="754"/>
        <v>3.3266143873333952E-2</v>
      </c>
      <c r="L6007">
        <f t="shared" si="755"/>
        <v>2726</v>
      </c>
      <c r="M6007" s="21" t="str">
        <f t="shared" si="756"/>
        <v>D</v>
      </c>
      <c r="N6007" t="str">
        <f t="shared" si="757"/>
        <v>G44024</v>
      </c>
      <c r="AC6007">
        <v>3.0775862068965515E-2</v>
      </c>
      <c r="AD6007">
        <v>8.5979225113987992E-3</v>
      </c>
      <c r="AE6007">
        <v>125</v>
      </c>
      <c r="AF6007" t="s">
        <v>2562</v>
      </c>
    </row>
    <row r="6008" spans="2:32" x14ac:dyDescent="0.25">
      <c r="B6008">
        <v>10824</v>
      </c>
      <c r="C6008" t="s">
        <v>8341</v>
      </c>
      <c r="D6008">
        <v>2.0325203252032522E-3</v>
      </c>
      <c r="E6008" s="4">
        <v>2.0018193870782866E-2</v>
      </c>
      <c r="F6008">
        <v>9.2512679730494227</v>
      </c>
      <c r="G6008" s="14">
        <f t="shared" si="750"/>
        <v>9.2512679730494227</v>
      </c>
      <c r="H6008">
        <f t="shared" si="751"/>
        <v>10824</v>
      </c>
      <c r="I6008" s="29">
        <f t="shared" si="752"/>
        <v>1170.0017804621186</v>
      </c>
      <c r="J6008">
        <f t="shared" si="753"/>
        <v>2.0325203252032522E-3</v>
      </c>
      <c r="K6008">
        <f t="shared" si="754"/>
        <v>2.0018193870782866E-2</v>
      </c>
      <c r="L6008">
        <f t="shared" si="755"/>
        <v>8833</v>
      </c>
      <c r="M6008" s="21" t="str">
        <f t="shared" si="756"/>
        <v>A</v>
      </c>
      <c r="N6008" t="str">
        <f t="shared" si="757"/>
        <v>G43608</v>
      </c>
      <c r="AC6008">
        <v>1.3123812812985669E-2</v>
      </c>
      <c r="AD6008">
        <v>2.5466432794928551E-2</v>
      </c>
      <c r="AE6008">
        <v>300</v>
      </c>
      <c r="AF6008" t="s">
        <v>2562</v>
      </c>
    </row>
    <row r="6009" spans="2:32" x14ac:dyDescent="0.25">
      <c r="B6009">
        <v>10823</v>
      </c>
      <c r="C6009" t="s">
        <v>7234</v>
      </c>
      <c r="D6009">
        <v>4.3056453848286061E-2</v>
      </c>
      <c r="E6009" s="4">
        <v>-2.07806881517172E-2</v>
      </c>
      <c r="F6009">
        <v>65.948467844286483</v>
      </c>
      <c r="G6009" s="14">
        <f t="shared" si="750"/>
        <v>65.948467844286483</v>
      </c>
      <c r="H6009">
        <f t="shared" si="751"/>
        <v>10823</v>
      </c>
      <c r="I6009" s="29">
        <f t="shared" si="752"/>
        <v>164.11298630249621</v>
      </c>
      <c r="J6009">
        <f t="shared" si="753"/>
        <v>4.3056453848286061E-2</v>
      </c>
      <c r="K6009">
        <f t="shared" si="754"/>
        <v>-2.07806881517172E-2</v>
      </c>
      <c r="L6009">
        <f t="shared" si="755"/>
        <v>3355</v>
      </c>
      <c r="M6009" s="21" t="str">
        <f t="shared" si="756"/>
        <v>D</v>
      </c>
      <c r="N6009" t="str">
        <f t="shared" si="757"/>
        <v>G46036</v>
      </c>
      <c r="AC6009">
        <v>5.1835853131749457E-4</v>
      </c>
      <c r="AD6009">
        <v>6.3290948979556599E-3</v>
      </c>
      <c r="AE6009">
        <v>895</v>
      </c>
      <c r="AF6009" t="s">
        <v>2562</v>
      </c>
    </row>
    <row r="6010" spans="2:32" x14ac:dyDescent="0.25">
      <c r="B6010">
        <v>10821</v>
      </c>
      <c r="C6010" t="s">
        <v>7388</v>
      </c>
      <c r="D6010">
        <v>0.15987431845485631</v>
      </c>
      <c r="E6010" s="4">
        <v>5.9533208608627299E-2</v>
      </c>
      <c r="F6010">
        <v>5.2055608417877295</v>
      </c>
      <c r="G6010" s="14">
        <f t="shared" si="750"/>
        <v>5.2055608417877295</v>
      </c>
      <c r="H6010">
        <f t="shared" si="751"/>
        <v>10821</v>
      </c>
      <c r="I6010" s="29">
        <f t="shared" si="752"/>
        <v>2078.738550731025</v>
      </c>
      <c r="J6010">
        <f t="shared" si="753"/>
        <v>0.15987431845485631</v>
      </c>
      <c r="K6010">
        <f t="shared" si="754"/>
        <v>5.9533208608627299E-2</v>
      </c>
      <c r="L6010">
        <f t="shared" si="755"/>
        <v>9471</v>
      </c>
      <c r="M6010" s="21" t="str">
        <f t="shared" si="756"/>
        <v>A</v>
      </c>
      <c r="N6010" t="str">
        <f t="shared" si="757"/>
        <v>G45925</v>
      </c>
      <c r="AC6010">
        <v>2.5922405599239608E-2</v>
      </c>
      <c r="AD6010">
        <v>3.4009050577879001E-2</v>
      </c>
      <c r="AE6010">
        <v>1258</v>
      </c>
      <c r="AF6010" t="s">
        <v>2562</v>
      </c>
    </row>
    <row r="6011" spans="2:32" x14ac:dyDescent="0.25">
      <c r="B6011">
        <v>10821</v>
      </c>
      <c r="C6011" t="s">
        <v>8825</v>
      </c>
      <c r="D6011">
        <v>0.10109971352000739</v>
      </c>
      <c r="E6011" s="4">
        <v>1.7440034076571499E-2</v>
      </c>
      <c r="F6011">
        <v>341.53720379747091</v>
      </c>
      <c r="G6011" s="14">
        <f t="shared" si="750"/>
        <v>341.53720379747091</v>
      </c>
      <c r="H6011">
        <f t="shared" si="751"/>
        <v>10821</v>
      </c>
      <c r="I6011" s="29" t="str">
        <f t="shared" si="752"/>
        <v/>
      </c>
      <c r="J6011" t="str">
        <f t="shared" si="753"/>
        <v/>
      </c>
      <c r="K6011" t="str">
        <f t="shared" si="754"/>
        <v/>
      </c>
      <c r="L6011" t="str">
        <f t="shared" si="755"/>
        <v/>
      </c>
      <c r="M6011" s="21" t="str">
        <f t="shared" si="756"/>
        <v/>
      </c>
      <c r="N6011" t="str">
        <f t="shared" si="757"/>
        <v>G47830</v>
      </c>
      <c r="AC6011">
        <v>3.2969885773624093E-2</v>
      </c>
      <c r="AD6011">
        <v>2.8524708002805699E-2</v>
      </c>
      <c r="AE6011">
        <v>926</v>
      </c>
      <c r="AF6011" t="s">
        <v>2562</v>
      </c>
    </row>
    <row r="6012" spans="2:32" x14ac:dyDescent="0.25">
      <c r="B6012">
        <v>10819</v>
      </c>
      <c r="C6012" t="s">
        <v>8224</v>
      </c>
      <c r="D6012">
        <v>1.5066087438765136E-2</v>
      </c>
      <c r="E6012" s="4">
        <v>2.1287867799401301E-2</v>
      </c>
      <c r="F6012">
        <v>15.227058939006744</v>
      </c>
      <c r="G6012" s="14">
        <f t="shared" si="750"/>
        <v>15.227058939006744</v>
      </c>
      <c r="H6012">
        <f t="shared" si="751"/>
        <v>10819</v>
      </c>
      <c r="I6012" s="29">
        <f t="shared" si="752"/>
        <v>710.51146799499543</v>
      </c>
      <c r="J6012">
        <f t="shared" si="753"/>
        <v>1.5066087438765136E-2</v>
      </c>
      <c r="K6012">
        <f t="shared" si="754"/>
        <v>2.1287867799401301E-2</v>
      </c>
      <c r="L6012">
        <f t="shared" si="755"/>
        <v>7799</v>
      </c>
      <c r="M6012" s="21" t="str">
        <f t="shared" si="756"/>
        <v>B</v>
      </c>
      <c r="N6012" t="str">
        <f t="shared" si="757"/>
        <v>G47554</v>
      </c>
      <c r="AC6012">
        <v>2.7977479428323949E-2</v>
      </c>
      <c r="AD6012">
        <v>1.6545010730624199E-2</v>
      </c>
      <c r="AE6012">
        <v>888</v>
      </c>
      <c r="AF6012" t="s">
        <v>2562</v>
      </c>
    </row>
    <row r="6013" spans="2:32" x14ac:dyDescent="0.25">
      <c r="B6013">
        <v>10819</v>
      </c>
      <c r="C6013" t="s">
        <v>9002</v>
      </c>
      <c r="D6013">
        <v>2.0704316480266199E-2</v>
      </c>
      <c r="E6013" s="4">
        <v>2.8957949951291102E-2</v>
      </c>
      <c r="F6013">
        <v>1379.6320248571394</v>
      </c>
      <c r="G6013" s="14">
        <f t="shared" si="750"/>
        <v>1379.6320248571394</v>
      </c>
      <c r="H6013">
        <f t="shared" si="751"/>
        <v>10819</v>
      </c>
      <c r="I6013" s="29" t="str">
        <f t="shared" si="752"/>
        <v/>
      </c>
      <c r="J6013" t="str">
        <f t="shared" si="753"/>
        <v/>
      </c>
      <c r="K6013" t="str">
        <f t="shared" si="754"/>
        <v/>
      </c>
      <c r="L6013" t="str">
        <f t="shared" si="755"/>
        <v/>
      </c>
      <c r="M6013" s="21" t="str">
        <f t="shared" si="756"/>
        <v/>
      </c>
      <c r="N6013" t="str">
        <f t="shared" si="757"/>
        <v>G47555</v>
      </c>
      <c r="AC6013">
        <v>2.6095519448547516E-2</v>
      </c>
      <c r="AD6013">
        <v>3.9933769653240865E-2</v>
      </c>
      <c r="AE6013">
        <v>839</v>
      </c>
      <c r="AF6013" t="s">
        <v>2562</v>
      </c>
    </row>
    <row r="6014" spans="2:32" x14ac:dyDescent="0.25">
      <c r="B6014">
        <v>10817</v>
      </c>
      <c r="C6014" t="s">
        <v>8896</v>
      </c>
      <c r="D6014">
        <v>3.6978829620042529E-2</v>
      </c>
      <c r="E6014" s="4">
        <v>3.6956518888473497E-2</v>
      </c>
      <c r="F6014">
        <v>70.419099438569958</v>
      </c>
      <c r="G6014" s="14">
        <f t="shared" si="750"/>
        <v>70.419099438569958</v>
      </c>
      <c r="H6014">
        <f t="shared" si="751"/>
        <v>10817</v>
      </c>
      <c r="I6014" s="29">
        <f t="shared" si="752"/>
        <v>153.60889426647952</v>
      </c>
      <c r="J6014">
        <f t="shared" si="753"/>
        <v>3.6978829620042529E-2</v>
      </c>
      <c r="K6014">
        <f t="shared" si="754"/>
        <v>3.6956518888473497E-2</v>
      </c>
      <c r="L6014">
        <f t="shared" si="755"/>
        <v>3088</v>
      </c>
      <c r="M6014" s="21" t="str">
        <f t="shared" si="756"/>
        <v>D</v>
      </c>
      <c r="N6014" t="str">
        <f t="shared" si="757"/>
        <v>G41323</v>
      </c>
      <c r="AC6014">
        <v>3.9773716275021756E-2</v>
      </c>
      <c r="AD6014">
        <v>2.1910846771788764E-4</v>
      </c>
      <c r="AE6014">
        <v>708</v>
      </c>
      <c r="AF6014" t="s">
        <v>2562</v>
      </c>
    </row>
    <row r="6015" spans="2:32" x14ac:dyDescent="0.25">
      <c r="B6015">
        <v>10816</v>
      </c>
      <c r="C6015" t="s">
        <v>7648</v>
      </c>
      <c r="D6015">
        <v>1.8491124260355029E-3</v>
      </c>
      <c r="E6015" s="4">
        <v>8.6361505091190303E-3</v>
      </c>
      <c r="F6015">
        <v>39.31152622919911</v>
      </c>
      <c r="G6015" s="14">
        <f t="shared" si="750"/>
        <v>39.31152622919911</v>
      </c>
      <c r="H6015">
        <f t="shared" si="751"/>
        <v>10816</v>
      </c>
      <c r="I6015" s="29">
        <f t="shared" si="752"/>
        <v>275.13559094447686</v>
      </c>
      <c r="J6015">
        <f t="shared" si="753"/>
        <v>1.8491124260355029E-3</v>
      </c>
      <c r="K6015">
        <f t="shared" si="754"/>
        <v>8.6361505091190303E-3</v>
      </c>
      <c r="L6015">
        <f t="shared" si="755"/>
        <v>5175</v>
      </c>
      <c r="M6015" s="21" t="str">
        <f t="shared" si="756"/>
        <v>C</v>
      </c>
      <c r="N6015" t="str">
        <f t="shared" si="757"/>
        <v>G43940</v>
      </c>
      <c r="AC6015">
        <v>3.0144624499041643E-2</v>
      </c>
      <c r="AD6015">
        <v>6.651032902300355E-2</v>
      </c>
      <c r="AE6015">
        <v>173</v>
      </c>
      <c r="AF6015" t="s">
        <v>2562</v>
      </c>
    </row>
    <row r="6016" spans="2:32" x14ac:dyDescent="0.25">
      <c r="B6016">
        <v>10813</v>
      </c>
      <c r="C6016" t="s">
        <v>8556</v>
      </c>
      <c r="D6016">
        <v>9.3591047812817907E-2</v>
      </c>
      <c r="E6016" s="4">
        <v>-2.4102671071886999E-2</v>
      </c>
      <c r="F6016">
        <v>20.44178859044969</v>
      </c>
      <c r="G6016" s="14">
        <f t="shared" si="750"/>
        <v>20.44178859044969</v>
      </c>
      <c r="H6016">
        <f t="shared" si="751"/>
        <v>10813</v>
      </c>
      <c r="I6016" s="29">
        <f t="shared" si="752"/>
        <v>528.9654548649321</v>
      </c>
      <c r="J6016">
        <f t="shared" si="753"/>
        <v>9.3591047812817907E-2</v>
      </c>
      <c r="K6016">
        <f t="shared" si="754"/>
        <v>-2.4102671071886999E-2</v>
      </c>
      <c r="L6016">
        <f t="shared" si="755"/>
        <v>7226</v>
      </c>
      <c r="M6016" s="21" t="str">
        <f t="shared" si="756"/>
        <v>B</v>
      </c>
      <c r="N6016" t="str">
        <f t="shared" si="757"/>
        <v>G34164</v>
      </c>
      <c r="AC6016">
        <v>0</v>
      </c>
      <c r="AD6016">
        <v>2.66901571303606E-2</v>
      </c>
      <c r="AE6016">
        <v>205</v>
      </c>
      <c r="AF6016" t="s">
        <v>2562</v>
      </c>
    </row>
    <row r="6017" spans="2:32" x14ac:dyDescent="0.25">
      <c r="B6017">
        <v>10813</v>
      </c>
      <c r="C6017" t="s">
        <v>8757</v>
      </c>
      <c r="D6017">
        <v>6.9052683498258272E-3</v>
      </c>
      <c r="E6017" s="4">
        <v>7.9782584061225126E-2</v>
      </c>
      <c r="F6017">
        <v>59.438645409837072</v>
      </c>
      <c r="G6017" s="14">
        <f t="shared" si="750"/>
        <v>59.438645409837072</v>
      </c>
      <c r="H6017">
        <f t="shared" si="751"/>
        <v>10813</v>
      </c>
      <c r="I6017" s="29">
        <f t="shared" si="752"/>
        <v>181.91868144778502</v>
      </c>
      <c r="J6017">
        <f t="shared" si="753"/>
        <v>6.9052683498258272E-3</v>
      </c>
      <c r="K6017">
        <f t="shared" si="754"/>
        <v>7.9782584061225126E-2</v>
      </c>
      <c r="L6017">
        <f t="shared" si="755"/>
        <v>3712</v>
      </c>
      <c r="M6017" s="21" t="str">
        <f t="shared" si="756"/>
        <v>D</v>
      </c>
      <c r="N6017" t="str">
        <f t="shared" si="757"/>
        <v>G47710</v>
      </c>
      <c r="AC6017">
        <v>7.7659667925854339E-2</v>
      </c>
      <c r="AD6017">
        <v>5.1786907017231001E-2</v>
      </c>
      <c r="AE6017">
        <v>873</v>
      </c>
      <c r="AF6017" t="s">
        <v>2562</v>
      </c>
    </row>
    <row r="6018" spans="2:32" x14ac:dyDescent="0.25">
      <c r="B6018">
        <v>10810</v>
      </c>
      <c r="C6018" t="s">
        <v>7552</v>
      </c>
      <c r="D6018">
        <v>1.5263644773358002E-2</v>
      </c>
      <c r="E6018" s="4">
        <v>1.3902704231441E-2</v>
      </c>
      <c r="F6018">
        <v>127.69447192503411</v>
      </c>
      <c r="G6018" s="14">
        <f t="shared" si="750"/>
        <v>127.69447192503411</v>
      </c>
      <c r="H6018">
        <f t="shared" si="751"/>
        <v>10810</v>
      </c>
      <c r="I6018" s="29">
        <f t="shared" si="752"/>
        <v>84.655191701221426</v>
      </c>
      <c r="J6018">
        <f t="shared" si="753"/>
        <v>1.5263644773358002E-2</v>
      </c>
      <c r="K6018">
        <f t="shared" si="754"/>
        <v>1.3902704231441E-2</v>
      </c>
      <c r="L6018">
        <f t="shared" si="755"/>
        <v>1249</v>
      </c>
      <c r="M6018" s="21" t="str">
        <f t="shared" si="756"/>
        <v>E</v>
      </c>
      <c r="N6018" t="str">
        <f t="shared" si="757"/>
        <v>G47816</v>
      </c>
      <c r="AC6018">
        <v>8.6731107205623909E-2</v>
      </c>
      <c r="AD6018">
        <v>-3.3617444336414302E-2</v>
      </c>
      <c r="AE6018">
        <v>861</v>
      </c>
      <c r="AF6018" t="s">
        <v>2562</v>
      </c>
    </row>
    <row r="6019" spans="2:32" x14ac:dyDescent="0.25">
      <c r="B6019">
        <v>10808</v>
      </c>
      <c r="C6019" t="s">
        <v>8549</v>
      </c>
      <c r="D6019">
        <v>2.414877868245744E-2</v>
      </c>
      <c r="E6019" s="4">
        <v>3.7293199449777603E-2</v>
      </c>
      <c r="F6019">
        <v>689.95601107954531</v>
      </c>
      <c r="G6019" s="14">
        <f t="shared" si="750"/>
        <v>689.95601107954531</v>
      </c>
      <c r="H6019">
        <f t="shared" si="751"/>
        <v>10808</v>
      </c>
      <c r="I6019" s="29" t="str">
        <f t="shared" si="752"/>
        <v/>
      </c>
      <c r="J6019" t="str">
        <f t="shared" si="753"/>
        <v/>
      </c>
      <c r="K6019" t="str">
        <f t="shared" si="754"/>
        <v/>
      </c>
      <c r="L6019" t="str">
        <f t="shared" si="755"/>
        <v/>
      </c>
      <c r="M6019" s="21" t="str">
        <f t="shared" si="756"/>
        <v/>
      </c>
      <c r="N6019" t="str">
        <f t="shared" si="757"/>
        <v>G34156</v>
      </c>
      <c r="AC6019">
        <v>2.0225317129424287E-2</v>
      </c>
      <c r="AD6019">
        <v>3.2146677374839748E-2</v>
      </c>
      <c r="AE6019">
        <v>1174</v>
      </c>
      <c r="AF6019" t="s">
        <v>2562</v>
      </c>
    </row>
    <row r="6020" spans="2:32" x14ac:dyDescent="0.25">
      <c r="B6020">
        <v>10808</v>
      </c>
      <c r="C6020" t="s">
        <v>7808</v>
      </c>
      <c r="D6020">
        <v>5.8567727609178388E-2</v>
      </c>
      <c r="E6020" s="4">
        <v>-3.7749245762824998E-2</v>
      </c>
      <c r="F6020">
        <v>28.817767220986791</v>
      </c>
      <c r="G6020" s="14">
        <f t="shared" si="750"/>
        <v>28.817767220986791</v>
      </c>
      <c r="H6020">
        <f t="shared" si="751"/>
        <v>10808</v>
      </c>
      <c r="I6020" s="29">
        <f t="shared" si="752"/>
        <v>375.04640512638258</v>
      </c>
      <c r="J6020">
        <f t="shared" si="753"/>
        <v>5.8567727609178388E-2</v>
      </c>
      <c r="K6020">
        <f t="shared" si="754"/>
        <v>-3.7749245762824998E-2</v>
      </c>
      <c r="L6020">
        <f t="shared" si="755"/>
        <v>6190</v>
      </c>
      <c r="M6020" s="21" t="str">
        <f t="shared" si="756"/>
        <v>C</v>
      </c>
      <c r="N6020" t="str">
        <f t="shared" si="757"/>
        <v>G43540</v>
      </c>
      <c r="AC6020">
        <v>1.2288512911843278E-2</v>
      </c>
      <c r="AD6020">
        <v>-2.5291028432548046E-3</v>
      </c>
      <c r="AE6020">
        <v>1192</v>
      </c>
      <c r="AF6020" t="s">
        <v>2562</v>
      </c>
    </row>
    <row r="6021" spans="2:32" x14ac:dyDescent="0.25">
      <c r="B6021">
        <v>10807</v>
      </c>
      <c r="C6021" t="s">
        <v>7175</v>
      </c>
      <c r="D6021">
        <v>8.5870269269917643E-2</v>
      </c>
      <c r="E6021" s="4">
        <v>2.8099860996007898E-2</v>
      </c>
      <c r="F6021">
        <v>3.5606026225851908</v>
      </c>
      <c r="G6021" s="14">
        <f t="shared" si="750"/>
        <v>3.5606026225851908</v>
      </c>
      <c r="H6021">
        <f t="shared" si="751"/>
        <v>10807</v>
      </c>
      <c r="I6021" s="29">
        <f t="shared" si="752"/>
        <v>3035.1603774738364</v>
      </c>
      <c r="J6021">
        <f t="shared" si="753"/>
        <v>8.5870269269917643E-2</v>
      </c>
      <c r="K6021">
        <f t="shared" si="754"/>
        <v>2.8099860996007898E-2</v>
      </c>
      <c r="L6021">
        <f t="shared" si="755"/>
        <v>9915</v>
      </c>
      <c r="M6021" s="21" t="str">
        <f t="shared" si="756"/>
        <v>A</v>
      </c>
      <c r="N6021" t="str">
        <f t="shared" si="757"/>
        <v>G43587</v>
      </c>
      <c r="AC6021">
        <v>2.0324478516669638E-2</v>
      </c>
      <c r="AD6021">
        <v>5.5010262876749004E-3</v>
      </c>
      <c r="AE6021">
        <v>316</v>
      </c>
      <c r="AF6021" t="s">
        <v>2562</v>
      </c>
    </row>
    <row r="6022" spans="2:32" x14ac:dyDescent="0.25">
      <c r="B6022">
        <v>10806</v>
      </c>
      <c r="C6022" t="s">
        <v>6976</v>
      </c>
      <c r="D6022">
        <v>0</v>
      </c>
      <c r="E6022" s="4">
        <v>8.5942893444250091E-3</v>
      </c>
      <c r="F6022">
        <v>78.229637817774517</v>
      </c>
      <c r="G6022" s="14">
        <f t="shared" si="750"/>
        <v>78.229637817774517</v>
      </c>
      <c r="H6022">
        <f t="shared" si="751"/>
        <v>10806</v>
      </c>
      <c r="I6022" s="29">
        <f t="shared" si="752"/>
        <v>138.13179124222884</v>
      </c>
      <c r="J6022">
        <f t="shared" si="753"/>
        <v>0</v>
      </c>
      <c r="K6022">
        <f t="shared" si="754"/>
        <v>8.5942893444250091E-3</v>
      </c>
      <c r="L6022">
        <f t="shared" si="755"/>
        <v>2714</v>
      </c>
      <c r="M6022" s="21" t="str">
        <f t="shared" si="756"/>
        <v>D</v>
      </c>
      <c r="N6022" t="str">
        <f t="shared" si="757"/>
        <v>G44024</v>
      </c>
      <c r="AC6022">
        <v>7.139032661074424E-4</v>
      </c>
      <c r="AD6022">
        <v>2.3103692568838576E-2</v>
      </c>
      <c r="AE6022">
        <v>859</v>
      </c>
      <c r="AF6022" t="s">
        <v>2562</v>
      </c>
    </row>
    <row r="6023" spans="2:32" x14ac:dyDescent="0.25">
      <c r="B6023">
        <v>10805</v>
      </c>
      <c r="C6023" t="s">
        <v>8938</v>
      </c>
      <c r="D6023">
        <v>4.1647385469689956E-3</v>
      </c>
      <c r="E6023" s="4">
        <v>2.11529247462749E-2</v>
      </c>
      <c r="F6023">
        <v>13.128706974936836</v>
      </c>
      <c r="G6023" s="14">
        <f t="shared" si="750"/>
        <v>13.128706974936836</v>
      </c>
      <c r="H6023">
        <f t="shared" si="751"/>
        <v>10805</v>
      </c>
      <c r="I6023" s="29">
        <f t="shared" si="752"/>
        <v>823.00564866190746</v>
      </c>
      <c r="J6023">
        <f t="shared" si="753"/>
        <v>4.1647385469689956E-3</v>
      </c>
      <c r="K6023">
        <f t="shared" si="754"/>
        <v>2.11529247462749E-2</v>
      </c>
      <c r="L6023">
        <f t="shared" si="755"/>
        <v>8109</v>
      </c>
      <c r="M6023" s="21" t="str">
        <f t="shared" si="756"/>
        <v>B</v>
      </c>
      <c r="N6023" t="str">
        <f t="shared" si="757"/>
        <v>G52236</v>
      </c>
      <c r="AC6023">
        <v>4.3542336548767413E-3</v>
      </c>
      <c r="AD6023">
        <v>3.1927509699016823E-2</v>
      </c>
      <c r="AE6023">
        <v>156</v>
      </c>
      <c r="AF6023" t="s">
        <v>2562</v>
      </c>
    </row>
    <row r="6024" spans="2:32" x14ac:dyDescent="0.25">
      <c r="B6024">
        <v>10802</v>
      </c>
      <c r="C6024" t="s">
        <v>8805</v>
      </c>
      <c r="D6024">
        <v>2.1847805961858913E-2</v>
      </c>
      <c r="E6024" s="4">
        <v>0.18816059827804599</v>
      </c>
      <c r="F6024">
        <v>12.259052083741903</v>
      </c>
      <c r="G6024" s="14">
        <f t="shared" ref="G6024:G6087" si="758">IFERROR(F6024,"")</f>
        <v>12.259052083741903</v>
      </c>
      <c r="H6024">
        <f t="shared" ref="H6024:H6087" si="759">B6024</f>
        <v>10802</v>
      </c>
      <c r="I6024" s="29">
        <f t="shared" ref="I6024:I6087" si="760">IF(IFERROR(H6024/G6024,0)&gt;$Q$11,H6024/G6024,"")</f>
        <v>881.14480028400715</v>
      </c>
      <c r="J6024">
        <f t="shared" ref="J6024:J6087" si="761">IF(L6024="","",D6024)</f>
        <v>2.1847805961858913E-2</v>
      </c>
      <c r="K6024">
        <f t="shared" ref="K6024:K6087" si="762">IF(J6024="","",E6024)</f>
        <v>0.18816059827804599</v>
      </c>
      <c r="L6024">
        <f t="shared" ref="L6024:L6087" si="763">IFERROR(_xlfn.RANK.AVG(I6024,$I$6:$I$20000,1),"")</f>
        <v>8282</v>
      </c>
      <c r="M6024" s="21" t="str">
        <f t="shared" ref="M6024:M6087" si="764">IF(L6024="","",IF(L6024&lt;$P$6,$Q$6,IF(L6024&lt;$P$7,$Q$7,IF(L6024&lt;$P$8,$Q$8,IF(L6024&lt;$P$9,$Q$9,$Q$10)))))</f>
        <v>B</v>
      </c>
      <c r="N6024" t="str">
        <f t="shared" ref="N6024:N6087" si="765">C6024</f>
        <v>G45795</v>
      </c>
      <c r="AC6024">
        <v>5.5853440571939231E-3</v>
      </c>
      <c r="AD6024">
        <v>5.7988340966403498E-2</v>
      </c>
      <c r="AE6024">
        <v>857</v>
      </c>
      <c r="AF6024" t="s">
        <v>2562</v>
      </c>
    </row>
    <row r="6025" spans="2:32" x14ac:dyDescent="0.25">
      <c r="B6025">
        <v>10801</v>
      </c>
      <c r="C6025" t="s">
        <v>7552</v>
      </c>
      <c r="D6025">
        <v>-1.3887602999722247E-4</v>
      </c>
      <c r="E6025" s="4">
        <v>1.9587718105564523E-2</v>
      </c>
      <c r="F6025">
        <v>127.69447192503411</v>
      </c>
      <c r="G6025" s="14">
        <f t="shared" si="758"/>
        <v>127.69447192503411</v>
      </c>
      <c r="H6025">
        <f t="shared" si="759"/>
        <v>10801</v>
      </c>
      <c r="I6025" s="29">
        <f t="shared" si="760"/>
        <v>84.584710968075171</v>
      </c>
      <c r="J6025">
        <f t="shared" si="761"/>
        <v>-1.3887602999722247E-4</v>
      </c>
      <c r="K6025">
        <f t="shared" si="762"/>
        <v>1.9587718105564523E-2</v>
      </c>
      <c r="L6025">
        <f t="shared" si="763"/>
        <v>1246</v>
      </c>
      <c r="M6025" s="21" t="str">
        <f t="shared" si="764"/>
        <v>E</v>
      </c>
      <c r="N6025" t="str">
        <f t="shared" si="765"/>
        <v>G47816</v>
      </c>
      <c r="AC6025">
        <v>3.4899328859060402E-3</v>
      </c>
      <c r="AD6025">
        <v>3.6970078945159898E-2</v>
      </c>
      <c r="AE6025">
        <v>824</v>
      </c>
      <c r="AF6025" t="s">
        <v>2562</v>
      </c>
    </row>
    <row r="6026" spans="2:32" x14ac:dyDescent="0.25">
      <c r="B6026">
        <v>10800</v>
      </c>
      <c r="C6026" t="s">
        <v>8096</v>
      </c>
      <c r="D6026">
        <v>2.3425925925925926E-2</v>
      </c>
      <c r="E6026" s="4">
        <v>4.1539506055414703E-3</v>
      </c>
      <c r="F6026">
        <v>255.4250956522032</v>
      </c>
      <c r="G6026" s="14">
        <f t="shared" si="758"/>
        <v>255.4250956522032</v>
      </c>
      <c r="H6026">
        <f t="shared" si="759"/>
        <v>10800</v>
      </c>
      <c r="I6026" s="29" t="str">
        <f t="shared" si="760"/>
        <v/>
      </c>
      <c r="J6026" t="str">
        <f t="shared" si="761"/>
        <v/>
      </c>
      <c r="K6026" t="str">
        <f t="shared" si="762"/>
        <v/>
      </c>
      <c r="L6026" t="str">
        <f t="shared" si="763"/>
        <v/>
      </c>
      <c r="M6026" s="21" t="str">
        <f t="shared" si="764"/>
        <v/>
      </c>
      <c r="N6026" t="str">
        <f t="shared" si="765"/>
        <v>G33944</v>
      </c>
      <c r="AC6026">
        <v>1.8910198960387165E-2</v>
      </c>
      <c r="AD6026">
        <v>-2.5348812341690102E-2</v>
      </c>
      <c r="AE6026">
        <v>1107</v>
      </c>
      <c r="AF6026" t="s">
        <v>2562</v>
      </c>
    </row>
    <row r="6027" spans="2:32" x14ac:dyDescent="0.25">
      <c r="B6027">
        <v>10798</v>
      </c>
      <c r="C6027" t="s">
        <v>7182</v>
      </c>
      <c r="D6027">
        <v>6.0474161881829969E-2</v>
      </c>
      <c r="E6027" s="4">
        <v>3.8711886852979702E-2</v>
      </c>
      <c r="F6027">
        <v>40.114341766011101</v>
      </c>
      <c r="G6027" s="14">
        <f t="shared" si="758"/>
        <v>40.114341766011101</v>
      </c>
      <c r="H6027">
        <f t="shared" si="759"/>
        <v>10798</v>
      </c>
      <c r="I6027" s="29">
        <f t="shared" si="760"/>
        <v>269.18053555472147</v>
      </c>
      <c r="J6027">
        <f t="shared" si="761"/>
        <v>6.0474161881829969E-2</v>
      </c>
      <c r="K6027">
        <f t="shared" si="762"/>
        <v>3.8711886852979702E-2</v>
      </c>
      <c r="L6027">
        <f t="shared" si="763"/>
        <v>5096</v>
      </c>
      <c r="M6027" s="21" t="str">
        <f t="shared" si="764"/>
        <v>C</v>
      </c>
      <c r="N6027" t="str">
        <f t="shared" si="765"/>
        <v>G33997</v>
      </c>
      <c r="AC6027">
        <v>7.3186063218390806E-3</v>
      </c>
      <c r="AD6027">
        <v>1.884511299431325E-2</v>
      </c>
      <c r="AE6027">
        <v>814</v>
      </c>
      <c r="AF6027" t="s">
        <v>2562</v>
      </c>
    </row>
    <row r="6028" spans="2:32" x14ac:dyDescent="0.25">
      <c r="B6028">
        <v>10796</v>
      </c>
      <c r="C6028" t="s">
        <v>7648</v>
      </c>
      <c r="D6028">
        <v>1.695072248981104E-2</v>
      </c>
      <c r="E6028" s="4">
        <v>-5.5740694515407103E-3</v>
      </c>
      <c r="F6028">
        <v>39.31152622919911</v>
      </c>
      <c r="G6028" s="14">
        <f t="shared" si="758"/>
        <v>39.31152622919911</v>
      </c>
      <c r="H6028">
        <f t="shared" si="759"/>
        <v>10796</v>
      </c>
      <c r="I6028" s="29">
        <f t="shared" si="760"/>
        <v>274.62683430441683</v>
      </c>
      <c r="J6028">
        <f t="shared" si="761"/>
        <v>1.695072248981104E-2</v>
      </c>
      <c r="K6028">
        <f t="shared" si="762"/>
        <v>-5.5740694515407103E-3</v>
      </c>
      <c r="L6028">
        <f t="shared" si="763"/>
        <v>5165</v>
      </c>
      <c r="M6028" s="21" t="str">
        <f t="shared" si="764"/>
        <v>C</v>
      </c>
      <c r="N6028" t="str">
        <f t="shared" si="765"/>
        <v>G43940</v>
      </c>
      <c r="AC6028">
        <v>1.5698248765154917E-2</v>
      </c>
      <c r="AD6028">
        <v>3.9995941519737267E-2</v>
      </c>
      <c r="AE6028">
        <v>1027</v>
      </c>
      <c r="AF6028" t="s">
        <v>2562</v>
      </c>
    </row>
    <row r="6029" spans="2:32" x14ac:dyDescent="0.25">
      <c r="B6029">
        <v>10792</v>
      </c>
      <c r="C6029" t="s">
        <v>8351</v>
      </c>
      <c r="D6029">
        <v>7.6908821349147517E-3</v>
      </c>
      <c r="E6029" s="4">
        <v>5.5646835826337303E-3</v>
      </c>
      <c r="F6029">
        <v>3.4106311491783705</v>
      </c>
      <c r="G6029" s="14">
        <f t="shared" si="758"/>
        <v>3.4106311491783705</v>
      </c>
      <c r="H6029">
        <f t="shared" si="759"/>
        <v>10792</v>
      </c>
      <c r="I6029" s="29">
        <f t="shared" si="760"/>
        <v>3164.223725160025</v>
      </c>
      <c r="J6029">
        <f t="shared" si="761"/>
        <v>7.6908821349147517E-3</v>
      </c>
      <c r="K6029">
        <f t="shared" si="762"/>
        <v>5.5646835826337303E-3</v>
      </c>
      <c r="L6029">
        <f t="shared" si="763"/>
        <v>9948</v>
      </c>
      <c r="M6029" s="21" t="str">
        <f t="shared" si="764"/>
        <v>A</v>
      </c>
      <c r="N6029" t="str">
        <f t="shared" si="765"/>
        <v>G43616</v>
      </c>
      <c r="AC6029">
        <v>7.869205892921307E-3</v>
      </c>
      <c r="AD6029">
        <v>1.2534473836421978E-2</v>
      </c>
      <c r="AE6029">
        <v>741</v>
      </c>
      <c r="AF6029" t="s">
        <v>2562</v>
      </c>
    </row>
    <row r="6030" spans="2:32" x14ac:dyDescent="0.25">
      <c r="B6030">
        <v>10791</v>
      </c>
      <c r="C6030" t="s">
        <v>8627</v>
      </c>
      <c r="D6030">
        <v>1.1861736632378835E-2</v>
      </c>
      <c r="E6030" s="4">
        <v>-4.0691036731004701E-2</v>
      </c>
      <c r="F6030">
        <v>29.23757510177898</v>
      </c>
      <c r="G6030" s="14">
        <f t="shared" si="758"/>
        <v>29.23757510177898</v>
      </c>
      <c r="H6030">
        <f t="shared" si="759"/>
        <v>10791</v>
      </c>
      <c r="I6030" s="29">
        <f t="shared" si="760"/>
        <v>369.07985571427963</v>
      </c>
      <c r="J6030">
        <f t="shared" si="761"/>
        <v>1.1861736632378835E-2</v>
      </c>
      <c r="K6030">
        <f t="shared" si="762"/>
        <v>-4.0691036731004701E-2</v>
      </c>
      <c r="L6030">
        <f t="shared" si="763"/>
        <v>6122</v>
      </c>
      <c r="M6030" s="21" t="str">
        <f t="shared" si="764"/>
        <v>C</v>
      </c>
      <c r="N6030" t="str">
        <f t="shared" si="765"/>
        <v>G47477</v>
      </c>
      <c r="AC6030">
        <v>3.1199278629395852E-2</v>
      </c>
      <c r="AD6030">
        <v>4.0744755417108501E-2</v>
      </c>
      <c r="AE6030">
        <v>261</v>
      </c>
      <c r="AF6030" t="s">
        <v>2562</v>
      </c>
    </row>
    <row r="6031" spans="2:32" x14ac:dyDescent="0.25">
      <c r="B6031">
        <v>10791</v>
      </c>
      <c r="C6031" t="s">
        <v>7620</v>
      </c>
      <c r="D6031">
        <v>3.5863219349457881E-2</v>
      </c>
      <c r="E6031" s="4">
        <v>1.12487766891718E-2</v>
      </c>
      <c r="F6031">
        <v>56.499342180516855</v>
      </c>
      <c r="G6031" s="14">
        <f t="shared" si="758"/>
        <v>56.499342180516855</v>
      </c>
      <c r="H6031">
        <f t="shared" si="759"/>
        <v>10791</v>
      </c>
      <c r="I6031" s="29">
        <f t="shared" si="760"/>
        <v>190.99337414447191</v>
      </c>
      <c r="J6031">
        <f t="shared" si="761"/>
        <v>3.5863219349457881E-2</v>
      </c>
      <c r="K6031">
        <f t="shared" si="762"/>
        <v>1.12487766891718E-2</v>
      </c>
      <c r="L6031">
        <f t="shared" si="763"/>
        <v>3906</v>
      </c>
      <c r="M6031" s="21" t="str">
        <f t="shared" si="764"/>
        <v>D</v>
      </c>
      <c r="N6031" t="str">
        <f t="shared" si="765"/>
        <v>G47858</v>
      </c>
      <c r="AC6031">
        <v>1.2833258020786264E-2</v>
      </c>
      <c r="AD6031">
        <v>5.8569088578224203E-2</v>
      </c>
      <c r="AE6031">
        <v>823</v>
      </c>
      <c r="AF6031" t="s">
        <v>2562</v>
      </c>
    </row>
    <row r="6032" spans="2:32" x14ac:dyDescent="0.25">
      <c r="B6032">
        <v>10790</v>
      </c>
      <c r="C6032" t="s">
        <v>7833</v>
      </c>
      <c r="D6032">
        <v>8.1865925239419223E-3</v>
      </c>
      <c r="E6032" s="4">
        <v>4.5825980603694937E-2</v>
      </c>
      <c r="F6032">
        <v>88.489944173964076</v>
      </c>
      <c r="G6032" s="14">
        <f t="shared" si="758"/>
        <v>88.489944173964076</v>
      </c>
      <c r="H6032">
        <f t="shared" si="759"/>
        <v>10790</v>
      </c>
      <c r="I6032" s="29">
        <f t="shared" si="760"/>
        <v>121.93475881042181</v>
      </c>
      <c r="J6032">
        <f t="shared" si="761"/>
        <v>8.1865925239419223E-3</v>
      </c>
      <c r="K6032">
        <f t="shared" si="762"/>
        <v>4.5825980603694937E-2</v>
      </c>
      <c r="L6032">
        <f t="shared" si="763"/>
        <v>2319</v>
      </c>
      <c r="M6032" s="21" t="str">
        <f t="shared" si="764"/>
        <v>D</v>
      </c>
      <c r="N6032" t="str">
        <f t="shared" si="765"/>
        <v>G47928</v>
      </c>
      <c r="AC6032">
        <v>2.847297787450127E-2</v>
      </c>
      <c r="AD6032">
        <v>5.5106949061155298E-2</v>
      </c>
      <c r="AE6032">
        <v>267</v>
      </c>
      <c r="AF6032" t="s">
        <v>2562</v>
      </c>
    </row>
    <row r="6033" spans="2:32" x14ac:dyDescent="0.25">
      <c r="B6033">
        <v>10789</v>
      </c>
      <c r="C6033" t="s">
        <v>8347</v>
      </c>
      <c r="D6033">
        <v>1.2358266135261222E-3</v>
      </c>
      <c r="E6033" s="4">
        <v>1.165265062203011E-2</v>
      </c>
      <c r="F6033">
        <v>14.830979700041899</v>
      </c>
      <c r="G6033" s="14">
        <f t="shared" si="758"/>
        <v>14.830979700041899</v>
      </c>
      <c r="H6033">
        <f t="shared" si="759"/>
        <v>10789</v>
      </c>
      <c r="I6033" s="29">
        <f t="shared" si="760"/>
        <v>727.46374266627311</v>
      </c>
      <c r="J6033">
        <f t="shared" si="761"/>
        <v>1.2358266135261222E-3</v>
      </c>
      <c r="K6033">
        <f t="shared" si="762"/>
        <v>1.165265062203011E-2</v>
      </c>
      <c r="L6033">
        <f t="shared" si="763"/>
        <v>7833</v>
      </c>
      <c r="M6033" s="21" t="str">
        <f t="shared" si="764"/>
        <v>B</v>
      </c>
      <c r="N6033" t="str">
        <f t="shared" si="765"/>
        <v>G43613</v>
      </c>
      <c r="AC6033">
        <v>2.5436046511627904E-3</v>
      </c>
      <c r="AD6033">
        <v>8.016756301124893E-2</v>
      </c>
      <c r="AE6033">
        <v>533</v>
      </c>
      <c r="AF6033" t="s">
        <v>2562</v>
      </c>
    </row>
    <row r="6034" spans="2:32" x14ac:dyDescent="0.25">
      <c r="B6034">
        <v>10788</v>
      </c>
      <c r="C6034" t="s">
        <v>7566</v>
      </c>
      <c r="D6034">
        <v>1.1957730812013349E-2</v>
      </c>
      <c r="E6034" s="4">
        <v>-6.296576233580705E-3</v>
      </c>
      <c r="F6034">
        <v>50.896661397434897</v>
      </c>
      <c r="G6034" s="14">
        <f t="shared" si="758"/>
        <v>50.896661397434897</v>
      </c>
      <c r="H6034">
        <f t="shared" si="759"/>
        <v>10788</v>
      </c>
      <c r="I6034" s="29">
        <f t="shared" si="760"/>
        <v>211.95889285861284</v>
      </c>
      <c r="J6034">
        <f t="shared" si="761"/>
        <v>1.1957730812013349E-2</v>
      </c>
      <c r="K6034">
        <f t="shared" si="762"/>
        <v>-6.296576233580705E-3</v>
      </c>
      <c r="L6034">
        <f t="shared" si="763"/>
        <v>4237</v>
      </c>
      <c r="M6034" s="21" t="str">
        <f t="shared" si="764"/>
        <v>D</v>
      </c>
      <c r="N6034" t="str">
        <f t="shared" si="765"/>
        <v>G43793</v>
      </c>
      <c r="AC6034">
        <v>2.0012735377058126E-3</v>
      </c>
      <c r="AD6034">
        <v>1.7339539900422099E-2</v>
      </c>
      <c r="AE6034">
        <v>545</v>
      </c>
      <c r="AF6034" t="s">
        <v>2562</v>
      </c>
    </row>
    <row r="6035" spans="2:32" x14ac:dyDescent="0.25">
      <c r="B6035">
        <v>10788</v>
      </c>
      <c r="C6035" t="s">
        <v>6980</v>
      </c>
      <c r="D6035">
        <v>0.13116425658138672</v>
      </c>
      <c r="E6035" s="4">
        <v>2.53907535225153E-2</v>
      </c>
      <c r="F6035">
        <v>166.62810698195679</v>
      </c>
      <c r="G6035" s="14">
        <f t="shared" si="758"/>
        <v>166.62810698195679</v>
      </c>
      <c r="H6035">
        <f t="shared" si="759"/>
        <v>10788</v>
      </c>
      <c r="I6035" s="29">
        <f t="shared" si="760"/>
        <v>64.742978813101274</v>
      </c>
      <c r="J6035">
        <f t="shared" si="761"/>
        <v>0.13116425658138672</v>
      </c>
      <c r="K6035">
        <f t="shared" si="762"/>
        <v>2.53907535225153E-2</v>
      </c>
      <c r="L6035">
        <f t="shared" si="763"/>
        <v>557</v>
      </c>
      <c r="M6035" s="21" t="str">
        <f t="shared" si="764"/>
        <v>E</v>
      </c>
      <c r="N6035" t="str">
        <f t="shared" si="765"/>
        <v>G44036</v>
      </c>
      <c r="AC6035">
        <v>6.0782529572338487E-3</v>
      </c>
      <c r="AD6035">
        <v>3.4173413040116438E-2</v>
      </c>
      <c r="AE6035">
        <v>463</v>
      </c>
      <c r="AF6035" t="s">
        <v>2562</v>
      </c>
    </row>
    <row r="6036" spans="2:32" x14ac:dyDescent="0.25">
      <c r="B6036">
        <v>10788</v>
      </c>
      <c r="C6036" t="s">
        <v>7083</v>
      </c>
      <c r="D6036">
        <v>8.8987764182424916E-3</v>
      </c>
      <c r="E6036" s="4">
        <v>3.39136063121259E-3</v>
      </c>
      <c r="F6036">
        <v>3.4415336148731943</v>
      </c>
      <c r="G6036" s="14">
        <f t="shared" si="758"/>
        <v>3.4415336148731943</v>
      </c>
      <c r="H6036">
        <f t="shared" si="759"/>
        <v>10788</v>
      </c>
      <c r="I6036" s="29">
        <f t="shared" si="760"/>
        <v>3134.6490277990474</v>
      </c>
      <c r="J6036">
        <f t="shared" si="761"/>
        <v>8.8987764182424916E-3</v>
      </c>
      <c r="K6036">
        <f t="shared" si="762"/>
        <v>3.39136063121259E-3</v>
      </c>
      <c r="L6036">
        <f t="shared" si="763"/>
        <v>9941</v>
      </c>
      <c r="M6036" s="21" t="str">
        <f t="shared" si="764"/>
        <v>A</v>
      </c>
      <c r="N6036" t="str">
        <f t="shared" si="765"/>
        <v>G47568</v>
      </c>
      <c r="AC6036">
        <v>2.3406413357259892E-3</v>
      </c>
      <c r="AD6036">
        <v>6.1420214229396435E-3</v>
      </c>
      <c r="AE6036">
        <v>797</v>
      </c>
      <c r="AF6036" t="s">
        <v>2562</v>
      </c>
    </row>
    <row r="6037" spans="2:32" x14ac:dyDescent="0.25">
      <c r="B6037">
        <v>10787</v>
      </c>
      <c r="C6037" t="s">
        <v>8927</v>
      </c>
      <c r="D6037">
        <v>4.0789839621766938E-3</v>
      </c>
      <c r="E6037" s="4">
        <v>2.3210117826238275E-2</v>
      </c>
      <c r="F6037">
        <v>2.0986496312600522</v>
      </c>
      <c r="G6037" s="14">
        <f t="shared" si="758"/>
        <v>2.0986496312600522</v>
      </c>
      <c r="H6037">
        <f t="shared" si="759"/>
        <v>10787</v>
      </c>
      <c r="I6037" s="29">
        <f t="shared" si="760"/>
        <v>5139.9718368060167</v>
      </c>
      <c r="J6037">
        <f t="shared" si="761"/>
        <v>4.0789839621766938E-3</v>
      </c>
      <c r="K6037">
        <f t="shared" si="762"/>
        <v>2.3210117826238275E-2</v>
      </c>
      <c r="L6037">
        <f t="shared" si="763"/>
        <v>10171</v>
      </c>
      <c r="M6037" s="21" t="str">
        <f t="shared" si="764"/>
        <v>A</v>
      </c>
      <c r="N6037" t="str">
        <f t="shared" si="765"/>
        <v>G47492</v>
      </c>
      <c r="AC6037">
        <v>-9.1107871720116614E-4</v>
      </c>
      <c r="AD6037">
        <v>1.3185954652726701E-2</v>
      </c>
      <c r="AE6037">
        <v>791</v>
      </c>
      <c r="AF6037" t="s">
        <v>2562</v>
      </c>
    </row>
    <row r="6038" spans="2:32" x14ac:dyDescent="0.25">
      <c r="B6038">
        <v>10786</v>
      </c>
      <c r="C6038" t="s">
        <v>8166</v>
      </c>
      <c r="D6038">
        <v>4.1720749119228632E-3</v>
      </c>
      <c r="E6038" s="4">
        <v>6.810724176466465E-2</v>
      </c>
      <c r="F6038">
        <v>10.178921336532566</v>
      </c>
      <c r="G6038" s="14">
        <f t="shared" si="758"/>
        <v>10.178921336532566</v>
      </c>
      <c r="H6038">
        <f t="shared" si="759"/>
        <v>10786</v>
      </c>
      <c r="I6038" s="29">
        <f t="shared" si="760"/>
        <v>1059.6407657939751</v>
      </c>
      <c r="J6038">
        <f t="shared" si="761"/>
        <v>4.1720749119228632E-3</v>
      </c>
      <c r="K6038">
        <f t="shared" si="762"/>
        <v>6.810724176466465E-2</v>
      </c>
      <c r="L6038">
        <f t="shared" si="763"/>
        <v>8651</v>
      </c>
      <c r="M6038" s="21" t="str">
        <f t="shared" si="764"/>
        <v>A</v>
      </c>
      <c r="N6038" t="str">
        <f t="shared" si="765"/>
        <v>G47839</v>
      </c>
      <c r="AC6038">
        <v>4.1423991118696296E-4</v>
      </c>
      <c r="AD6038">
        <v>1.0448665739121761E-2</v>
      </c>
      <c r="AE6038">
        <v>84</v>
      </c>
      <c r="AF6038" t="s">
        <v>2562</v>
      </c>
    </row>
    <row r="6039" spans="2:32" x14ac:dyDescent="0.25">
      <c r="B6039">
        <v>10781</v>
      </c>
      <c r="C6039" t="s">
        <v>7499</v>
      </c>
      <c r="D6039">
        <v>3.1536963175957705E-3</v>
      </c>
      <c r="E6039" s="4">
        <v>1.6451422125101051E-2</v>
      </c>
      <c r="F6039">
        <v>103.62992662661982</v>
      </c>
      <c r="G6039" s="14">
        <f t="shared" si="758"/>
        <v>103.62992662661982</v>
      </c>
      <c r="H6039">
        <f t="shared" si="759"/>
        <v>10781</v>
      </c>
      <c r="I6039" s="29">
        <f t="shared" si="760"/>
        <v>104.03365466854092</v>
      </c>
      <c r="J6039">
        <f t="shared" si="761"/>
        <v>3.1536963175957705E-3</v>
      </c>
      <c r="K6039">
        <f t="shared" si="762"/>
        <v>1.6451422125101051E-2</v>
      </c>
      <c r="L6039">
        <f t="shared" si="763"/>
        <v>1852</v>
      </c>
      <c r="M6039" s="21" t="str">
        <f t="shared" si="764"/>
        <v>E</v>
      </c>
      <c r="N6039" t="str">
        <f t="shared" si="765"/>
        <v>G46302</v>
      </c>
      <c r="AC6039">
        <v>3.4753260968712944E-2</v>
      </c>
      <c r="AD6039">
        <v>9.5326378941535898E-3</v>
      </c>
      <c r="AE6039">
        <v>1301</v>
      </c>
      <c r="AF6039" t="s">
        <v>2562</v>
      </c>
    </row>
    <row r="6040" spans="2:32" x14ac:dyDescent="0.25">
      <c r="B6040">
        <v>10770</v>
      </c>
      <c r="C6040" t="s">
        <v>7358</v>
      </c>
      <c r="D6040">
        <v>3.7511606313834725E-2</v>
      </c>
      <c r="E6040" s="4">
        <v>-8.8572083041071892E-3</v>
      </c>
      <c r="F6040">
        <v>61.230498697022497</v>
      </c>
      <c r="G6040" s="14">
        <f t="shared" si="758"/>
        <v>61.230498697022497</v>
      </c>
      <c r="H6040">
        <f t="shared" si="759"/>
        <v>10770</v>
      </c>
      <c r="I6040" s="29">
        <f t="shared" si="760"/>
        <v>175.89273693966697</v>
      </c>
      <c r="J6040">
        <f t="shared" si="761"/>
        <v>3.7511606313834725E-2</v>
      </c>
      <c r="K6040">
        <f t="shared" si="762"/>
        <v>-8.8572083041071892E-3</v>
      </c>
      <c r="L6040">
        <f t="shared" si="763"/>
        <v>3593</v>
      </c>
      <c r="M6040" s="21" t="str">
        <f t="shared" si="764"/>
        <v>D</v>
      </c>
      <c r="N6040" t="str">
        <f t="shared" si="765"/>
        <v>G43765</v>
      </c>
      <c r="AC6040">
        <v>1.0947906212936776E-2</v>
      </c>
      <c r="AD6040">
        <v>6.4950183033943204E-2</v>
      </c>
      <c r="AE6040">
        <v>540</v>
      </c>
      <c r="AF6040" t="s">
        <v>2562</v>
      </c>
    </row>
    <row r="6041" spans="2:32" x14ac:dyDescent="0.25">
      <c r="B6041">
        <v>10769</v>
      </c>
      <c r="C6041" t="s">
        <v>8056</v>
      </c>
      <c r="D6041">
        <v>7.9858854118302538E-3</v>
      </c>
      <c r="E6041" s="4">
        <v>1.06647573411465E-2</v>
      </c>
      <c r="F6041">
        <v>14.362534402726308</v>
      </c>
      <c r="G6041" s="14">
        <f t="shared" si="758"/>
        <v>14.362534402726308</v>
      </c>
      <c r="H6041">
        <f t="shared" si="759"/>
        <v>10769</v>
      </c>
      <c r="I6041" s="29">
        <f t="shared" si="760"/>
        <v>749.7980299323649</v>
      </c>
      <c r="J6041">
        <f t="shared" si="761"/>
        <v>7.9858854118302538E-3</v>
      </c>
      <c r="K6041">
        <f t="shared" si="762"/>
        <v>1.06647573411465E-2</v>
      </c>
      <c r="L6041">
        <f t="shared" si="763"/>
        <v>7888</v>
      </c>
      <c r="M6041" s="21" t="str">
        <f t="shared" si="764"/>
        <v>B</v>
      </c>
      <c r="N6041" t="str">
        <f t="shared" si="765"/>
        <v>G43596</v>
      </c>
      <c r="AC6041">
        <v>3.1038889903231698E-3</v>
      </c>
      <c r="AD6041">
        <v>1.6168047674000249E-2</v>
      </c>
      <c r="AE6041">
        <v>1115</v>
      </c>
      <c r="AF6041" t="s">
        <v>2562</v>
      </c>
    </row>
    <row r="6042" spans="2:32" x14ac:dyDescent="0.25">
      <c r="B6042">
        <v>10766</v>
      </c>
      <c r="C6042" t="s">
        <v>7069</v>
      </c>
      <c r="D6042">
        <v>2.3221252089912687E-4</v>
      </c>
      <c r="E6042" s="4">
        <v>4.0591835044324398E-2</v>
      </c>
      <c r="F6042">
        <v>28.656892910357925</v>
      </c>
      <c r="G6042" s="14">
        <f t="shared" si="758"/>
        <v>28.656892910357925</v>
      </c>
      <c r="H6042">
        <f t="shared" si="759"/>
        <v>10766</v>
      </c>
      <c r="I6042" s="29">
        <f t="shared" si="760"/>
        <v>375.68622787115453</v>
      </c>
      <c r="J6042">
        <f t="shared" si="761"/>
        <v>2.3221252089912687E-4</v>
      </c>
      <c r="K6042">
        <f t="shared" si="762"/>
        <v>4.0591835044324398E-2</v>
      </c>
      <c r="L6042">
        <f t="shared" si="763"/>
        <v>6197</v>
      </c>
      <c r="M6042" s="21" t="str">
        <f t="shared" si="764"/>
        <v>C</v>
      </c>
      <c r="N6042" t="str">
        <f t="shared" si="765"/>
        <v>G43566</v>
      </c>
      <c r="AC6042">
        <v>3.9188818854480681E-2</v>
      </c>
      <c r="AD6042">
        <v>4.3861180543899501E-2</v>
      </c>
      <c r="AE6042">
        <v>1054</v>
      </c>
      <c r="AF6042" t="s">
        <v>2562</v>
      </c>
    </row>
    <row r="6043" spans="2:32" x14ac:dyDescent="0.25">
      <c r="B6043">
        <v>10766</v>
      </c>
      <c r="C6043" t="s">
        <v>8518</v>
      </c>
      <c r="D6043">
        <v>1.8855656697009102E-2</v>
      </c>
      <c r="E6043" s="4">
        <v>1.6520334407687201E-2</v>
      </c>
      <c r="F6043">
        <v>69.729636325937562</v>
      </c>
      <c r="G6043" s="14">
        <f t="shared" si="758"/>
        <v>69.729636325937562</v>
      </c>
      <c r="H6043">
        <f t="shared" si="759"/>
        <v>10766</v>
      </c>
      <c r="I6043" s="29">
        <f t="shared" si="760"/>
        <v>154.3963308467068</v>
      </c>
      <c r="J6043">
        <f t="shared" si="761"/>
        <v>1.8855656697009102E-2</v>
      </c>
      <c r="K6043">
        <f t="shared" si="762"/>
        <v>1.6520334407687201E-2</v>
      </c>
      <c r="L6043">
        <f t="shared" si="763"/>
        <v>3108</v>
      </c>
      <c r="M6043" s="21" t="str">
        <f t="shared" si="764"/>
        <v>D</v>
      </c>
      <c r="N6043" t="str">
        <f t="shared" si="765"/>
        <v>G47837</v>
      </c>
      <c r="AC6043">
        <v>4.7222476434519996E-2</v>
      </c>
      <c r="AD6043">
        <v>6.4593479037284907E-2</v>
      </c>
      <c r="AE6043">
        <v>852</v>
      </c>
      <c r="AF6043" t="s">
        <v>2562</v>
      </c>
    </row>
    <row r="6044" spans="2:32" x14ac:dyDescent="0.25">
      <c r="B6044">
        <v>10765</v>
      </c>
      <c r="C6044" t="s">
        <v>8923</v>
      </c>
      <c r="D6044">
        <v>2.0250812819321878E-2</v>
      </c>
      <c r="E6044" s="4">
        <v>4.0673281997442197E-2</v>
      </c>
      <c r="F6044">
        <v>34.190045347730859</v>
      </c>
      <c r="G6044" s="14">
        <f t="shared" si="758"/>
        <v>34.190045347730859</v>
      </c>
      <c r="H6044">
        <f t="shared" si="759"/>
        <v>10765</v>
      </c>
      <c r="I6044" s="29">
        <f t="shared" si="760"/>
        <v>314.85772804669466</v>
      </c>
      <c r="J6044">
        <f t="shared" si="761"/>
        <v>2.0250812819321878E-2</v>
      </c>
      <c r="K6044">
        <f t="shared" si="762"/>
        <v>4.0673281997442197E-2</v>
      </c>
      <c r="L6044">
        <f t="shared" si="763"/>
        <v>5666</v>
      </c>
      <c r="M6044" s="21" t="str">
        <f t="shared" si="764"/>
        <v>C</v>
      </c>
      <c r="N6044" t="str">
        <f t="shared" si="765"/>
        <v>G47490</v>
      </c>
      <c r="AC6044">
        <v>4.5734163310142809E-2</v>
      </c>
      <c r="AD6044">
        <v>4.5082151517271976E-2</v>
      </c>
      <c r="AE6044">
        <v>1050</v>
      </c>
      <c r="AF6044" t="s">
        <v>2562</v>
      </c>
    </row>
    <row r="6045" spans="2:32" x14ac:dyDescent="0.25">
      <c r="B6045">
        <v>10761</v>
      </c>
      <c r="C6045" t="s">
        <v>7069</v>
      </c>
      <c r="D6045">
        <v>1.0222098318000187E-3</v>
      </c>
      <c r="E6045" s="4">
        <v>5.3066411986947046E-2</v>
      </c>
      <c r="F6045">
        <v>28.656892910357925</v>
      </c>
      <c r="G6045" s="14">
        <f t="shared" si="758"/>
        <v>28.656892910357925</v>
      </c>
      <c r="H6045">
        <f t="shared" si="759"/>
        <v>10761</v>
      </c>
      <c r="I6045" s="29">
        <f t="shared" si="760"/>
        <v>375.51174977907243</v>
      </c>
      <c r="J6045">
        <f t="shared" si="761"/>
        <v>1.0222098318000187E-3</v>
      </c>
      <c r="K6045">
        <f t="shared" si="762"/>
        <v>5.3066411986947046E-2</v>
      </c>
      <c r="L6045">
        <f t="shared" si="763"/>
        <v>6194</v>
      </c>
      <c r="M6045" s="21" t="str">
        <f t="shared" si="764"/>
        <v>C</v>
      </c>
      <c r="N6045" t="str">
        <f t="shared" si="765"/>
        <v>G43566</v>
      </c>
      <c r="AC6045">
        <v>3.3434093615462124E-2</v>
      </c>
      <c r="AD6045">
        <v>2.9963968321680998E-2</v>
      </c>
      <c r="AE6045">
        <v>1316</v>
      </c>
      <c r="AF6045" t="s">
        <v>2562</v>
      </c>
    </row>
    <row r="6046" spans="2:32" x14ac:dyDescent="0.25">
      <c r="B6046">
        <v>10759</v>
      </c>
      <c r="C6046" t="s">
        <v>8397</v>
      </c>
      <c r="D6046">
        <v>1.7241379310344827E-2</v>
      </c>
      <c r="E6046" s="4">
        <v>4.7961248084902798E-2</v>
      </c>
      <c r="F6046">
        <v>52.064025644666806</v>
      </c>
      <c r="G6046" s="14">
        <f t="shared" si="758"/>
        <v>52.064025644666806</v>
      </c>
      <c r="H6046">
        <f t="shared" si="759"/>
        <v>10759</v>
      </c>
      <c r="I6046" s="29">
        <f t="shared" si="760"/>
        <v>206.64940651015721</v>
      </c>
      <c r="J6046">
        <f t="shared" si="761"/>
        <v>1.7241379310344827E-2</v>
      </c>
      <c r="K6046">
        <f t="shared" si="762"/>
        <v>4.7961248084902798E-2</v>
      </c>
      <c r="L6046">
        <f t="shared" si="763"/>
        <v>4158</v>
      </c>
      <c r="M6046" s="21" t="str">
        <f t="shared" si="764"/>
        <v>D</v>
      </c>
      <c r="N6046" t="str">
        <f t="shared" si="765"/>
        <v>G47632</v>
      </c>
      <c r="AC6046">
        <v>1.9359574272869072E-2</v>
      </c>
      <c r="AD6046">
        <v>3.7840260192751902E-3</v>
      </c>
      <c r="AE6046">
        <v>713</v>
      </c>
      <c r="AF6046" t="s">
        <v>2562</v>
      </c>
    </row>
    <row r="6047" spans="2:32" x14ac:dyDescent="0.25">
      <c r="B6047">
        <v>10758</v>
      </c>
      <c r="C6047" t="s">
        <v>8341</v>
      </c>
      <c r="D6047">
        <v>2.9048150213794384E-3</v>
      </c>
      <c r="E6047" s="4">
        <v>1.5499555272981524E-2</v>
      </c>
      <c r="F6047">
        <v>9.2512679730494227</v>
      </c>
      <c r="G6047" s="14">
        <f t="shared" si="758"/>
        <v>9.2512679730494227</v>
      </c>
      <c r="H6047">
        <f t="shared" si="759"/>
        <v>10758</v>
      </c>
      <c r="I6047" s="29">
        <f t="shared" si="760"/>
        <v>1162.867623264179</v>
      </c>
      <c r="J6047">
        <f t="shared" si="761"/>
        <v>2.9048150213794384E-3</v>
      </c>
      <c r="K6047">
        <f t="shared" si="762"/>
        <v>1.5499555272981524E-2</v>
      </c>
      <c r="L6047">
        <f t="shared" si="763"/>
        <v>8818</v>
      </c>
      <c r="M6047" s="21" t="str">
        <f t="shared" si="764"/>
        <v>A</v>
      </c>
      <c r="N6047" t="str">
        <f t="shared" si="765"/>
        <v>G43608</v>
      </c>
      <c r="AC6047">
        <v>2.9382058580479293E-3</v>
      </c>
      <c r="AD6047">
        <v>3.1542454846203348E-2</v>
      </c>
      <c r="AE6047">
        <v>766</v>
      </c>
      <c r="AF6047" t="s">
        <v>2562</v>
      </c>
    </row>
    <row r="6048" spans="2:32" x14ac:dyDescent="0.25">
      <c r="B6048">
        <v>10755</v>
      </c>
      <c r="C6048" t="s">
        <v>8056</v>
      </c>
      <c r="D6048">
        <v>-1.3017201301720131E-3</v>
      </c>
      <c r="E6048" s="4">
        <v>3.9172165095806101E-2</v>
      </c>
      <c r="F6048">
        <v>14.362534402726308</v>
      </c>
      <c r="G6048" s="14">
        <f t="shared" si="758"/>
        <v>14.362534402726308</v>
      </c>
      <c r="H6048">
        <f t="shared" si="759"/>
        <v>10755</v>
      </c>
      <c r="I6048" s="29">
        <f t="shared" si="760"/>
        <v>748.82327160577438</v>
      </c>
      <c r="J6048">
        <f t="shared" si="761"/>
        <v>-1.3017201301720131E-3</v>
      </c>
      <c r="K6048">
        <f t="shared" si="762"/>
        <v>3.9172165095806101E-2</v>
      </c>
      <c r="L6048">
        <f t="shared" si="763"/>
        <v>7884</v>
      </c>
      <c r="M6048" s="21" t="str">
        <f t="shared" si="764"/>
        <v>B</v>
      </c>
      <c r="N6048" t="str">
        <f t="shared" si="765"/>
        <v>G43596</v>
      </c>
      <c r="AC6048">
        <v>9.7363828419215585E-3</v>
      </c>
      <c r="AD6048">
        <v>5.1478166133165403E-3</v>
      </c>
      <c r="AE6048">
        <v>111</v>
      </c>
      <c r="AF6048" t="s">
        <v>2562</v>
      </c>
    </row>
    <row r="6049" spans="2:32" x14ac:dyDescent="0.25">
      <c r="B6049">
        <v>10753</v>
      </c>
      <c r="C6049" t="s">
        <v>8202</v>
      </c>
      <c r="D6049">
        <v>5.5798381846926444E-4</v>
      </c>
      <c r="E6049" s="4">
        <v>5.90976933017373E-3</v>
      </c>
      <c r="F6049">
        <v>78.983448986487318</v>
      </c>
      <c r="G6049" s="14">
        <f t="shared" si="758"/>
        <v>78.983448986487318</v>
      </c>
      <c r="H6049">
        <f t="shared" si="759"/>
        <v>10753</v>
      </c>
      <c r="I6049" s="29">
        <f t="shared" si="760"/>
        <v>136.1424467781807</v>
      </c>
      <c r="J6049">
        <f t="shared" si="761"/>
        <v>5.5798381846926444E-4</v>
      </c>
      <c r="K6049">
        <f t="shared" si="762"/>
        <v>5.90976933017373E-3</v>
      </c>
      <c r="L6049">
        <f t="shared" si="763"/>
        <v>2658</v>
      </c>
      <c r="M6049" s="21" t="str">
        <f t="shared" si="764"/>
        <v>D</v>
      </c>
      <c r="N6049" t="str">
        <f t="shared" si="765"/>
        <v>G43636</v>
      </c>
      <c r="AC6049">
        <v>1.531018433461939E-4</v>
      </c>
      <c r="AD6049">
        <v>2.3113402848442401E-2</v>
      </c>
      <c r="AE6049">
        <v>1099</v>
      </c>
      <c r="AF6049" t="s">
        <v>2562</v>
      </c>
    </row>
    <row r="6050" spans="2:32" x14ac:dyDescent="0.25">
      <c r="B6050">
        <v>10749</v>
      </c>
      <c r="C6050" t="s">
        <v>8347</v>
      </c>
      <c r="D6050">
        <v>5.2718082302229661E-4</v>
      </c>
      <c r="E6050" s="4">
        <v>-7.3542197545368255E-4</v>
      </c>
      <c r="F6050">
        <v>14.830979700041899</v>
      </c>
      <c r="G6050" s="14">
        <f t="shared" si="758"/>
        <v>14.830979700041899</v>
      </c>
      <c r="H6050">
        <f t="shared" si="759"/>
        <v>10749</v>
      </c>
      <c r="I6050" s="29">
        <f t="shared" si="760"/>
        <v>724.76668550558622</v>
      </c>
      <c r="J6050">
        <f t="shared" si="761"/>
        <v>5.2718082302229661E-4</v>
      </c>
      <c r="K6050">
        <f t="shared" si="762"/>
        <v>-7.3542197545368255E-4</v>
      </c>
      <c r="L6050">
        <f t="shared" si="763"/>
        <v>7827</v>
      </c>
      <c r="M6050" s="21" t="str">
        <f t="shared" si="764"/>
        <v>B</v>
      </c>
      <c r="N6050" t="str">
        <f t="shared" si="765"/>
        <v>G43613</v>
      </c>
      <c r="AC6050">
        <v>1.1218390804597701E-2</v>
      </c>
      <c r="AD6050">
        <v>2.7814131230115901E-2</v>
      </c>
      <c r="AE6050">
        <v>733</v>
      </c>
      <c r="AF6050" t="s">
        <v>2562</v>
      </c>
    </row>
    <row r="6051" spans="2:32" x14ac:dyDescent="0.25">
      <c r="B6051">
        <v>10748</v>
      </c>
      <c r="C6051" t="s">
        <v>8545</v>
      </c>
      <c r="D6051">
        <v>1.5630815035355416E-2</v>
      </c>
      <c r="E6051" s="4">
        <v>3.7404582835733897E-2</v>
      </c>
      <c r="F6051">
        <v>45.884162030472318</v>
      </c>
      <c r="G6051" s="14">
        <f t="shared" si="758"/>
        <v>45.884162030472318</v>
      </c>
      <c r="H6051">
        <f t="shared" si="759"/>
        <v>10748</v>
      </c>
      <c r="I6051" s="29">
        <f t="shared" si="760"/>
        <v>234.24204615226714</v>
      </c>
      <c r="J6051">
        <f t="shared" si="761"/>
        <v>1.5630815035355416E-2</v>
      </c>
      <c r="K6051">
        <f t="shared" si="762"/>
        <v>3.7404582835733897E-2</v>
      </c>
      <c r="L6051">
        <f t="shared" si="763"/>
        <v>4579</v>
      </c>
      <c r="M6051" s="21" t="str">
        <f t="shared" si="764"/>
        <v>C</v>
      </c>
      <c r="N6051" t="str">
        <f t="shared" si="765"/>
        <v>G34149</v>
      </c>
      <c r="AC6051">
        <v>-8.0934424721787919E-3</v>
      </c>
      <c r="AD6051">
        <v>2.4152982980012901E-2</v>
      </c>
      <c r="AE6051">
        <v>521</v>
      </c>
      <c r="AF6051" t="s">
        <v>2562</v>
      </c>
    </row>
    <row r="6052" spans="2:32" x14ac:dyDescent="0.25">
      <c r="B6052">
        <v>10747</v>
      </c>
      <c r="C6052" t="s">
        <v>8202</v>
      </c>
      <c r="D6052">
        <v>6.5134456127291336E-3</v>
      </c>
      <c r="E6052" s="4">
        <v>-1.5355538576841399E-2</v>
      </c>
      <c r="F6052">
        <v>78.983448986487318</v>
      </c>
      <c r="G6052" s="14">
        <f t="shared" si="758"/>
        <v>78.983448986487318</v>
      </c>
      <c r="H6052">
        <f t="shared" si="759"/>
        <v>10747</v>
      </c>
      <c r="I6052" s="29">
        <f t="shared" si="760"/>
        <v>136.06648149587167</v>
      </c>
      <c r="J6052">
        <f t="shared" si="761"/>
        <v>6.5134456127291336E-3</v>
      </c>
      <c r="K6052">
        <f t="shared" si="762"/>
        <v>-1.5355538576841399E-2</v>
      </c>
      <c r="L6052">
        <f t="shared" si="763"/>
        <v>2656</v>
      </c>
      <c r="M6052" s="21" t="str">
        <f t="shared" si="764"/>
        <v>D</v>
      </c>
      <c r="N6052" t="str">
        <f t="shared" si="765"/>
        <v>G43636</v>
      </c>
      <c r="AC6052">
        <v>1.9453642384105959E-2</v>
      </c>
      <c r="AD6052">
        <v>2.5732822716236101E-2</v>
      </c>
      <c r="AE6052">
        <v>619</v>
      </c>
      <c r="AF6052" t="s">
        <v>2562</v>
      </c>
    </row>
    <row r="6053" spans="2:32" x14ac:dyDescent="0.25">
      <c r="B6053">
        <v>10746</v>
      </c>
      <c r="C6053" t="s">
        <v>7782</v>
      </c>
      <c r="D6053">
        <v>9.5942676344686395E-2</v>
      </c>
      <c r="E6053" s="4">
        <v>1.3797568157315299E-2</v>
      </c>
      <c r="F6053">
        <v>1373.5022229086028</v>
      </c>
      <c r="G6053" s="14">
        <f t="shared" si="758"/>
        <v>1373.5022229086028</v>
      </c>
      <c r="H6053">
        <f t="shared" si="759"/>
        <v>10746</v>
      </c>
      <c r="I6053" s="29" t="str">
        <f t="shared" si="760"/>
        <v/>
      </c>
      <c r="J6053" t="str">
        <f t="shared" si="761"/>
        <v/>
      </c>
      <c r="K6053" t="str">
        <f t="shared" si="762"/>
        <v/>
      </c>
      <c r="L6053" t="str">
        <f t="shared" si="763"/>
        <v/>
      </c>
      <c r="M6053" s="21" t="str">
        <f t="shared" si="764"/>
        <v/>
      </c>
      <c r="N6053" t="str">
        <f t="shared" si="765"/>
        <v>G34078</v>
      </c>
      <c r="AC6053">
        <v>1.834946980175196E-2</v>
      </c>
      <c r="AD6053">
        <v>-8.9632838498800993E-3</v>
      </c>
      <c r="AE6053">
        <v>1085</v>
      </c>
      <c r="AF6053" t="s">
        <v>2562</v>
      </c>
    </row>
    <row r="6054" spans="2:32" x14ac:dyDescent="0.25">
      <c r="B6054">
        <v>10745</v>
      </c>
      <c r="C6054" t="s">
        <v>8105</v>
      </c>
      <c r="D6054">
        <v>2.3545835272219637E-2</v>
      </c>
      <c r="E6054" s="4">
        <v>1.03710712864995E-2</v>
      </c>
      <c r="F6054">
        <v>54.332039162638956</v>
      </c>
      <c r="G6054" s="14">
        <f t="shared" si="758"/>
        <v>54.332039162638956</v>
      </c>
      <c r="H6054">
        <f t="shared" si="759"/>
        <v>10745</v>
      </c>
      <c r="I6054" s="29">
        <f t="shared" si="760"/>
        <v>197.76544678979624</v>
      </c>
      <c r="J6054">
        <f t="shared" si="761"/>
        <v>2.3545835272219637E-2</v>
      </c>
      <c r="K6054">
        <f t="shared" si="762"/>
        <v>1.03710712864995E-2</v>
      </c>
      <c r="L6054">
        <f t="shared" si="763"/>
        <v>4006</v>
      </c>
      <c r="M6054" s="21" t="str">
        <f t="shared" si="764"/>
        <v>D</v>
      </c>
      <c r="N6054" t="str">
        <f t="shared" si="765"/>
        <v>G43859</v>
      </c>
      <c r="AC6054">
        <v>6.346278018632967E-3</v>
      </c>
      <c r="AD6054">
        <v>1.9392792748840298E-2</v>
      </c>
      <c r="AE6054">
        <v>608</v>
      </c>
      <c r="AF6054" t="s">
        <v>2562</v>
      </c>
    </row>
    <row r="6055" spans="2:32" x14ac:dyDescent="0.25">
      <c r="B6055">
        <v>10744</v>
      </c>
      <c r="C6055" t="s">
        <v>7944</v>
      </c>
      <c r="D6055">
        <v>1.4519731943410276E-2</v>
      </c>
      <c r="E6055" s="4">
        <v>5.8482225984334897E-2</v>
      </c>
      <c r="F6055">
        <v>98.744555169255804</v>
      </c>
      <c r="G6055" s="14">
        <f t="shared" si="758"/>
        <v>98.744555169255804</v>
      </c>
      <c r="H6055">
        <f t="shared" si="759"/>
        <v>10744</v>
      </c>
      <c r="I6055" s="29">
        <f t="shared" si="760"/>
        <v>108.80599929367197</v>
      </c>
      <c r="J6055">
        <f t="shared" si="761"/>
        <v>1.4519731943410276E-2</v>
      </c>
      <c r="K6055">
        <f t="shared" si="762"/>
        <v>5.8482225984334897E-2</v>
      </c>
      <c r="L6055">
        <f t="shared" si="763"/>
        <v>1982</v>
      </c>
      <c r="M6055" s="21" t="str">
        <f t="shared" si="764"/>
        <v>E</v>
      </c>
      <c r="N6055" t="str">
        <f t="shared" si="765"/>
        <v>G43677</v>
      </c>
      <c r="AC6055">
        <v>0</v>
      </c>
      <c r="AD6055">
        <v>3.0879398924298595E-2</v>
      </c>
      <c r="AE6055">
        <v>507</v>
      </c>
      <c r="AF6055" t="s">
        <v>2562</v>
      </c>
    </row>
    <row r="6056" spans="2:32" x14ac:dyDescent="0.25">
      <c r="B6056">
        <v>10741</v>
      </c>
      <c r="C6056" t="s">
        <v>7407</v>
      </c>
      <c r="D6056">
        <v>0</v>
      </c>
      <c r="E6056" s="4">
        <v>2.0139729604124999E-2</v>
      </c>
      <c r="F6056">
        <v>645.58998112458721</v>
      </c>
      <c r="G6056" s="14">
        <f t="shared" si="758"/>
        <v>645.58998112458721</v>
      </c>
      <c r="H6056">
        <f t="shared" si="759"/>
        <v>10741</v>
      </c>
      <c r="I6056" s="29" t="str">
        <f t="shared" si="760"/>
        <v/>
      </c>
      <c r="J6056" t="str">
        <f t="shared" si="761"/>
        <v/>
      </c>
      <c r="K6056" t="str">
        <f t="shared" si="762"/>
        <v/>
      </c>
      <c r="L6056" t="str">
        <f t="shared" si="763"/>
        <v/>
      </c>
      <c r="M6056" s="21" t="str">
        <f t="shared" si="764"/>
        <v/>
      </c>
      <c r="N6056" t="str">
        <f t="shared" si="765"/>
        <v>G47753</v>
      </c>
      <c r="AC6056">
        <v>-1.3293943870014771E-2</v>
      </c>
      <c r="AD6056">
        <v>3.5794392228126498E-2</v>
      </c>
      <c r="AE6056">
        <v>757</v>
      </c>
      <c r="AF6056" t="s">
        <v>2562</v>
      </c>
    </row>
    <row r="6057" spans="2:32" x14ac:dyDescent="0.25">
      <c r="B6057">
        <v>10739</v>
      </c>
      <c r="C6057" t="s">
        <v>8460</v>
      </c>
      <c r="D6057">
        <v>2.6166309712263712E-2</v>
      </c>
      <c r="E6057" s="4">
        <v>1.3562138658016899E-2</v>
      </c>
      <c r="F6057">
        <v>225.86298839610203</v>
      </c>
      <c r="G6057" s="14">
        <f t="shared" si="758"/>
        <v>225.86298839610203</v>
      </c>
      <c r="H6057">
        <f t="shared" si="759"/>
        <v>10739</v>
      </c>
      <c r="I6057" s="29" t="str">
        <f t="shared" si="760"/>
        <v/>
      </c>
      <c r="J6057" t="str">
        <f t="shared" si="761"/>
        <v/>
      </c>
      <c r="K6057" t="str">
        <f t="shared" si="762"/>
        <v/>
      </c>
      <c r="L6057" t="str">
        <f t="shared" si="763"/>
        <v/>
      </c>
      <c r="M6057" s="21" t="str">
        <f t="shared" si="764"/>
        <v/>
      </c>
      <c r="N6057" t="str">
        <f t="shared" si="765"/>
        <v>G45883</v>
      </c>
      <c r="AC6057">
        <v>4.3056453848286061E-2</v>
      </c>
      <c r="AD6057">
        <v>-2.07806881517172E-2</v>
      </c>
      <c r="AE6057">
        <v>1253</v>
      </c>
      <c r="AF6057" t="s">
        <v>2562</v>
      </c>
    </row>
    <row r="6058" spans="2:32" x14ac:dyDescent="0.25">
      <c r="B6058">
        <v>10734</v>
      </c>
      <c r="C6058" t="s">
        <v>8183</v>
      </c>
      <c r="D6058">
        <v>6.6455499658406312E-3</v>
      </c>
      <c r="E6058" s="4">
        <v>2.7655176197489102E-2</v>
      </c>
      <c r="F6058">
        <v>3.4256736032869477</v>
      </c>
      <c r="G6058" s="14">
        <f t="shared" si="758"/>
        <v>3.4256736032869477</v>
      </c>
      <c r="H6058">
        <f t="shared" si="759"/>
        <v>10734</v>
      </c>
      <c r="I6058" s="29">
        <f t="shared" si="760"/>
        <v>3133.398345277461</v>
      </c>
      <c r="J6058">
        <f t="shared" si="761"/>
        <v>6.6455499658406312E-3</v>
      </c>
      <c r="K6058">
        <f t="shared" si="762"/>
        <v>2.7655176197489102E-2</v>
      </c>
      <c r="L6058">
        <f t="shared" si="763"/>
        <v>9940</v>
      </c>
      <c r="M6058" s="21" t="str">
        <f t="shared" si="764"/>
        <v>A</v>
      </c>
      <c r="N6058" t="str">
        <f t="shared" si="765"/>
        <v>G47952</v>
      </c>
      <c r="AC6058">
        <v>3.6978829620042529E-2</v>
      </c>
      <c r="AD6058">
        <v>3.6956518888473497E-2</v>
      </c>
      <c r="AE6058">
        <v>1053</v>
      </c>
      <c r="AF6058" t="s">
        <v>2562</v>
      </c>
    </row>
    <row r="6059" spans="2:32" x14ac:dyDescent="0.25">
      <c r="B6059">
        <v>10732</v>
      </c>
      <c r="C6059" t="s">
        <v>8347</v>
      </c>
      <c r="D6059">
        <v>2.0499440924338429E-3</v>
      </c>
      <c r="E6059" s="4">
        <v>4.06391378492117E-2</v>
      </c>
      <c r="F6059">
        <v>14.830979700041897</v>
      </c>
      <c r="G6059" s="14">
        <f t="shared" si="758"/>
        <v>14.830979700041897</v>
      </c>
      <c r="H6059">
        <f t="shared" si="759"/>
        <v>10732</v>
      </c>
      <c r="I6059" s="29">
        <f t="shared" si="760"/>
        <v>723.62043621229429</v>
      </c>
      <c r="J6059">
        <f t="shared" si="761"/>
        <v>2.0499440924338429E-3</v>
      </c>
      <c r="K6059">
        <f t="shared" si="762"/>
        <v>4.06391378492117E-2</v>
      </c>
      <c r="L6059">
        <f t="shared" si="763"/>
        <v>7823</v>
      </c>
      <c r="M6059" s="21" t="str">
        <f t="shared" si="764"/>
        <v>B</v>
      </c>
      <c r="N6059" t="str">
        <f t="shared" si="765"/>
        <v>G43613</v>
      </c>
      <c r="AC6059">
        <v>0</v>
      </c>
      <c r="AD6059">
        <v>8.5942893444250091E-3</v>
      </c>
      <c r="AE6059">
        <v>747</v>
      </c>
      <c r="AF6059" t="s">
        <v>2562</v>
      </c>
    </row>
    <row r="6060" spans="2:32" x14ac:dyDescent="0.25">
      <c r="B6060">
        <v>10727</v>
      </c>
      <c r="C6060" t="s">
        <v>7064</v>
      </c>
      <c r="D6060">
        <v>0.10002796681271557</v>
      </c>
      <c r="E6060" s="4">
        <v>-4.4515702873468399E-2</v>
      </c>
      <c r="F6060">
        <v>35.619673873621657</v>
      </c>
      <c r="G6060" s="14">
        <f t="shared" si="758"/>
        <v>35.619673873621657</v>
      </c>
      <c r="H6060">
        <f t="shared" si="759"/>
        <v>10727</v>
      </c>
      <c r="I6060" s="29">
        <f t="shared" si="760"/>
        <v>301.15379601900111</v>
      </c>
      <c r="J6060">
        <f t="shared" si="761"/>
        <v>0.10002796681271557</v>
      </c>
      <c r="K6060">
        <f t="shared" si="762"/>
        <v>-4.4515702873468399E-2</v>
      </c>
      <c r="L6060">
        <f t="shared" si="763"/>
        <v>5513</v>
      </c>
      <c r="M6060" s="21" t="str">
        <f t="shared" si="764"/>
        <v>C</v>
      </c>
      <c r="N6060" t="str">
        <f t="shared" si="765"/>
        <v>G47802</v>
      </c>
      <c r="AC6060">
        <v>8.1865925239419223E-3</v>
      </c>
      <c r="AD6060">
        <v>4.5825980603694937E-2</v>
      </c>
      <c r="AE6060">
        <v>442</v>
      </c>
      <c r="AF6060" t="s">
        <v>2562</v>
      </c>
    </row>
    <row r="6061" spans="2:32" x14ac:dyDescent="0.25">
      <c r="B6061">
        <v>10725</v>
      </c>
      <c r="C6061" t="s">
        <v>8949</v>
      </c>
      <c r="D6061">
        <v>1.5850815850815851E-3</v>
      </c>
      <c r="E6061" s="4">
        <v>2.8947336599230801E-2</v>
      </c>
      <c r="F6061">
        <v>22.374234104080688</v>
      </c>
      <c r="G6061" s="14">
        <f t="shared" si="758"/>
        <v>22.374234104080688</v>
      </c>
      <c r="H6061">
        <f t="shared" si="759"/>
        <v>10725</v>
      </c>
      <c r="I6061" s="29">
        <f t="shared" si="760"/>
        <v>479.34601694562309</v>
      </c>
      <c r="J6061">
        <f t="shared" si="761"/>
        <v>1.5850815850815851E-3</v>
      </c>
      <c r="K6061">
        <f t="shared" si="762"/>
        <v>2.8947336599230801E-2</v>
      </c>
      <c r="L6061">
        <f t="shared" si="763"/>
        <v>7013</v>
      </c>
      <c r="M6061" s="21" t="str">
        <f t="shared" si="764"/>
        <v>B</v>
      </c>
      <c r="N6061" t="str">
        <f t="shared" si="765"/>
        <v>G47511</v>
      </c>
      <c r="AC6061">
        <v>4.0994623655913977E-2</v>
      </c>
      <c r="AD6061">
        <v>4.0472404216416197E-3</v>
      </c>
      <c r="AE6061">
        <v>1151</v>
      </c>
      <c r="AF6061" t="s">
        <v>2562</v>
      </c>
    </row>
    <row r="6062" spans="2:32" x14ac:dyDescent="0.25">
      <c r="B6062">
        <v>10717</v>
      </c>
      <c r="C6062" t="s">
        <v>7069</v>
      </c>
      <c r="D6062">
        <v>1.3063357282821686E-3</v>
      </c>
      <c r="E6062" s="4">
        <v>2.242065290920435E-2</v>
      </c>
      <c r="F6062">
        <v>28.656892910357925</v>
      </c>
      <c r="G6062" s="14">
        <f t="shared" si="758"/>
        <v>28.656892910357925</v>
      </c>
      <c r="H6062">
        <f t="shared" si="759"/>
        <v>10717</v>
      </c>
      <c r="I6062" s="29">
        <f t="shared" si="760"/>
        <v>373.97634256875006</v>
      </c>
      <c r="J6062">
        <f t="shared" si="761"/>
        <v>1.3063357282821686E-3</v>
      </c>
      <c r="K6062">
        <f t="shared" si="762"/>
        <v>2.242065290920435E-2</v>
      </c>
      <c r="L6062">
        <f t="shared" si="763"/>
        <v>6180</v>
      </c>
      <c r="M6062" s="21" t="str">
        <f t="shared" si="764"/>
        <v>C</v>
      </c>
      <c r="N6062" t="str">
        <f t="shared" si="765"/>
        <v>G43566</v>
      </c>
      <c r="AC6062">
        <v>3.1536963175957705E-3</v>
      </c>
      <c r="AD6062">
        <v>1.6451422125101051E-2</v>
      </c>
      <c r="AE6062">
        <v>83</v>
      </c>
      <c r="AF6062" t="s">
        <v>2562</v>
      </c>
    </row>
    <row r="6063" spans="2:32" x14ac:dyDescent="0.25">
      <c r="B6063">
        <v>10715</v>
      </c>
      <c r="C6063" t="s">
        <v>8938</v>
      </c>
      <c r="D6063">
        <v>4.7970135324311713E-2</v>
      </c>
      <c r="E6063" s="4">
        <v>-1.55748445540667E-2</v>
      </c>
      <c r="F6063">
        <v>13.128706974936836</v>
      </c>
      <c r="G6063" s="14">
        <f t="shared" si="758"/>
        <v>13.128706974936836</v>
      </c>
      <c r="H6063">
        <f t="shared" si="759"/>
        <v>10715</v>
      </c>
      <c r="I6063" s="29">
        <f t="shared" si="760"/>
        <v>816.1504419631965</v>
      </c>
      <c r="J6063">
        <f t="shared" si="761"/>
        <v>4.7970135324311713E-2</v>
      </c>
      <c r="K6063">
        <f t="shared" si="762"/>
        <v>-1.55748445540667E-2</v>
      </c>
      <c r="L6063">
        <f t="shared" si="763"/>
        <v>8089</v>
      </c>
      <c r="M6063" s="21" t="str">
        <f t="shared" si="764"/>
        <v>B</v>
      </c>
      <c r="N6063" t="str">
        <f t="shared" si="765"/>
        <v>G52236</v>
      </c>
      <c r="AC6063">
        <v>5.5798381846926444E-4</v>
      </c>
      <c r="AD6063">
        <v>5.90976933017373E-3</v>
      </c>
      <c r="AE6063">
        <v>702</v>
      </c>
      <c r="AF6063" t="s">
        <v>2562</v>
      </c>
    </row>
    <row r="6064" spans="2:32" x14ac:dyDescent="0.25">
      <c r="B6064">
        <v>10714</v>
      </c>
      <c r="C6064" t="s">
        <v>7543</v>
      </c>
      <c r="D6064">
        <v>2.3333955572148591E-4</v>
      </c>
      <c r="E6064" s="4">
        <v>1.20313831915458E-2</v>
      </c>
      <c r="F6064">
        <v>97.905747158154668</v>
      </c>
      <c r="G6064" s="14">
        <f t="shared" si="758"/>
        <v>97.905747158154668</v>
      </c>
      <c r="H6064">
        <f t="shared" si="759"/>
        <v>10714</v>
      </c>
      <c r="I6064" s="29">
        <f t="shared" si="760"/>
        <v>109.43177812322757</v>
      </c>
      <c r="J6064">
        <f t="shared" si="761"/>
        <v>2.3333955572148591E-4</v>
      </c>
      <c r="K6064">
        <f t="shared" si="762"/>
        <v>1.20313831915458E-2</v>
      </c>
      <c r="L6064">
        <f t="shared" si="763"/>
        <v>2003</v>
      </c>
      <c r="M6064" s="21" t="str">
        <f t="shared" si="764"/>
        <v>E</v>
      </c>
      <c r="N6064" t="str">
        <f t="shared" si="765"/>
        <v>G47807</v>
      </c>
      <c r="AC6064">
        <v>6.5134456127291336E-3</v>
      </c>
      <c r="AD6064">
        <v>-1.5355538576841399E-2</v>
      </c>
      <c r="AE6064">
        <v>699</v>
      </c>
      <c r="AF6064" t="s">
        <v>2562</v>
      </c>
    </row>
    <row r="6065" spans="2:32" x14ac:dyDescent="0.25">
      <c r="B6065">
        <v>10713</v>
      </c>
      <c r="C6065" t="s">
        <v>7499</v>
      </c>
      <c r="D6065">
        <v>4.9472603379072154E-3</v>
      </c>
      <c r="E6065" s="4">
        <v>-4.5362249948084467E-3</v>
      </c>
      <c r="F6065">
        <v>103.62992662661982</v>
      </c>
      <c r="G6065" s="14">
        <f t="shared" si="758"/>
        <v>103.62992662661982</v>
      </c>
      <c r="H6065">
        <f t="shared" si="759"/>
        <v>10713</v>
      </c>
      <c r="I6065" s="29">
        <f t="shared" si="760"/>
        <v>103.37747356127251</v>
      </c>
      <c r="J6065">
        <f t="shared" si="761"/>
        <v>4.9472603379072154E-3</v>
      </c>
      <c r="K6065">
        <f t="shared" si="762"/>
        <v>-4.5362249948084467E-3</v>
      </c>
      <c r="L6065">
        <f t="shared" si="763"/>
        <v>1836</v>
      </c>
      <c r="M6065" s="21" t="str">
        <f t="shared" si="764"/>
        <v>E</v>
      </c>
      <c r="N6065" t="str">
        <f t="shared" si="765"/>
        <v>G46302</v>
      </c>
      <c r="AC6065">
        <v>1.4519731943410276E-2</v>
      </c>
      <c r="AD6065">
        <v>5.8482225984334897E-2</v>
      </c>
      <c r="AE6065">
        <v>192</v>
      </c>
      <c r="AF6065" t="s">
        <v>2562</v>
      </c>
    </row>
    <row r="6066" spans="2:32" x14ac:dyDescent="0.25">
      <c r="B6066">
        <v>10711</v>
      </c>
      <c r="C6066" t="s">
        <v>8944</v>
      </c>
      <c r="D6066">
        <v>0</v>
      </c>
      <c r="E6066" s="4">
        <v>1.9090082496404599E-2</v>
      </c>
      <c r="F6066">
        <v>47.136791623669481</v>
      </c>
      <c r="G6066" s="14">
        <f t="shared" si="758"/>
        <v>47.136791623669481</v>
      </c>
      <c r="H6066">
        <f t="shared" si="759"/>
        <v>10711</v>
      </c>
      <c r="I6066" s="29">
        <f t="shared" si="760"/>
        <v>227.23226658094248</v>
      </c>
      <c r="J6066">
        <f t="shared" si="761"/>
        <v>0</v>
      </c>
      <c r="K6066">
        <f t="shared" si="762"/>
        <v>1.9090082496404599E-2</v>
      </c>
      <c r="L6066">
        <f t="shared" si="763"/>
        <v>4459</v>
      </c>
      <c r="M6066" s="21" t="str">
        <f t="shared" si="764"/>
        <v>C</v>
      </c>
      <c r="N6066" t="str">
        <f t="shared" si="765"/>
        <v>G47507</v>
      </c>
      <c r="AC6066">
        <v>2.3333955572148591E-4</v>
      </c>
      <c r="AD6066">
        <v>1.20313831915458E-2</v>
      </c>
      <c r="AE6066">
        <v>208</v>
      </c>
      <c r="AF6066" t="s">
        <v>2562</v>
      </c>
    </row>
    <row r="6067" spans="2:32" x14ac:dyDescent="0.25">
      <c r="B6067">
        <v>10710</v>
      </c>
      <c r="C6067" t="s">
        <v>7540</v>
      </c>
      <c r="D6067">
        <v>0.12707749766573295</v>
      </c>
      <c r="E6067" s="4">
        <v>-1.86199583113194E-2</v>
      </c>
      <c r="F6067">
        <v>67.0994460823634</v>
      </c>
      <c r="G6067" s="14">
        <f t="shared" si="758"/>
        <v>67.0994460823634</v>
      </c>
      <c r="H6067">
        <f t="shared" si="759"/>
        <v>10710</v>
      </c>
      <c r="I6067" s="29">
        <f t="shared" si="760"/>
        <v>159.61383625810655</v>
      </c>
      <c r="J6067">
        <f t="shared" si="761"/>
        <v>0.12707749766573295</v>
      </c>
      <c r="K6067">
        <f t="shared" si="762"/>
        <v>-1.86199583113194E-2</v>
      </c>
      <c r="L6067">
        <f t="shared" si="763"/>
        <v>3243</v>
      </c>
      <c r="M6067" s="21" t="str">
        <f t="shared" si="764"/>
        <v>D</v>
      </c>
      <c r="N6067" t="str">
        <f t="shared" si="765"/>
        <v>G43819</v>
      </c>
      <c r="AC6067">
        <v>4.9472603379072154E-3</v>
      </c>
      <c r="AD6067">
        <v>-4.5362249948084467E-3</v>
      </c>
      <c r="AE6067">
        <v>73</v>
      </c>
      <c r="AF6067" t="s">
        <v>2562</v>
      </c>
    </row>
    <row r="6068" spans="2:32" x14ac:dyDescent="0.25">
      <c r="B6068">
        <v>10709</v>
      </c>
      <c r="C6068" t="s">
        <v>7303</v>
      </c>
      <c r="D6068">
        <v>1.0458492856475862E-2</v>
      </c>
      <c r="E6068" s="4">
        <v>1.5271803364157699E-2</v>
      </c>
      <c r="F6068">
        <v>59.263484170322059</v>
      </c>
      <c r="G6068" s="14">
        <f t="shared" si="758"/>
        <v>59.263484170322059</v>
      </c>
      <c r="H6068">
        <f t="shared" si="759"/>
        <v>10709</v>
      </c>
      <c r="I6068" s="29">
        <f t="shared" si="760"/>
        <v>180.70149181952499</v>
      </c>
      <c r="J6068">
        <f t="shared" si="761"/>
        <v>1.0458492856475862E-2</v>
      </c>
      <c r="K6068">
        <f t="shared" si="762"/>
        <v>1.5271803364157699E-2</v>
      </c>
      <c r="L6068">
        <f t="shared" si="763"/>
        <v>3689</v>
      </c>
      <c r="M6068" s="21" t="str">
        <f t="shared" si="764"/>
        <v>D</v>
      </c>
      <c r="N6068" t="str">
        <f t="shared" si="765"/>
        <v>G34034</v>
      </c>
      <c r="AC6068">
        <v>0.12707749766573295</v>
      </c>
      <c r="AD6068">
        <v>-1.86199583113194E-2</v>
      </c>
      <c r="AE6068">
        <v>1165</v>
      </c>
      <c r="AF6068" t="s">
        <v>2562</v>
      </c>
    </row>
    <row r="6069" spans="2:32" x14ac:dyDescent="0.25">
      <c r="B6069">
        <v>10709</v>
      </c>
      <c r="C6069" t="s">
        <v>8351</v>
      </c>
      <c r="D6069">
        <v>2.6426370342702399E-2</v>
      </c>
      <c r="E6069" s="4">
        <v>-7.2978265583515195E-2</v>
      </c>
      <c r="F6069">
        <v>3.4106311491783705</v>
      </c>
      <c r="G6069" s="14">
        <f t="shared" si="758"/>
        <v>3.4106311491783705</v>
      </c>
      <c r="H6069">
        <f t="shared" si="759"/>
        <v>10709</v>
      </c>
      <c r="I6069" s="29">
        <f t="shared" si="760"/>
        <v>3139.8880534413183</v>
      </c>
      <c r="J6069">
        <f t="shared" si="761"/>
        <v>2.6426370342702399E-2</v>
      </c>
      <c r="K6069">
        <f t="shared" si="762"/>
        <v>-7.2978265583515195E-2</v>
      </c>
      <c r="L6069">
        <f t="shared" si="763"/>
        <v>9943</v>
      </c>
      <c r="M6069" s="21" t="str">
        <f t="shared" si="764"/>
        <v>A</v>
      </c>
      <c r="N6069" t="str">
        <f t="shared" si="765"/>
        <v>G43616</v>
      </c>
      <c r="AC6069">
        <v>2.8086737078231609E-2</v>
      </c>
      <c r="AD6069">
        <v>3.0488587915897349E-2</v>
      </c>
      <c r="AE6069">
        <v>981</v>
      </c>
      <c r="AF6069" t="s">
        <v>2562</v>
      </c>
    </row>
    <row r="6070" spans="2:32" x14ac:dyDescent="0.25">
      <c r="B6070">
        <v>10708</v>
      </c>
      <c r="C6070" t="s">
        <v>8949</v>
      </c>
      <c r="D6070">
        <v>8.3769144564811354E-2</v>
      </c>
      <c r="E6070" s="4">
        <v>2.3618364706635499E-2</v>
      </c>
      <c r="F6070">
        <v>22.374234104080688</v>
      </c>
      <c r="G6070" s="14">
        <f t="shared" si="758"/>
        <v>22.374234104080688</v>
      </c>
      <c r="H6070">
        <f t="shared" si="759"/>
        <v>10708</v>
      </c>
      <c r="I6070" s="29">
        <f t="shared" si="760"/>
        <v>478.58621440128042</v>
      </c>
      <c r="J6070">
        <f t="shared" si="761"/>
        <v>8.3769144564811354E-2</v>
      </c>
      <c r="K6070">
        <f t="shared" si="762"/>
        <v>2.3618364706635499E-2</v>
      </c>
      <c r="L6070">
        <f t="shared" si="763"/>
        <v>7011</v>
      </c>
      <c r="M6070" s="21" t="str">
        <f t="shared" si="764"/>
        <v>B</v>
      </c>
      <c r="N6070" t="str">
        <f t="shared" si="765"/>
        <v>G47511</v>
      </c>
      <c r="AC6070">
        <v>4.2099354476564689E-3</v>
      </c>
      <c r="AD6070">
        <v>4.74914237856865E-2</v>
      </c>
      <c r="AE6070">
        <v>638</v>
      </c>
      <c r="AF6070" t="s">
        <v>2562</v>
      </c>
    </row>
    <row r="6071" spans="2:32" x14ac:dyDescent="0.25">
      <c r="B6071">
        <v>10706</v>
      </c>
      <c r="C6071" t="s">
        <v>8591</v>
      </c>
      <c r="D6071">
        <v>7.7900242854474125E-2</v>
      </c>
      <c r="E6071" s="4">
        <v>4.3114759027957902E-2</v>
      </c>
      <c r="F6071">
        <v>6.3689956062626925</v>
      </c>
      <c r="G6071" s="14">
        <f t="shared" si="758"/>
        <v>6.3689956062626925</v>
      </c>
      <c r="H6071">
        <f t="shared" si="759"/>
        <v>10706</v>
      </c>
      <c r="I6071" s="29">
        <f t="shared" si="760"/>
        <v>1680.9557835889682</v>
      </c>
      <c r="J6071">
        <f t="shared" si="761"/>
        <v>7.7900242854474125E-2</v>
      </c>
      <c r="K6071">
        <f t="shared" si="762"/>
        <v>4.3114759027957902E-2</v>
      </c>
      <c r="L6071">
        <f t="shared" si="763"/>
        <v>9251</v>
      </c>
      <c r="M6071" s="21" t="str">
        <f t="shared" si="764"/>
        <v>A</v>
      </c>
      <c r="N6071" t="str">
        <f t="shared" si="765"/>
        <v>G47452</v>
      </c>
      <c r="AC6071">
        <v>3.3792005990826546E-2</v>
      </c>
      <c r="AD6071">
        <v>1.7044418491423102E-2</v>
      </c>
      <c r="AE6071">
        <v>239</v>
      </c>
      <c r="AF6071" t="s">
        <v>2562</v>
      </c>
    </row>
    <row r="6072" spans="2:32" x14ac:dyDescent="0.25">
      <c r="B6072">
        <v>10705</v>
      </c>
      <c r="C6072" t="s">
        <v>7139</v>
      </c>
      <c r="D6072">
        <v>4.2036431574030825E-4</v>
      </c>
      <c r="E6072" s="4">
        <v>6.394072435796247E-3</v>
      </c>
      <c r="F6072">
        <v>45.524236843861026</v>
      </c>
      <c r="G6072" s="14">
        <f t="shared" si="758"/>
        <v>45.524236843861026</v>
      </c>
      <c r="H6072">
        <f t="shared" si="759"/>
        <v>10705</v>
      </c>
      <c r="I6072" s="29">
        <f t="shared" si="760"/>
        <v>235.14946635384567</v>
      </c>
      <c r="J6072">
        <f t="shared" si="761"/>
        <v>4.2036431574030825E-4</v>
      </c>
      <c r="K6072">
        <f t="shared" si="762"/>
        <v>6.394072435796247E-3</v>
      </c>
      <c r="L6072">
        <f t="shared" si="763"/>
        <v>4595</v>
      </c>
      <c r="M6072" s="21" t="str">
        <f t="shared" si="764"/>
        <v>C</v>
      </c>
      <c r="N6072" t="str">
        <f t="shared" si="765"/>
        <v>G43711</v>
      </c>
      <c r="AC6072">
        <v>6.7315794401273291E-2</v>
      </c>
      <c r="AD6072">
        <v>1.9689482423321681E-2</v>
      </c>
      <c r="AE6072">
        <v>669</v>
      </c>
      <c r="AF6072" t="s">
        <v>2562</v>
      </c>
    </row>
    <row r="6073" spans="2:32" x14ac:dyDescent="0.25">
      <c r="B6073">
        <v>10704</v>
      </c>
      <c r="C6073" t="s">
        <v>7442</v>
      </c>
      <c r="D6073">
        <v>5.6240657698056799E-2</v>
      </c>
      <c r="E6073" s="4">
        <v>3.3182088285684599E-2</v>
      </c>
      <c r="F6073">
        <v>9.5560018707399905</v>
      </c>
      <c r="G6073" s="14">
        <f t="shared" si="758"/>
        <v>9.5560018707399905</v>
      </c>
      <c r="H6073">
        <f t="shared" si="759"/>
        <v>10704</v>
      </c>
      <c r="I6073" s="29">
        <f t="shared" si="760"/>
        <v>1120.1337279741565</v>
      </c>
      <c r="J6073">
        <f t="shared" si="761"/>
        <v>5.6240657698056799E-2</v>
      </c>
      <c r="K6073">
        <f t="shared" si="762"/>
        <v>3.3182088285684599E-2</v>
      </c>
      <c r="L6073">
        <f t="shared" si="763"/>
        <v>8765</v>
      </c>
      <c r="M6073" s="21" t="str">
        <f t="shared" si="764"/>
        <v>A</v>
      </c>
      <c r="N6073" t="str">
        <f t="shared" si="765"/>
        <v>G47776</v>
      </c>
      <c r="AC6073">
        <v>2.1718071310271553E-2</v>
      </c>
      <c r="AD6073">
        <v>2.5377808138728131E-2</v>
      </c>
      <c r="AE6073">
        <v>810</v>
      </c>
      <c r="AF6073" t="s">
        <v>2562</v>
      </c>
    </row>
    <row r="6074" spans="2:32" x14ac:dyDescent="0.25">
      <c r="B6074">
        <v>10699</v>
      </c>
      <c r="C6074" t="s">
        <v>7060</v>
      </c>
      <c r="D6074">
        <v>4.2433872324516307E-2</v>
      </c>
      <c r="E6074" s="4">
        <v>2.6930697262287102E-2</v>
      </c>
      <c r="F6074">
        <v>45.381578627179124</v>
      </c>
      <c r="G6074" s="14">
        <f t="shared" si="758"/>
        <v>45.381578627179124</v>
      </c>
      <c r="H6074">
        <f t="shared" si="759"/>
        <v>10699</v>
      </c>
      <c r="I6074" s="29">
        <f t="shared" si="760"/>
        <v>235.75645280863691</v>
      </c>
      <c r="J6074">
        <f t="shared" si="761"/>
        <v>4.2433872324516307E-2</v>
      </c>
      <c r="K6074">
        <f t="shared" si="762"/>
        <v>2.6930697262287102E-2</v>
      </c>
      <c r="L6074">
        <f t="shared" si="763"/>
        <v>4604</v>
      </c>
      <c r="M6074" s="21" t="str">
        <f t="shared" si="764"/>
        <v>C</v>
      </c>
      <c r="N6074" t="str">
        <f t="shared" si="765"/>
        <v>G47799</v>
      </c>
      <c r="AC6074">
        <v>0</v>
      </c>
      <c r="AD6074">
        <v>4.4659681618213702E-2</v>
      </c>
      <c r="AE6074">
        <v>679</v>
      </c>
      <c r="AF6074" t="s">
        <v>2562</v>
      </c>
    </row>
    <row r="6075" spans="2:32" x14ac:dyDescent="0.25">
      <c r="B6075">
        <v>10699</v>
      </c>
      <c r="C6075" t="s">
        <v>7543</v>
      </c>
      <c r="D6075">
        <v>1.3739601831946911E-2</v>
      </c>
      <c r="E6075" s="4">
        <v>3.4046478569507599E-2</v>
      </c>
      <c r="F6075">
        <v>97.905747158154668</v>
      </c>
      <c r="G6075" s="14">
        <f t="shared" si="758"/>
        <v>97.905747158154668</v>
      </c>
      <c r="H6075">
        <f t="shared" si="759"/>
        <v>10699</v>
      </c>
      <c r="I6075" s="29">
        <f t="shared" si="760"/>
        <v>109.27856954829305</v>
      </c>
      <c r="J6075">
        <f t="shared" si="761"/>
        <v>1.3739601831946911E-2</v>
      </c>
      <c r="K6075">
        <f t="shared" si="762"/>
        <v>3.4046478569507599E-2</v>
      </c>
      <c r="L6075">
        <f t="shared" si="763"/>
        <v>1997</v>
      </c>
      <c r="M6075" s="21" t="str">
        <f t="shared" si="764"/>
        <v>E</v>
      </c>
      <c r="N6075" t="str">
        <f t="shared" si="765"/>
        <v>G47807</v>
      </c>
      <c r="AC6075">
        <v>1.3152950018789928E-3</v>
      </c>
      <c r="AD6075">
        <v>1.4438077807426499E-2</v>
      </c>
      <c r="AE6075">
        <v>628</v>
      </c>
      <c r="AF6075" t="s">
        <v>2562</v>
      </c>
    </row>
    <row r="6076" spans="2:32" x14ac:dyDescent="0.25">
      <c r="B6076">
        <v>10698</v>
      </c>
      <c r="C6076" t="s">
        <v>7454</v>
      </c>
      <c r="D6076">
        <v>0</v>
      </c>
      <c r="E6076" s="4">
        <v>1.0534689889755105E-2</v>
      </c>
      <c r="F6076">
        <v>57.421138178411063</v>
      </c>
      <c r="G6076" s="14">
        <f t="shared" si="758"/>
        <v>57.421138178411063</v>
      </c>
      <c r="H6076">
        <f t="shared" si="759"/>
        <v>10698</v>
      </c>
      <c r="I6076" s="29">
        <f t="shared" si="760"/>
        <v>186.30769677118982</v>
      </c>
      <c r="J6076">
        <f t="shared" si="761"/>
        <v>0</v>
      </c>
      <c r="K6076">
        <f t="shared" si="762"/>
        <v>1.0534689889755105E-2</v>
      </c>
      <c r="L6076">
        <f t="shared" si="763"/>
        <v>3797</v>
      </c>
      <c r="M6076" s="21" t="str">
        <f t="shared" si="764"/>
        <v>D</v>
      </c>
      <c r="N6076" t="str">
        <f t="shared" si="765"/>
        <v>G43829</v>
      </c>
      <c r="AC6076">
        <v>3.031015037593985E-2</v>
      </c>
      <c r="AD6076">
        <v>1.9781401846557849E-2</v>
      </c>
      <c r="AE6076">
        <v>1243</v>
      </c>
      <c r="AF6076" t="s">
        <v>2562</v>
      </c>
    </row>
    <row r="6077" spans="2:32" x14ac:dyDescent="0.25">
      <c r="B6077">
        <v>10696</v>
      </c>
      <c r="C6077" t="s">
        <v>8942</v>
      </c>
      <c r="D6077">
        <v>2.7299925205684368E-2</v>
      </c>
      <c r="E6077" s="4">
        <v>1.9330352544784501E-2</v>
      </c>
      <c r="F6077">
        <v>8.0468553645045091</v>
      </c>
      <c r="G6077" s="14">
        <f t="shared" si="758"/>
        <v>8.0468553645045091</v>
      </c>
      <c r="H6077">
        <f t="shared" si="759"/>
        <v>10696</v>
      </c>
      <c r="I6077" s="29">
        <f t="shared" si="760"/>
        <v>1329.2148939548654</v>
      </c>
      <c r="J6077">
        <f t="shared" si="761"/>
        <v>2.7299925205684368E-2</v>
      </c>
      <c r="K6077">
        <f t="shared" si="762"/>
        <v>1.9330352544784501E-2</v>
      </c>
      <c r="L6077">
        <f t="shared" si="763"/>
        <v>8978</v>
      </c>
      <c r="M6077" s="21" t="str">
        <f t="shared" si="764"/>
        <v>A</v>
      </c>
      <c r="N6077" t="str">
        <f t="shared" si="765"/>
        <v>G43735</v>
      </c>
      <c r="AC6077">
        <v>0</v>
      </c>
      <c r="AD6077">
        <v>1.9068443289143103E-3</v>
      </c>
      <c r="AE6077">
        <v>624</v>
      </c>
      <c r="AF6077" t="s">
        <v>2562</v>
      </c>
    </row>
    <row r="6078" spans="2:32" x14ac:dyDescent="0.25">
      <c r="B6078">
        <v>10696</v>
      </c>
      <c r="C6078" t="s">
        <v>8166</v>
      </c>
      <c r="D6078">
        <v>5.5908750934928947E-2</v>
      </c>
      <c r="E6078" s="4">
        <v>2.0059913396835299E-2</v>
      </c>
      <c r="F6078">
        <v>10.178921336532566</v>
      </c>
      <c r="G6078" s="14">
        <f t="shared" si="758"/>
        <v>10.178921336532566</v>
      </c>
      <c r="H6078">
        <f t="shared" si="759"/>
        <v>10696</v>
      </c>
      <c r="I6078" s="29">
        <f t="shared" si="760"/>
        <v>1050.7989644847355</v>
      </c>
      <c r="J6078">
        <f t="shared" si="761"/>
        <v>5.5908750934928947E-2</v>
      </c>
      <c r="K6078">
        <f t="shared" si="762"/>
        <v>2.0059913396835299E-2</v>
      </c>
      <c r="L6078">
        <f t="shared" si="763"/>
        <v>8634</v>
      </c>
      <c r="M6078" s="21" t="str">
        <f t="shared" si="764"/>
        <v>A</v>
      </c>
      <c r="N6078" t="str">
        <f t="shared" si="765"/>
        <v>G47839</v>
      </c>
      <c r="AC6078">
        <v>2.4479804161566705E-3</v>
      </c>
      <c r="AD6078">
        <v>-1.2817007179061557E-2</v>
      </c>
      <c r="AE6078">
        <v>249</v>
      </c>
      <c r="AF6078" t="s">
        <v>2562</v>
      </c>
    </row>
    <row r="6079" spans="2:32" x14ac:dyDescent="0.25">
      <c r="B6079">
        <v>10695</v>
      </c>
      <c r="C6079" t="s">
        <v>8166</v>
      </c>
      <c r="D6079">
        <v>-8.5086489013557736E-3</v>
      </c>
      <c r="E6079" s="4">
        <v>2.2449167445301999E-2</v>
      </c>
      <c r="F6079">
        <v>10.178921336532566</v>
      </c>
      <c r="G6079" s="14">
        <f t="shared" si="758"/>
        <v>10.178921336532566</v>
      </c>
      <c r="H6079">
        <f t="shared" si="759"/>
        <v>10695</v>
      </c>
      <c r="I6079" s="29">
        <f t="shared" si="760"/>
        <v>1050.700722247966</v>
      </c>
      <c r="J6079">
        <f t="shared" si="761"/>
        <v>-8.5086489013557736E-3</v>
      </c>
      <c r="K6079">
        <f t="shared" si="762"/>
        <v>2.2449167445301999E-2</v>
      </c>
      <c r="L6079">
        <f t="shared" si="763"/>
        <v>8633</v>
      </c>
      <c r="M6079" s="21" t="str">
        <f t="shared" si="764"/>
        <v>A</v>
      </c>
      <c r="N6079" t="str">
        <f t="shared" si="765"/>
        <v>G47839</v>
      </c>
      <c r="AC6079">
        <v>2.3611635814129203E-3</v>
      </c>
      <c r="AD6079">
        <v>4.0421201614663019E-2</v>
      </c>
      <c r="AE6079">
        <v>1281</v>
      </c>
      <c r="AF6079" t="s">
        <v>2562</v>
      </c>
    </row>
    <row r="6080" spans="2:32" x14ac:dyDescent="0.25">
      <c r="B6080">
        <v>10694</v>
      </c>
      <c r="C6080" t="s">
        <v>8112</v>
      </c>
      <c r="D6080">
        <v>0</v>
      </c>
      <c r="E6080" s="4">
        <v>1.5163825824856746E-2</v>
      </c>
      <c r="F6080">
        <v>28.588182379002159</v>
      </c>
      <c r="G6080" s="14">
        <f t="shared" si="758"/>
        <v>28.588182379002159</v>
      </c>
      <c r="H6080">
        <f t="shared" si="759"/>
        <v>10694</v>
      </c>
      <c r="I6080" s="29">
        <f t="shared" si="760"/>
        <v>374.0706512301627</v>
      </c>
      <c r="J6080">
        <f t="shared" si="761"/>
        <v>0</v>
      </c>
      <c r="K6080">
        <f t="shared" si="762"/>
        <v>1.5163825824856746E-2</v>
      </c>
      <c r="L6080">
        <f t="shared" si="763"/>
        <v>6182</v>
      </c>
      <c r="M6080" s="21" t="str">
        <f t="shared" si="764"/>
        <v>C</v>
      </c>
      <c r="N6080" t="str">
        <f t="shared" si="765"/>
        <v>G41404</v>
      </c>
      <c r="AC6080">
        <v>3.2697032697032696E-2</v>
      </c>
      <c r="AD6080">
        <v>3.54148894548416E-2</v>
      </c>
      <c r="AE6080">
        <v>1204</v>
      </c>
      <c r="AF6080" t="s">
        <v>2562</v>
      </c>
    </row>
    <row r="6081" spans="2:32" x14ac:dyDescent="0.25">
      <c r="B6081">
        <v>10694</v>
      </c>
      <c r="C6081" t="s">
        <v>8620</v>
      </c>
      <c r="D6081">
        <v>4.6755189826070694E-4</v>
      </c>
      <c r="E6081" s="4">
        <v>5.5102922022342703E-2</v>
      </c>
      <c r="F6081">
        <v>80.734907770080838</v>
      </c>
      <c r="G6081" s="14">
        <f t="shared" si="758"/>
        <v>80.734907770080838</v>
      </c>
      <c r="H6081">
        <f t="shared" si="759"/>
        <v>10694</v>
      </c>
      <c r="I6081" s="29">
        <f t="shared" si="760"/>
        <v>132.45819305887704</v>
      </c>
      <c r="J6081">
        <f t="shared" si="761"/>
        <v>4.6755189826070694E-4</v>
      </c>
      <c r="K6081">
        <f t="shared" si="762"/>
        <v>5.5102922022342703E-2</v>
      </c>
      <c r="L6081">
        <f t="shared" si="763"/>
        <v>2579</v>
      </c>
      <c r="M6081" s="21" t="str">
        <f t="shared" si="764"/>
        <v>D</v>
      </c>
      <c r="N6081" t="str">
        <f t="shared" si="765"/>
        <v>G47467</v>
      </c>
      <c r="AC6081">
        <v>2.1805673893149042E-2</v>
      </c>
      <c r="AD6081">
        <v>2.3632255693276719E-2</v>
      </c>
      <c r="AE6081">
        <v>1230</v>
      </c>
      <c r="AF6081" t="s">
        <v>2562</v>
      </c>
    </row>
    <row r="6082" spans="2:32" x14ac:dyDescent="0.25">
      <c r="B6082">
        <v>10693</v>
      </c>
      <c r="C6082" t="s">
        <v>7238</v>
      </c>
      <c r="D6082">
        <v>9.6231179276161968E-2</v>
      </c>
      <c r="E6082" s="4">
        <v>3.3040249254554501E-3</v>
      </c>
      <c r="F6082">
        <v>49.080766558363472</v>
      </c>
      <c r="G6082" s="14">
        <f t="shared" si="758"/>
        <v>49.080766558363472</v>
      </c>
      <c r="H6082">
        <f t="shared" si="759"/>
        <v>10693</v>
      </c>
      <c r="I6082" s="29">
        <f t="shared" si="760"/>
        <v>217.86538291500847</v>
      </c>
      <c r="J6082">
        <f t="shared" si="761"/>
        <v>9.6231179276161968E-2</v>
      </c>
      <c r="K6082">
        <f t="shared" si="762"/>
        <v>3.3040249254554501E-3</v>
      </c>
      <c r="L6082">
        <f t="shared" si="763"/>
        <v>4318</v>
      </c>
      <c r="M6082" s="21" t="str">
        <f t="shared" si="764"/>
        <v>C</v>
      </c>
      <c r="N6082" t="str">
        <f t="shared" si="765"/>
        <v>G46039</v>
      </c>
      <c r="AC6082">
        <v>4.9270418798559789E-3</v>
      </c>
      <c r="AD6082">
        <v>1.4344796538352999E-2</v>
      </c>
      <c r="AE6082">
        <v>43</v>
      </c>
      <c r="AF6082" t="s">
        <v>2562</v>
      </c>
    </row>
    <row r="6083" spans="2:32" x14ac:dyDescent="0.25">
      <c r="B6083">
        <v>10692</v>
      </c>
      <c r="C6083" t="s">
        <v>7083</v>
      </c>
      <c r="D6083">
        <v>2.9928918817807705E-3</v>
      </c>
      <c r="E6083" s="4">
        <v>-2.9991848394274701E-2</v>
      </c>
      <c r="F6083">
        <v>3.4415336148731943</v>
      </c>
      <c r="G6083" s="14">
        <f t="shared" si="758"/>
        <v>3.4415336148731943</v>
      </c>
      <c r="H6083">
        <f t="shared" si="759"/>
        <v>10692</v>
      </c>
      <c r="I6083" s="29">
        <f t="shared" si="760"/>
        <v>3106.7544869510025</v>
      </c>
      <c r="J6083">
        <f t="shared" si="761"/>
        <v>2.9928918817807705E-3</v>
      </c>
      <c r="K6083">
        <f t="shared" si="762"/>
        <v>-2.9991848394274701E-2</v>
      </c>
      <c r="L6083">
        <f t="shared" si="763"/>
        <v>9937</v>
      </c>
      <c r="M6083" s="21" t="str">
        <f t="shared" si="764"/>
        <v>A</v>
      </c>
      <c r="N6083" t="str">
        <f t="shared" si="765"/>
        <v>G47568</v>
      </c>
      <c r="AC6083">
        <v>9.4768764215314646E-3</v>
      </c>
      <c r="AD6083">
        <v>2.7913866681046774E-2</v>
      </c>
      <c r="AE6083">
        <v>264</v>
      </c>
      <c r="AF6083" t="s">
        <v>2562</v>
      </c>
    </row>
    <row r="6084" spans="2:32" x14ac:dyDescent="0.25">
      <c r="B6084">
        <v>10690</v>
      </c>
      <c r="C6084" t="s">
        <v>8798</v>
      </c>
      <c r="D6084">
        <v>9.6351730589335823E-3</v>
      </c>
      <c r="E6084" s="4">
        <v>1.4816842973232301E-2</v>
      </c>
      <c r="F6084">
        <v>17.83921570441235</v>
      </c>
      <c r="G6084" s="14">
        <f t="shared" si="758"/>
        <v>17.83921570441235</v>
      </c>
      <c r="H6084">
        <f t="shared" si="759"/>
        <v>10690</v>
      </c>
      <c r="I6084" s="29">
        <f t="shared" si="760"/>
        <v>599.24159094931156</v>
      </c>
      <c r="J6084">
        <f t="shared" si="761"/>
        <v>9.6351730589335823E-3</v>
      </c>
      <c r="K6084">
        <f t="shared" si="762"/>
        <v>1.4816842973232301E-2</v>
      </c>
      <c r="L6084">
        <f t="shared" si="763"/>
        <v>7475</v>
      </c>
      <c r="M6084" s="21" t="str">
        <f t="shared" si="764"/>
        <v>B</v>
      </c>
      <c r="N6084" t="str">
        <f t="shared" si="765"/>
        <v>G45796</v>
      </c>
      <c r="AC6084">
        <v>5.3579895685158842E-2</v>
      </c>
      <c r="AD6084">
        <v>5.2418429404497098E-2</v>
      </c>
      <c r="AE6084">
        <v>146</v>
      </c>
      <c r="AF6084" t="s">
        <v>2562</v>
      </c>
    </row>
    <row r="6085" spans="2:32" x14ac:dyDescent="0.25">
      <c r="B6085">
        <v>10689</v>
      </c>
      <c r="C6085" t="s">
        <v>8620</v>
      </c>
      <c r="D6085">
        <v>4.2099354476564689E-3</v>
      </c>
      <c r="E6085" s="4">
        <v>4.74914237856865E-2</v>
      </c>
      <c r="F6085">
        <v>80.734907770080838</v>
      </c>
      <c r="G6085" s="14">
        <f t="shared" si="758"/>
        <v>80.734907770080838</v>
      </c>
      <c r="H6085">
        <f t="shared" si="759"/>
        <v>10689</v>
      </c>
      <c r="I6085" s="29">
        <f t="shared" si="760"/>
        <v>132.3962619792722</v>
      </c>
      <c r="J6085">
        <f t="shared" si="761"/>
        <v>4.2099354476564689E-3</v>
      </c>
      <c r="K6085">
        <f t="shared" si="762"/>
        <v>4.74914237856865E-2</v>
      </c>
      <c r="L6085">
        <f t="shared" si="763"/>
        <v>2576</v>
      </c>
      <c r="M6085" s="21" t="str">
        <f t="shared" si="764"/>
        <v>D</v>
      </c>
      <c r="N6085" t="str">
        <f t="shared" si="765"/>
        <v>G47467</v>
      </c>
      <c r="AC6085">
        <v>1.1389521640091116E-3</v>
      </c>
      <c r="AD6085">
        <v>4.8178198436895969E-2</v>
      </c>
      <c r="AE6085">
        <v>830</v>
      </c>
      <c r="AF6085" t="s">
        <v>2562</v>
      </c>
    </row>
    <row r="6086" spans="2:32" x14ac:dyDescent="0.25">
      <c r="B6086">
        <v>10688</v>
      </c>
      <c r="C6086" t="s">
        <v>8347</v>
      </c>
      <c r="D6086">
        <v>3.4618263473053892E-3</v>
      </c>
      <c r="E6086" s="4">
        <v>7.5434688478708302E-3</v>
      </c>
      <c r="F6086">
        <v>14.830979700041897</v>
      </c>
      <c r="G6086" s="14">
        <f t="shared" si="758"/>
        <v>14.830979700041897</v>
      </c>
      <c r="H6086">
        <f t="shared" si="759"/>
        <v>10688</v>
      </c>
      <c r="I6086" s="29">
        <f t="shared" si="760"/>
        <v>720.65367333553877</v>
      </c>
      <c r="J6086">
        <f t="shared" si="761"/>
        <v>3.4618263473053892E-3</v>
      </c>
      <c r="K6086">
        <f t="shared" si="762"/>
        <v>7.5434688478708302E-3</v>
      </c>
      <c r="L6086">
        <f t="shared" si="763"/>
        <v>7818</v>
      </c>
      <c r="M6086" s="21" t="str">
        <f t="shared" si="764"/>
        <v>B</v>
      </c>
      <c r="N6086" t="str">
        <f t="shared" si="765"/>
        <v>G43613</v>
      </c>
      <c r="AC6086">
        <v>2.5969912905779891E-3</v>
      </c>
      <c r="AD6086">
        <v>1.6959943032513042E-2</v>
      </c>
      <c r="AE6086">
        <v>380</v>
      </c>
      <c r="AF6086" t="s">
        <v>2562</v>
      </c>
    </row>
    <row r="6087" spans="2:32" x14ac:dyDescent="0.25">
      <c r="B6087">
        <v>10688</v>
      </c>
      <c r="C6087" t="s">
        <v>8293</v>
      </c>
      <c r="D6087">
        <v>8.214820359281437E-2</v>
      </c>
      <c r="E6087" s="4">
        <v>1.4639458619058099E-2</v>
      </c>
      <c r="F6087">
        <v>764.95449405852412</v>
      </c>
      <c r="G6087" s="14">
        <f t="shared" si="758"/>
        <v>764.95449405852412</v>
      </c>
      <c r="H6087">
        <f t="shared" si="759"/>
        <v>10688</v>
      </c>
      <c r="I6087" s="29" t="str">
        <f t="shared" si="760"/>
        <v/>
      </c>
      <c r="J6087" t="str">
        <f t="shared" si="761"/>
        <v/>
      </c>
      <c r="K6087" t="str">
        <f t="shared" si="762"/>
        <v/>
      </c>
      <c r="L6087" t="str">
        <f t="shared" si="763"/>
        <v/>
      </c>
      <c r="M6087" s="21" t="str">
        <f t="shared" si="764"/>
        <v/>
      </c>
      <c r="N6087" t="str">
        <f t="shared" si="765"/>
        <v>G45894</v>
      </c>
      <c r="AC6087">
        <v>1.217077113245222E-2</v>
      </c>
      <c r="AD6087">
        <v>1.0397773236036301E-2</v>
      </c>
      <c r="AE6087">
        <v>1232</v>
      </c>
      <c r="AF6087" t="s">
        <v>2562</v>
      </c>
    </row>
    <row r="6088" spans="2:32" x14ac:dyDescent="0.25">
      <c r="B6088">
        <v>10688</v>
      </c>
      <c r="C6088" t="s">
        <v>7832</v>
      </c>
      <c r="D6088">
        <v>7.6815119760479042E-2</v>
      </c>
      <c r="E6088" s="4">
        <v>1.2312092818319799E-2</v>
      </c>
      <c r="F6088">
        <v>79.833602093292029</v>
      </c>
      <c r="G6088" s="14">
        <f t="shared" ref="G6088:G6151" si="766">IFERROR(F6088,"")</f>
        <v>79.833602093292029</v>
      </c>
      <c r="H6088">
        <f t="shared" ref="H6088:H6151" si="767">B6088</f>
        <v>10688</v>
      </c>
      <c r="I6088" s="29">
        <f t="shared" ref="I6088:I6151" si="768">IF(IFERROR(H6088/G6088,0)&gt;$Q$11,H6088/G6088,"")</f>
        <v>133.87846370141494</v>
      </c>
      <c r="J6088">
        <f t="shared" ref="J6088:J6151" si="769">IF(L6088="","",D6088)</f>
        <v>7.6815119760479042E-2</v>
      </c>
      <c r="K6088">
        <f t="shared" ref="K6088:K6151" si="770">IF(J6088="","",E6088)</f>
        <v>1.2312092818319799E-2</v>
      </c>
      <c r="L6088">
        <f t="shared" ref="L6088:L6151" si="771">IFERROR(_xlfn.RANK.AVG(I6088,$I$6:$I$20000,1),"")</f>
        <v>2615</v>
      </c>
      <c r="M6088" s="21" t="str">
        <f t="shared" ref="M6088:M6151" si="772">IF(L6088="","",IF(L6088&lt;$P$6,$Q$6,IF(L6088&lt;$P$7,$Q$7,IF(L6088&lt;$P$8,$Q$8,IF(L6088&lt;$P$9,$Q$9,$Q$10)))))</f>
        <v>D</v>
      </c>
      <c r="N6088" t="str">
        <f t="shared" ref="N6088:N6151" si="773">C6088</f>
        <v>G47930</v>
      </c>
      <c r="AC6088">
        <v>1.1235955056179775E-2</v>
      </c>
      <c r="AD6088">
        <v>2.3121327161788899E-2</v>
      </c>
      <c r="AE6088">
        <v>34</v>
      </c>
      <c r="AF6088" t="s">
        <v>2562</v>
      </c>
    </row>
    <row r="6089" spans="2:32" x14ac:dyDescent="0.25">
      <c r="B6089">
        <v>10687</v>
      </c>
      <c r="C6089" t="s">
        <v>7139</v>
      </c>
      <c r="D6089">
        <v>0</v>
      </c>
      <c r="E6089" s="4">
        <v>5.4151712683960971E-4</v>
      </c>
      <c r="F6089">
        <v>45.524236843861026</v>
      </c>
      <c r="G6089" s="14">
        <f t="shared" si="766"/>
        <v>45.524236843861026</v>
      </c>
      <c r="H6089">
        <f t="shared" si="767"/>
        <v>10687</v>
      </c>
      <c r="I6089" s="29">
        <f t="shared" si="768"/>
        <v>234.75407257576356</v>
      </c>
      <c r="J6089">
        <f t="shared" si="769"/>
        <v>0</v>
      </c>
      <c r="K6089">
        <f t="shared" si="770"/>
        <v>5.4151712683960971E-4</v>
      </c>
      <c r="L6089">
        <f t="shared" si="771"/>
        <v>4589</v>
      </c>
      <c r="M6089" s="21" t="str">
        <f t="shared" si="772"/>
        <v>C</v>
      </c>
      <c r="N6089" t="str">
        <f t="shared" si="773"/>
        <v>G43711</v>
      </c>
      <c r="AC6089">
        <v>6.9841269841269841E-3</v>
      </c>
      <c r="AD6089">
        <v>3.0660445181032E-2</v>
      </c>
      <c r="AE6089">
        <v>819</v>
      </c>
      <c r="AF6089" t="s">
        <v>2562</v>
      </c>
    </row>
    <row r="6090" spans="2:32" x14ac:dyDescent="0.25">
      <c r="B6090">
        <v>10683</v>
      </c>
      <c r="C6090" t="s">
        <v>7012</v>
      </c>
      <c r="D6090">
        <v>5.4479078910418421E-2</v>
      </c>
      <c r="E6090" s="4">
        <v>1.76892206072807E-2</v>
      </c>
      <c r="F6090">
        <v>178.12263495971453</v>
      </c>
      <c r="G6090" s="14">
        <f t="shared" si="766"/>
        <v>178.12263495971453</v>
      </c>
      <c r="H6090">
        <f t="shared" si="767"/>
        <v>10683</v>
      </c>
      <c r="I6090" s="29">
        <f t="shared" si="768"/>
        <v>59.975533162397596</v>
      </c>
      <c r="J6090">
        <f t="shared" si="769"/>
        <v>5.4479078910418421E-2</v>
      </c>
      <c r="K6090">
        <f t="shared" si="770"/>
        <v>1.76892206072807E-2</v>
      </c>
      <c r="L6090">
        <f t="shared" si="771"/>
        <v>381</v>
      </c>
      <c r="M6090" s="21" t="str">
        <f t="shared" si="772"/>
        <v>E</v>
      </c>
      <c r="N6090" t="str">
        <f t="shared" si="773"/>
        <v>G33960</v>
      </c>
      <c r="AC6090">
        <v>3.3396946564885497E-4</v>
      </c>
      <c r="AD6090">
        <v>2.8841470368206501E-2</v>
      </c>
      <c r="AE6090">
        <v>1338</v>
      </c>
      <c r="AF6090" t="s">
        <v>2562</v>
      </c>
    </row>
    <row r="6091" spans="2:32" x14ac:dyDescent="0.25">
      <c r="B6091">
        <v>10683</v>
      </c>
      <c r="C6091" t="s">
        <v>8056</v>
      </c>
      <c r="D6091">
        <v>1.3104933071234672E-2</v>
      </c>
      <c r="E6091" s="4">
        <v>1.6399616375565501E-2</v>
      </c>
      <c r="F6091">
        <v>14.362534402726308</v>
      </c>
      <c r="G6091" s="14">
        <f t="shared" si="766"/>
        <v>14.362534402726308</v>
      </c>
      <c r="H6091">
        <f t="shared" si="767"/>
        <v>10683</v>
      </c>
      <c r="I6091" s="29">
        <f t="shared" si="768"/>
        <v>743.81022878330896</v>
      </c>
      <c r="J6091">
        <f t="shared" si="769"/>
        <v>1.3104933071234672E-2</v>
      </c>
      <c r="K6091">
        <f t="shared" si="770"/>
        <v>1.6399616375565501E-2</v>
      </c>
      <c r="L6091">
        <f t="shared" si="771"/>
        <v>7878</v>
      </c>
      <c r="M6091" s="21" t="str">
        <f t="shared" si="772"/>
        <v>B</v>
      </c>
      <c r="N6091" t="str">
        <f t="shared" si="773"/>
        <v>G43596</v>
      </c>
      <c r="AC6091">
        <v>1.4481683058022214E-2</v>
      </c>
      <c r="AD6091">
        <v>4.3695459763209023E-2</v>
      </c>
      <c r="AE6091">
        <v>1205</v>
      </c>
      <c r="AF6091" t="s">
        <v>2562</v>
      </c>
    </row>
    <row r="6092" spans="2:32" x14ac:dyDescent="0.25">
      <c r="B6092">
        <v>10681</v>
      </c>
      <c r="C6092" t="s">
        <v>7534</v>
      </c>
      <c r="D6092">
        <v>4.7373841400617921E-2</v>
      </c>
      <c r="E6092" s="4">
        <v>2.5010138051584401E-4</v>
      </c>
      <c r="F6092">
        <v>195.70650109987369</v>
      </c>
      <c r="G6092" s="14">
        <f t="shared" si="766"/>
        <v>195.70650109987369</v>
      </c>
      <c r="H6092">
        <f t="shared" si="767"/>
        <v>10681</v>
      </c>
      <c r="I6092" s="29">
        <f t="shared" si="768"/>
        <v>54.576623361884288</v>
      </c>
      <c r="J6092">
        <f t="shared" si="769"/>
        <v>4.7373841400617921E-2</v>
      </c>
      <c r="K6092">
        <f t="shared" si="770"/>
        <v>2.5010138051584401E-4</v>
      </c>
      <c r="L6092">
        <f t="shared" si="771"/>
        <v>183</v>
      </c>
      <c r="M6092" s="21" t="str">
        <f t="shared" si="772"/>
        <v>E</v>
      </c>
      <c r="N6092" t="str">
        <f t="shared" si="773"/>
        <v>G43821</v>
      </c>
      <c r="AC6092">
        <v>9.5556617295747726E-4</v>
      </c>
      <c r="AD6092">
        <v>-5.0280950963497197E-3</v>
      </c>
      <c r="AE6092">
        <v>1337</v>
      </c>
      <c r="AF6092" t="s">
        <v>2562</v>
      </c>
    </row>
    <row r="6093" spans="2:32" x14ac:dyDescent="0.25">
      <c r="B6093">
        <v>10681</v>
      </c>
      <c r="C6093" t="s">
        <v>8934</v>
      </c>
      <c r="D6093">
        <v>7.7286770901600979E-2</v>
      </c>
      <c r="E6093" s="4">
        <v>2.9409172944724598E-2</v>
      </c>
      <c r="F6093">
        <v>21.5362580093615</v>
      </c>
      <c r="G6093" s="14">
        <f t="shared" si="766"/>
        <v>21.5362580093615</v>
      </c>
      <c r="H6093">
        <f t="shared" si="767"/>
        <v>10681</v>
      </c>
      <c r="I6093" s="29">
        <f t="shared" si="768"/>
        <v>495.95431088154328</v>
      </c>
      <c r="J6093">
        <f t="shared" si="769"/>
        <v>7.7286770901600979E-2</v>
      </c>
      <c r="K6093">
        <f t="shared" si="770"/>
        <v>2.9409172944724598E-2</v>
      </c>
      <c r="L6093">
        <f t="shared" si="771"/>
        <v>7091</v>
      </c>
      <c r="M6093" s="21" t="str">
        <f t="shared" si="772"/>
        <v>B</v>
      </c>
      <c r="N6093" t="str">
        <f t="shared" si="773"/>
        <v>G47499</v>
      </c>
      <c r="AC6093">
        <v>-8.0352018366175622E-3</v>
      </c>
      <c r="AD6093">
        <v>8.3779531531036025E-2</v>
      </c>
      <c r="AE6093">
        <v>367</v>
      </c>
      <c r="AF6093" t="s">
        <v>2562</v>
      </c>
    </row>
    <row r="6094" spans="2:32" x14ac:dyDescent="0.25">
      <c r="B6094">
        <v>10677</v>
      </c>
      <c r="C6094" t="s">
        <v>8202</v>
      </c>
      <c r="D6094">
        <v>1.6858668165214948E-3</v>
      </c>
      <c r="E6094" s="4">
        <v>-1.4902804978191899E-2</v>
      </c>
      <c r="F6094">
        <v>78.983448986487318</v>
      </c>
      <c r="G6094" s="14">
        <f t="shared" si="766"/>
        <v>78.983448986487318</v>
      </c>
      <c r="H6094">
        <f t="shared" si="767"/>
        <v>10677</v>
      </c>
      <c r="I6094" s="29">
        <f t="shared" si="768"/>
        <v>135.18021986893288</v>
      </c>
      <c r="J6094">
        <f t="shared" si="769"/>
        <v>1.6858668165214948E-3</v>
      </c>
      <c r="K6094">
        <f t="shared" si="770"/>
        <v>-1.4902804978191899E-2</v>
      </c>
      <c r="L6094">
        <f t="shared" si="771"/>
        <v>2637</v>
      </c>
      <c r="M6094" s="21" t="str">
        <f t="shared" si="772"/>
        <v>D</v>
      </c>
      <c r="N6094" t="str">
        <f t="shared" si="773"/>
        <v>G43636</v>
      </c>
      <c r="AC6094">
        <v>0.17206361371910328</v>
      </c>
      <c r="AD6094">
        <v>1.1162021197378601E-2</v>
      </c>
      <c r="AE6094">
        <v>634</v>
      </c>
      <c r="AF6094" t="s">
        <v>2562</v>
      </c>
    </row>
    <row r="6095" spans="2:32" x14ac:dyDescent="0.25">
      <c r="B6095">
        <v>10677</v>
      </c>
      <c r="C6095" t="s">
        <v>7056</v>
      </c>
      <c r="D6095">
        <v>1.9668446192750773E-2</v>
      </c>
      <c r="E6095" s="4">
        <v>1.6078269109129899E-2</v>
      </c>
      <c r="F6095">
        <v>12.245534754532871</v>
      </c>
      <c r="G6095" s="14">
        <f t="shared" si="766"/>
        <v>12.245534754532871</v>
      </c>
      <c r="H6095">
        <f t="shared" si="767"/>
        <v>10677</v>
      </c>
      <c r="I6095" s="29">
        <f t="shared" si="768"/>
        <v>871.90965637884835</v>
      </c>
      <c r="J6095">
        <f t="shared" si="769"/>
        <v>1.9668446192750773E-2</v>
      </c>
      <c r="K6095">
        <f t="shared" si="770"/>
        <v>1.6078269109129899E-2</v>
      </c>
      <c r="L6095">
        <f t="shared" si="771"/>
        <v>8243</v>
      </c>
      <c r="M6095" s="21" t="str">
        <f t="shared" si="772"/>
        <v>B</v>
      </c>
      <c r="N6095" t="str">
        <f t="shared" si="773"/>
        <v>G52173</v>
      </c>
      <c r="AC6095">
        <v>1.7183450129595854E-2</v>
      </c>
      <c r="AD6095">
        <v>5.2399177104234702E-2</v>
      </c>
      <c r="AE6095">
        <v>957</v>
      </c>
      <c r="AF6095" t="s">
        <v>2562</v>
      </c>
    </row>
    <row r="6096" spans="2:32" x14ac:dyDescent="0.25">
      <c r="B6096">
        <v>10676</v>
      </c>
      <c r="C6096" t="s">
        <v>7069</v>
      </c>
      <c r="D6096">
        <v>2.0138628699887598E-3</v>
      </c>
      <c r="E6096" s="4">
        <v>1.4300976879894751E-2</v>
      </c>
      <c r="F6096">
        <v>28.656892910357925</v>
      </c>
      <c r="G6096" s="14">
        <f t="shared" si="766"/>
        <v>28.656892910357925</v>
      </c>
      <c r="H6096">
        <f t="shared" si="767"/>
        <v>10676</v>
      </c>
      <c r="I6096" s="29">
        <f t="shared" si="768"/>
        <v>372.54562221367689</v>
      </c>
      <c r="J6096">
        <f t="shared" si="769"/>
        <v>2.0138628699887598E-3</v>
      </c>
      <c r="K6096">
        <f t="shared" si="770"/>
        <v>1.4300976879894751E-2</v>
      </c>
      <c r="L6096">
        <f t="shared" si="771"/>
        <v>6168</v>
      </c>
      <c r="M6096" s="21" t="str">
        <f t="shared" si="772"/>
        <v>C</v>
      </c>
      <c r="N6096" t="str">
        <f t="shared" si="773"/>
        <v>G43566</v>
      </c>
      <c r="AC6096">
        <v>9.605225242531937E-4</v>
      </c>
      <c r="AD6096">
        <v>5.3289188072085401E-2</v>
      </c>
      <c r="AE6096">
        <v>700</v>
      </c>
      <c r="AF6096" t="s">
        <v>2562</v>
      </c>
    </row>
    <row r="6097" spans="2:32" x14ac:dyDescent="0.25">
      <c r="B6097">
        <v>10673</v>
      </c>
      <c r="C6097" t="s">
        <v>8420</v>
      </c>
      <c r="D6097">
        <v>2.005059495924295E-2</v>
      </c>
      <c r="E6097" s="4">
        <v>6.7596904933452606E-2</v>
      </c>
      <c r="F6097">
        <v>289.03415752801908</v>
      </c>
      <c r="G6097" s="14">
        <f t="shared" si="766"/>
        <v>289.03415752801908</v>
      </c>
      <c r="H6097">
        <f t="shared" si="767"/>
        <v>10673</v>
      </c>
      <c r="I6097" s="29" t="str">
        <f t="shared" si="768"/>
        <v/>
      </c>
      <c r="J6097" t="str">
        <f t="shared" si="769"/>
        <v/>
      </c>
      <c r="K6097" t="str">
        <f t="shared" si="770"/>
        <v/>
      </c>
      <c r="L6097" t="str">
        <f t="shared" si="771"/>
        <v/>
      </c>
      <c r="M6097" s="21" t="str">
        <f t="shared" si="772"/>
        <v/>
      </c>
      <c r="N6097" t="str">
        <f t="shared" si="773"/>
        <v>G34130</v>
      </c>
      <c r="AC6097">
        <v>4.3587029731550084E-2</v>
      </c>
      <c r="AD6097">
        <v>6.4669460058212294E-2</v>
      </c>
      <c r="AE6097">
        <v>609</v>
      </c>
      <c r="AF6097" t="s">
        <v>2562</v>
      </c>
    </row>
    <row r="6098" spans="2:32" x14ac:dyDescent="0.25">
      <c r="B6098">
        <v>10667</v>
      </c>
      <c r="C6098" t="s">
        <v>7304</v>
      </c>
      <c r="D6098">
        <v>0</v>
      </c>
      <c r="E6098" s="4">
        <v>3.7188526242971399E-2</v>
      </c>
      <c r="F6098">
        <v>138.7002846479686</v>
      </c>
      <c r="G6098" s="14">
        <f t="shared" si="766"/>
        <v>138.7002846479686</v>
      </c>
      <c r="H6098">
        <f t="shared" si="767"/>
        <v>10667</v>
      </c>
      <c r="I6098" s="29">
        <f t="shared" si="768"/>
        <v>76.906835678626194</v>
      </c>
      <c r="J6098">
        <f t="shared" si="769"/>
        <v>0</v>
      </c>
      <c r="K6098">
        <f t="shared" si="770"/>
        <v>3.7188526242971399E-2</v>
      </c>
      <c r="L6098">
        <f t="shared" si="771"/>
        <v>980</v>
      </c>
      <c r="M6098" s="21" t="str">
        <f t="shared" si="772"/>
        <v>E</v>
      </c>
      <c r="N6098" t="str">
        <f t="shared" si="773"/>
        <v>G34035</v>
      </c>
      <c r="AC6098">
        <v>1.2125878163795593E-2</v>
      </c>
      <c r="AD6098">
        <v>2.6570953428745298E-2</v>
      </c>
      <c r="AE6098">
        <v>696</v>
      </c>
      <c r="AF6098" t="s">
        <v>2562</v>
      </c>
    </row>
    <row r="6099" spans="2:32" x14ac:dyDescent="0.25">
      <c r="B6099">
        <v>10667</v>
      </c>
      <c r="C6099" t="s">
        <v>7703</v>
      </c>
      <c r="D6099">
        <v>3.2577106965407332E-2</v>
      </c>
      <c r="E6099" s="4">
        <v>1.9472449086606503E-2</v>
      </c>
      <c r="F6099">
        <v>44.251357661914064</v>
      </c>
      <c r="G6099" s="14">
        <f t="shared" si="766"/>
        <v>44.251357661914064</v>
      </c>
      <c r="H6099">
        <f t="shared" si="767"/>
        <v>10667</v>
      </c>
      <c r="I6099" s="29">
        <f t="shared" si="768"/>
        <v>241.05475094113996</v>
      </c>
      <c r="J6099">
        <f t="shared" si="769"/>
        <v>3.2577106965407332E-2</v>
      </c>
      <c r="K6099">
        <f t="shared" si="770"/>
        <v>1.9472449086606503E-2</v>
      </c>
      <c r="L6099">
        <f t="shared" si="771"/>
        <v>4681</v>
      </c>
      <c r="M6099" s="21" t="str">
        <f t="shared" si="772"/>
        <v>C</v>
      </c>
      <c r="N6099" t="str">
        <f t="shared" si="773"/>
        <v>G43808</v>
      </c>
      <c r="AC6099">
        <v>1.3475791702762537E-2</v>
      </c>
      <c r="AD6099">
        <v>1.5138444490730801E-2</v>
      </c>
      <c r="AE6099">
        <v>1186</v>
      </c>
      <c r="AF6099" t="s">
        <v>2562</v>
      </c>
    </row>
    <row r="6100" spans="2:32" x14ac:dyDescent="0.25">
      <c r="B6100">
        <v>10663</v>
      </c>
      <c r="C6100" t="s">
        <v>8627</v>
      </c>
      <c r="D6100">
        <v>8.8999343524336486E-2</v>
      </c>
      <c r="E6100" s="4">
        <v>1.7847597599029499E-2</v>
      </c>
      <c r="F6100">
        <v>29.23757510177898</v>
      </c>
      <c r="G6100" s="14">
        <f t="shared" si="766"/>
        <v>29.23757510177898</v>
      </c>
      <c r="H6100">
        <f t="shared" si="767"/>
        <v>10663</v>
      </c>
      <c r="I6100" s="29">
        <f t="shared" si="768"/>
        <v>364.70192766948043</v>
      </c>
      <c r="J6100">
        <f t="shared" si="769"/>
        <v>8.8999343524336486E-2</v>
      </c>
      <c r="K6100">
        <f t="shared" si="770"/>
        <v>1.7847597599029499E-2</v>
      </c>
      <c r="L6100">
        <f t="shared" si="771"/>
        <v>6080</v>
      </c>
      <c r="M6100" s="21" t="str">
        <f t="shared" si="772"/>
        <v>C</v>
      </c>
      <c r="N6100" t="str">
        <f t="shared" si="773"/>
        <v>G47477</v>
      </c>
      <c r="AC6100">
        <v>6.5485362095531584E-3</v>
      </c>
      <c r="AD6100">
        <v>2.1255597472190899E-2</v>
      </c>
      <c r="AE6100">
        <v>6</v>
      </c>
      <c r="AF6100" t="s">
        <v>2562</v>
      </c>
    </row>
    <row r="6101" spans="2:32" x14ac:dyDescent="0.25">
      <c r="B6101">
        <v>10661</v>
      </c>
      <c r="C6101" t="s">
        <v>7069</v>
      </c>
      <c r="D6101">
        <v>-1.4069974674045587E-3</v>
      </c>
      <c r="E6101" s="4">
        <v>1.7920687794685398E-2</v>
      </c>
      <c r="F6101">
        <v>28.656892910357925</v>
      </c>
      <c r="G6101" s="14">
        <f t="shared" si="766"/>
        <v>28.656892910357925</v>
      </c>
      <c r="H6101">
        <f t="shared" si="767"/>
        <v>10661</v>
      </c>
      <c r="I6101" s="29">
        <f t="shared" si="768"/>
        <v>372.02218793743066</v>
      </c>
      <c r="J6101">
        <f t="shared" si="769"/>
        <v>-1.4069974674045587E-3</v>
      </c>
      <c r="K6101">
        <f t="shared" si="770"/>
        <v>1.7920687794685398E-2</v>
      </c>
      <c r="L6101">
        <f t="shared" si="771"/>
        <v>6163</v>
      </c>
      <c r="M6101" s="21" t="str">
        <f t="shared" si="772"/>
        <v>C</v>
      </c>
      <c r="N6101" t="str">
        <f t="shared" si="773"/>
        <v>G43566</v>
      </c>
      <c r="AC6101">
        <v>5.9839783804652063E-3</v>
      </c>
      <c r="AD6101">
        <v>-5.053916480392215E-3</v>
      </c>
      <c r="AE6101">
        <v>353</v>
      </c>
      <c r="AF6101" t="s">
        <v>2562</v>
      </c>
    </row>
    <row r="6102" spans="2:32" x14ac:dyDescent="0.25">
      <c r="B6102">
        <v>10660</v>
      </c>
      <c r="C6102" t="s">
        <v>7083</v>
      </c>
      <c r="D6102">
        <v>2.3545966228893059E-2</v>
      </c>
      <c r="E6102" s="4">
        <v>1.7012334428727601E-3</v>
      </c>
      <c r="F6102">
        <v>3.4415336148731943</v>
      </c>
      <c r="G6102" s="14">
        <f t="shared" si="766"/>
        <v>3.4415336148731943</v>
      </c>
      <c r="H6102">
        <f t="shared" si="767"/>
        <v>10660</v>
      </c>
      <c r="I6102" s="29">
        <f t="shared" si="768"/>
        <v>3097.4563066683208</v>
      </c>
      <c r="J6102">
        <f t="shared" si="769"/>
        <v>2.3545966228893059E-2</v>
      </c>
      <c r="K6102">
        <f t="shared" si="770"/>
        <v>1.7012334428727601E-3</v>
      </c>
      <c r="L6102">
        <f t="shared" si="771"/>
        <v>9935</v>
      </c>
      <c r="M6102" s="21" t="str">
        <f t="shared" si="772"/>
        <v>A</v>
      </c>
      <c r="N6102" t="str">
        <f t="shared" si="773"/>
        <v>G47568</v>
      </c>
      <c r="AC6102">
        <v>2.8965916771265809E-3</v>
      </c>
      <c r="AD6102">
        <v>4.6183537691831596E-2</v>
      </c>
      <c r="AE6102">
        <v>1112</v>
      </c>
      <c r="AF6102" t="s">
        <v>2562</v>
      </c>
    </row>
    <row r="6103" spans="2:32" x14ac:dyDescent="0.25">
      <c r="B6103">
        <v>10659</v>
      </c>
      <c r="C6103" t="s">
        <v>8113</v>
      </c>
      <c r="D6103">
        <v>5.6290458767238951E-4</v>
      </c>
      <c r="E6103" s="4">
        <v>1.4492549002170599E-2</v>
      </c>
      <c r="F6103">
        <v>34.433383478165403</v>
      </c>
      <c r="G6103" s="14">
        <f t="shared" si="766"/>
        <v>34.433383478165403</v>
      </c>
      <c r="H6103">
        <f t="shared" si="767"/>
        <v>10659</v>
      </c>
      <c r="I6103" s="29">
        <f t="shared" si="768"/>
        <v>309.55424426295463</v>
      </c>
      <c r="J6103">
        <f t="shared" si="769"/>
        <v>5.6290458767238951E-4</v>
      </c>
      <c r="K6103">
        <f t="shared" si="770"/>
        <v>1.4492549002170599E-2</v>
      </c>
      <c r="L6103">
        <f t="shared" si="771"/>
        <v>5612</v>
      </c>
      <c r="M6103" s="21" t="str">
        <f t="shared" si="772"/>
        <v>C</v>
      </c>
      <c r="N6103" t="str">
        <f t="shared" si="773"/>
        <v>G41274</v>
      </c>
      <c r="AC6103">
        <v>0.14728906929544797</v>
      </c>
      <c r="AD6103">
        <v>8.5096916882321195E-4</v>
      </c>
      <c r="AE6103">
        <v>26</v>
      </c>
      <c r="AF6103" t="s">
        <v>2562</v>
      </c>
    </row>
    <row r="6104" spans="2:32" x14ac:dyDescent="0.25">
      <c r="B6104">
        <v>10659</v>
      </c>
      <c r="C6104" t="s">
        <v>8202</v>
      </c>
      <c r="D6104">
        <v>1.0319917440660474E-3</v>
      </c>
      <c r="E6104" s="4">
        <v>1.71031672507524E-2</v>
      </c>
      <c r="F6104">
        <v>78.983448986487318</v>
      </c>
      <c r="G6104" s="14">
        <f t="shared" si="766"/>
        <v>78.983448986487318</v>
      </c>
      <c r="H6104">
        <f t="shared" si="767"/>
        <v>10659</v>
      </c>
      <c r="I6104" s="29">
        <f t="shared" si="768"/>
        <v>134.95232402200577</v>
      </c>
      <c r="J6104">
        <f t="shared" si="769"/>
        <v>1.0319917440660474E-3</v>
      </c>
      <c r="K6104">
        <f t="shared" si="770"/>
        <v>1.71031672507524E-2</v>
      </c>
      <c r="L6104">
        <f t="shared" si="771"/>
        <v>2632</v>
      </c>
      <c r="M6104" s="21" t="str">
        <f t="shared" si="772"/>
        <v>D</v>
      </c>
      <c r="N6104" t="str">
        <f t="shared" si="773"/>
        <v>G43636</v>
      </c>
      <c r="AC6104">
        <v>5.4284606436603329E-3</v>
      </c>
      <c r="AD6104">
        <v>1.9131015986204133E-2</v>
      </c>
      <c r="AE6104">
        <v>1215</v>
      </c>
      <c r="AF6104" t="s">
        <v>2562</v>
      </c>
    </row>
    <row r="6105" spans="2:32" x14ac:dyDescent="0.25">
      <c r="B6105">
        <v>10658</v>
      </c>
      <c r="C6105" t="s">
        <v>8621</v>
      </c>
      <c r="D6105">
        <v>9.1668230437230255E-2</v>
      </c>
      <c r="E6105" s="4">
        <v>1.2193018570542301E-2</v>
      </c>
      <c r="F6105">
        <v>2.3861886395345877</v>
      </c>
      <c r="G6105" s="14">
        <f t="shared" si="766"/>
        <v>2.3861886395345877</v>
      </c>
      <c r="H6105">
        <f t="shared" si="767"/>
        <v>10658</v>
      </c>
      <c r="I6105" s="29">
        <f t="shared" si="768"/>
        <v>4466.5370639258354</v>
      </c>
      <c r="J6105">
        <f t="shared" si="769"/>
        <v>9.1668230437230255E-2</v>
      </c>
      <c r="K6105">
        <f t="shared" si="770"/>
        <v>1.2193018570542301E-2</v>
      </c>
      <c r="L6105">
        <f t="shared" si="771"/>
        <v>10100</v>
      </c>
      <c r="M6105" s="21" t="str">
        <f t="shared" si="772"/>
        <v>A</v>
      </c>
      <c r="N6105" t="str">
        <f t="shared" si="773"/>
        <v>G47468</v>
      </c>
      <c r="AC6105">
        <v>3.5350101971447993E-2</v>
      </c>
      <c r="AD6105">
        <v>1.10707394778728E-2</v>
      </c>
      <c r="AE6105">
        <v>1097</v>
      </c>
      <c r="AF6105" t="s">
        <v>2562</v>
      </c>
    </row>
    <row r="6106" spans="2:32" x14ac:dyDescent="0.25">
      <c r="B6106">
        <v>10657</v>
      </c>
      <c r="C6106" t="s">
        <v>7771</v>
      </c>
      <c r="D6106">
        <v>0.10706577836164023</v>
      </c>
      <c r="E6106" s="4">
        <v>3.8823194801807397E-2</v>
      </c>
      <c r="F6106">
        <v>11.209614908209071</v>
      </c>
      <c r="G6106" s="14">
        <f t="shared" si="766"/>
        <v>11.209614908209071</v>
      </c>
      <c r="H6106">
        <f t="shared" si="767"/>
        <v>10657</v>
      </c>
      <c r="I6106" s="29">
        <f t="shared" si="768"/>
        <v>950.70170449795046</v>
      </c>
      <c r="J6106">
        <f t="shared" si="769"/>
        <v>0.10706577836164023</v>
      </c>
      <c r="K6106">
        <f t="shared" si="770"/>
        <v>3.8823194801807397E-2</v>
      </c>
      <c r="L6106">
        <f t="shared" si="771"/>
        <v>8433</v>
      </c>
      <c r="M6106" s="21" t="str">
        <f t="shared" si="772"/>
        <v>B</v>
      </c>
      <c r="N6106" t="str">
        <f t="shared" si="773"/>
        <v>G34065</v>
      </c>
      <c r="AC6106">
        <v>7.8793774319066145E-2</v>
      </c>
      <c r="AD6106">
        <v>1.0217253584414712E-2</v>
      </c>
      <c r="AE6106">
        <v>547</v>
      </c>
      <c r="AF6106" t="s">
        <v>2562</v>
      </c>
    </row>
    <row r="6107" spans="2:32" x14ac:dyDescent="0.25">
      <c r="B6107">
        <v>10657</v>
      </c>
      <c r="C6107" t="s">
        <v>7342</v>
      </c>
      <c r="D6107">
        <v>1.0353132526352006E-2</v>
      </c>
      <c r="E6107" s="4">
        <v>8.36688311149676E-3</v>
      </c>
      <c r="F6107">
        <v>35.082286678695439</v>
      </c>
      <c r="G6107" s="14">
        <f t="shared" si="766"/>
        <v>35.082286678695439</v>
      </c>
      <c r="H6107">
        <f t="shared" si="767"/>
        <v>10657</v>
      </c>
      <c r="I6107" s="29">
        <f t="shared" si="768"/>
        <v>303.77153284229104</v>
      </c>
      <c r="J6107">
        <f t="shared" si="769"/>
        <v>1.0353132526352006E-2</v>
      </c>
      <c r="K6107">
        <f t="shared" si="770"/>
        <v>8.36688311149676E-3</v>
      </c>
      <c r="L6107">
        <f t="shared" si="771"/>
        <v>5557</v>
      </c>
      <c r="M6107" s="21" t="str">
        <f t="shared" si="772"/>
        <v>C</v>
      </c>
      <c r="N6107" t="str">
        <f t="shared" si="773"/>
        <v>G47893</v>
      </c>
      <c r="AC6107">
        <v>1.2655763239875389E-3</v>
      </c>
      <c r="AD6107">
        <v>-1.6652198042720549E-2</v>
      </c>
      <c r="AE6107">
        <v>108</v>
      </c>
      <c r="AF6107" t="s">
        <v>2562</v>
      </c>
    </row>
    <row r="6108" spans="2:32" x14ac:dyDescent="0.25">
      <c r="B6108">
        <v>10656</v>
      </c>
      <c r="C6108" t="s">
        <v>8224</v>
      </c>
      <c r="D6108">
        <v>3.1343843843843845E-2</v>
      </c>
      <c r="E6108" s="4">
        <v>2.122862637043E-2</v>
      </c>
      <c r="F6108">
        <v>15.227058939006744</v>
      </c>
      <c r="G6108" s="14">
        <f t="shared" si="766"/>
        <v>15.227058939006744</v>
      </c>
      <c r="H6108">
        <f t="shared" si="767"/>
        <v>10656</v>
      </c>
      <c r="I6108" s="29">
        <f t="shared" si="768"/>
        <v>699.80684009193749</v>
      </c>
      <c r="J6108">
        <f t="shared" si="769"/>
        <v>3.1343843843843845E-2</v>
      </c>
      <c r="K6108">
        <f t="shared" si="770"/>
        <v>2.122862637043E-2</v>
      </c>
      <c r="L6108">
        <f t="shared" si="771"/>
        <v>7771</v>
      </c>
      <c r="M6108" s="21" t="str">
        <f t="shared" si="772"/>
        <v>B</v>
      </c>
      <c r="N6108" t="str">
        <f t="shared" si="773"/>
        <v>G47554</v>
      </c>
      <c r="AC6108">
        <v>2.3658845292571316E-2</v>
      </c>
      <c r="AD6108">
        <v>5.11226393282413E-2</v>
      </c>
      <c r="AE6108">
        <v>947</v>
      </c>
      <c r="AF6108" t="s">
        <v>2562</v>
      </c>
    </row>
    <row r="6109" spans="2:32" x14ac:dyDescent="0.25">
      <c r="B6109">
        <v>10655</v>
      </c>
      <c r="C6109" t="s">
        <v>8506</v>
      </c>
      <c r="D6109">
        <v>1.7644298451431253E-2</v>
      </c>
      <c r="E6109" s="4">
        <v>8.3050556480884594E-2</v>
      </c>
      <c r="F6109">
        <v>26.21075214334034</v>
      </c>
      <c r="G6109" s="14">
        <f t="shared" si="766"/>
        <v>26.21075214334034</v>
      </c>
      <c r="H6109">
        <f t="shared" si="767"/>
        <v>10655</v>
      </c>
      <c r="I6109" s="29">
        <f t="shared" si="768"/>
        <v>406.51256178114812</v>
      </c>
      <c r="J6109">
        <f t="shared" si="769"/>
        <v>1.7644298451431253E-2</v>
      </c>
      <c r="K6109">
        <f t="shared" si="770"/>
        <v>8.3050556480884594E-2</v>
      </c>
      <c r="L6109">
        <f t="shared" si="771"/>
        <v>6474</v>
      </c>
      <c r="M6109" s="21" t="str">
        <f t="shared" si="772"/>
        <v>B</v>
      </c>
      <c r="N6109" t="str">
        <f t="shared" si="773"/>
        <v>G47746</v>
      </c>
      <c r="AC6109">
        <v>0</v>
      </c>
      <c r="AD6109">
        <v>-1.1196012608707E-2</v>
      </c>
      <c r="AE6109">
        <v>100</v>
      </c>
      <c r="AF6109" t="s">
        <v>2562</v>
      </c>
    </row>
    <row r="6110" spans="2:32" x14ac:dyDescent="0.25">
      <c r="B6110">
        <v>10654</v>
      </c>
      <c r="C6110" t="s">
        <v>8113</v>
      </c>
      <c r="D6110">
        <v>-4.6930730242162569E-4</v>
      </c>
      <c r="E6110" s="4">
        <v>8.4870876744389499E-3</v>
      </c>
      <c r="F6110">
        <v>34.433383478165403</v>
      </c>
      <c r="G6110" s="14">
        <f t="shared" si="766"/>
        <v>34.433383478165403</v>
      </c>
      <c r="H6110">
        <f t="shared" si="767"/>
        <v>10654</v>
      </c>
      <c r="I6110" s="29">
        <f t="shared" si="768"/>
        <v>309.40903634276373</v>
      </c>
      <c r="J6110">
        <f t="shared" si="769"/>
        <v>-4.6930730242162569E-4</v>
      </c>
      <c r="K6110">
        <f t="shared" si="770"/>
        <v>8.4870876744389499E-3</v>
      </c>
      <c r="L6110">
        <f t="shared" si="771"/>
        <v>5610</v>
      </c>
      <c r="M6110" s="21" t="str">
        <f t="shared" si="772"/>
        <v>C</v>
      </c>
      <c r="N6110" t="str">
        <f t="shared" si="773"/>
        <v>G41274</v>
      </c>
      <c r="AC6110">
        <v>1.0408531823506442E-2</v>
      </c>
      <c r="AD6110">
        <v>3.7886667050770505E-2</v>
      </c>
      <c r="AE6110">
        <v>1167</v>
      </c>
      <c r="AF6110" t="s">
        <v>2562</v>
      </c>
    </row>
    <row r="6111" spans="2:32" x14ac:dyDescent="0.25">
      <c r="B6111">
        <v>10653</v>
      </c>
      <c r="C6111" t="s">
        <v>8113</v>
      </c>
      <c r="D6111">
        <v>7.9789730592321416E-4</v>
      </c>
      <c r="E6111" s="4">
        <v>-6.8333023227751498E-3</v>
      </c>
      <c r="F6111">
        <v>34.433383478165403</v>
      </c>
      <c r="G6111" s="14">
        <f t="shared" si="766"/>
        <v>34.433383478165403</v>
      </c>
      <c r="H6111">
        <f t="shared" si="767"/>
        <v>10653</v>
      </c>
      <c r="I6111" s="29">
        <f t="shared" si="768"/>
        <v>309.37999475872556</v>
      </c>
      <c r="J6111">
        <f t="shared" si="769"/>
        <v>7.9789730592321416E-4</v>
      </c>
      <c r="K6111">
        <f t="shared" si="770"/>
        <v>-6.8333023227751498E-3</v>
      </c>
      <c r="L6111">
        <f t="shared" si="771"/>
        <v>5608</v>
      </c>
      <c r="M6111" s="21" t="str">
        <f t="shared" si="772"/>
        <v>C</v>
      </c>
      <c r="N6111" t="str">
        <f t="shared" si="773"/>
        <v>G41274</v>
      </c>
      <c r="AC6111">
        <v>4.8837663606173085E-4</v>
      </c>
      <c r="AD6111">
        <v>2.709266133606434E-2</v>
      </c>
      <c r="AE6111">
        <v>901</v>
      </c>
      <c r="AF6111" t="s">
        <v>2562</v>
      </c>
    </row>
    <row r="6112" spans="2:32" x14ac:dyDescent="0.25">
      <c r="B6112">
        <v>10651</v>
      </c>
      <c r="C6112" t="s">
        <v>8347</v>
      </c>
      <c r="D6112">
        <v>0</v>
      </c>
      <c r="E6112" s="4">
        <v>-4.6469496737699956E-3</v>
      </c>
      <c r="F6112">
        <v>14.830979700041897</v>
      </c>
      <c r="G6112" s="14">
        <f t="shared" si="766"/>
        <v>14.830979700041897</v>
      </c>
      <c r="H6112">
        <f t="shared" si="767"/>
        <v>10651</v>
      </c>
      <c r="I6112" s="29">
        <f t="shared" si="768"/>
        <v>718.1588954619034</v>
      </c>
      <c r="J6112">
        <f t="shared" si="769"/>
        <v>0</v>
      </c>
      <c r="K6112">
        <f t="shared" si="770"/>
        <v>-4.6469496737699956E-3</v>
      </c>
      <c r="L6112">
        <f t="shared" si="771"/>
        <v>7811</v>
      </c>
      <c r="M6112" s="21" t="str">
        <f t="shared" si="772"/>
        <v>B</v>
      </c>
      <c r="N6112" t="str">
        <f t="shared" si="773"/>
        <v>G43613</v>
      </c>
      <c r="AC6112">
        <v>2.9308323563892145E-3</v>
      </c>
      <c r="AD6112">
        <v>2.2224687039852101E-2</v>
      </c>
      <c r="AE6112">
        <v>1104</v>
      </c>
      <c r="AF6112" t="s">
        <v>2562</v>
      </c>
    </row>
    <row r="6113" spans="2:32" x14ac:dyDescent="0.25">
      <c r="B6113">
        <v>10650</v>
      </c>
      <c r="C6113" t="s">
        <v>7816</v>
      </c>
      <c r="D6113">
        <v>7.9812206572769957E-3</v>
      </c>
      <c r="E6113" s="4">
        <v>5.5070061236619901E-2</v>
      </c>
      <c r="F6113">
        <v>162.393431709928</v>
      </c>
      <c r="G6113" s="14">
        <f t="shared" si="766"/>
        <v>162.393431709928</v>
      </c>
      <c r="H6113">
        <f t="shared" si="767"/>
        <v>10650</v>
      </c>
      <c r="I6113" s="29">
        <f t="shared" si="768"/>
        <v>65.581470185465065</v>
      </c>
      <c r="J6113">
        <f t="shared" si="769"/>
        <v>7.9812206572769957E-3</v>
      </c>
      <c r="K6113">
        <f t="shared" si="770"/>
        <v>5.5070061236619901E-2</v>
      </c>
      <c r="L6113">
        <f t="shared" si="771"/>
        <v>586</v>
      </c>
      <c r="M6113" s="21" t="str">
        <f t="shared" si="772"/>
        <v>E</v>
      </c>
      <c r="N6113" t="str">
        <f t="shared" si="773"/>
        <v>G47913</v>
      </c>
      <c r="AC6113">
        <v>2.9374326838343289E-4</v>
      </c>
      <c r="AD6113">
        <v>-2.9407523572444937E-2</v>
      </c>
      <c r="AE6113">
        <v>896</v>
      </c>
      <c r="AF6113" t="s">
        <v>2562</v>
      </c>
    </row>
    <row r="6114" spans="2:32" x14ac:dyDescent="0.25">
      <c r="B6114">
        <v>10648</v>
      </c>
      <c r="C6114" t="s">
        <v>8202</v>
      </c>
      <c r="D6114">
        <v>0</v>
      </c>
      <c r="E6114" s="4">
        <v>4.4659681618213702E-2</v>
      </c>
      <c r="F6114">
        <v>78.983448986487318</v>
      </c>
      <c r="G6114" s="14">
        <f t="shared" si="766"/>
        <v>78.983448986487318</v>
      </c>
      <c r="H6114">
        <f t="shared" si="767"/>
        <v>10648</v>
      </c>
      <c r="I6114" s="29">
        <f t="shared" si="768"/>
        <v>134.81305433777254</v>
      </c>
      <c r="J6114">
        <f t="shared" si="769"/>
        <v>0</v>
      </c>
      <c r="K6114">
        <f t="shared" si="770"/>
        <v>4.4659681618213702E-2</v>
      </c>
      <c r="L6114">
        <f t="shared" si="771"/>
        <v>2628</v>
      </c>
      <c r="M6114" s="21" t="str">
        <f t="shared" si="772"/>
        <v>D</v>
      </c>
      <c r="N6114" t="str">
        <f t="shared" si="773"/>
        <v>G43636</v>
      </c>
      <c r="AC6114">
        <v>2.3219359263250711E-2</v>
      </c>
      <c r="AD6114">
        <v>1.6140332445502299E-2</v>
      </c>
      <c r="AE6114">
        <v>894</v>
      </c>
      <c r="AF6114" t="s">
        <v>2562</v>
      </c>
    </row>
    <row r="6115" spans="2:32" x14ac:dyDescent="0.25">
      <c r="B6115">
        <v>10645</v>
      </c>
      <c r="C6115" t="s">
        <v>8507</v>
      </c>
      <c r="D6115">
        <v>0.1311413809300141</v>
      </c>
      <c r="E6115" s="4">
        <v>-2.8160478919744499E-2</v>
      </c>
      <c r="F6115">
        <v>165.83300012120705</v>
      </c>
      <c r="G6115" s="14">
        <f t="shared" si="766"/>
        <v>165.83300012120705</v>
      </c>
      <c r="H6115">
        <f t="shared" si="767"/>
        <v>10645</v>
      </c>
      <c r="I6115" s="29">
        <f t="shared" si="768"/>
        <v>64.191083754256326</v>
      </c>
      <c r="J6115">
        <f t="shared" si="769"/>
        <v>0.1311413809300141</v>
      </c>
      <c r="K6115">
        <f t="shared" si="770"/>
        <v>-2.8160478919744499E-2</v>
      </c>
      <c r="L6115">
        <f t="shared" si="771"/>
        <v>536</v>
      </c>
      <c r="M6115" s="21" t="str">
        <f t="shared" si="772"/>
        <v>E</v>
      </c>
      <c r="N6115" t="str">
        <f t="shared" si="773"/>
        <v>G47739</v>
      </c>
      <c r="AC6115">
        <v>3.331373701744072E-3</v>
      </c>
      <c r="AD6115">
        <v>1.7555810511112199E-2</v>
      </c>
      <c r="AE6115">
        <v>1093</v>
      </c>
      <c r="AF6115" t="s">
        <v>2562</v>
      </c>
    </row>
    <row r="6116" spans="2:32" x14ac:dyDescent="0.25">
      <c r="B6116">
        <v>10645</v>
      </c>
      <c r="C6116" t="s">
        <v>7552</v>
      </c>
      <c r="D6116">
        <v>2.3485204321277596E-3</v>
      </c>
      <c r="E6116" s="4">
        <v>2.2400887683033902E-2</v>
      </c>
      <c r="F6116">
        <v>127.69447192503411</v>
      </c>
      <c r="G6116" s="14">
        <f t="shared" si="766"/>
        <v>127.69447192503411</v>
      </c>
      <c r="H6116">
        <f t="shared" si="767"/>
        <v>10645</v>
      </c>
      <c r="I6116" s="29">
        <f t="shared" si="768"/>
        <v>83.363044926873457</v>
      </c>
      <c r="J6116">
        <f t="shared" si="769"/>
        <v>2.3485204321277596E-3</v>
      </c>
      <c r="K6116">
        <f t="shared" si="770"/>
        <v>2.2400887683033902E-2</v>
      </c>
      <c r="L6116">
        <f t="shared" si="771"/>
        <v>1215</v>
      </c>
      <c r="M6116" s="21" t="str">
        <f t="shared" si="772"/>
        <v>E</v>
      </c>
      <c r="N6116" t="str">
        <f t="shared" si="773"/>
        <v>G47816</v>
      </c>
      <c r="AC6116">
        <v>2.8116397955171058E-2</v>
      </c>
      <c r="AD6116">
        <v>2.1065572276711499E-2</v>
      </c>
      <c r="AE6116">
        <v>1082</v>
      </c>
      <c r="AF6116" t="s">
        <v>2562</v>
      </c>
    </row>
    <row r="6117" spans="2:32" x14ac:dyDescent="0.25">
      <c r="B6117">
        <v>10644</v>
      </c>
      <c r="C6117" t="s">
        <v>8620</v>
      </c>
      <c r="D6117">
        <v>1.3152950018789928E-3</v>
      </c>
      <c r="E6117" s="4">
        <v>1.4438077807426499E-2</v>
      </c>
      <c r="F6117">
        <v>80.734907770080838</v>
      </c>
      <c r="G6117" s="14">
        <f t="shared" si="766"/>
        <v>80.734907770080838</v>
      </c>
      <c r="H6117">
        <f t="shared" si="767"/>
        <v>10644</v>
      </c>
      <c r="I6117" s="29">
        <f t="shared" si="768"/>
        <v>131.83888226282843</v>
      </c>
      <c r="J6117">
        <f t="shared" si="769"/>
        <v>1.3152950018789928E-3</v>
      </c>
      <c r="K6117">
        <f t="shared" si="770"/>
        <v>1.4438077807426499E-2</v>
      </c>
      <c r="L6117">
        <f t="shared" si="771"/>
        <v>2563</v>
      </c>
      <c r="M6117" s="21" t="str">
        <f t="shared" si="772"/>
        <v>D</v>
      </c>
      <c r="N6117" t="str">
        <f t="shared" si="773"/>
        <v>G47467</v>
      </c>
      <c r="AC6117">
        <v>2.7320248545221422E-2</v>
      </c>
      <c r="AD6117">
        <v>2.4824583902955048E-2</v>
      </c>
      <c r="AE6117">
        <v>642</v>
      </c>
      <c r="AF6117" t="s">
        <v>2562</v>
      </c>
    </row>
    <row r="6118" spans="2:32" x14ac:dyDescent="0.25">
      <c r="B6118">
        <v>10641</v>
      </c>
      <c r="C6118" t="s">
        <v>7814</v>
      </c>
      <c r="D6118">
        <v>2.9884409360022554E-2</v>
      </c>
      <c r="E6118" s="4">
        <v>6.7924242466688156E-2</v>
      </c>
      <c r="F6118">
        <v>5.7761397526730995</v>
      </c>
      <c r="G6118" s="14">
        <f t="shared" si="766"/>
        <v>5.7761397526730995</v>
      </c>
      <c r="H6118">
        <f t="shared" si="767"/>
        <v>10641</v>
      </c>
      <c r="I6118" s="29">
        <f t="shared" si="768"/>
        <v>1842.2338197540191</v>
      </c>
      <c r="J6118">
        <f t="shared" si="769"/>
        <v>2.9884409360022554E-2</v>
      </c>
      <c r="K6118">
        <f t="shared" si="770"/>
        <v>6.7924242466688156E-2</v>
      </c>
      <c r="L6118">
        <f t="shared" si="771"/>
        <v>9353</v>
      </c>
      <c r="M6118" s="21" t="str">
        <f t="shared" si="772"/>
        <v>A</v>
      </c>
      <c r="N6118" t="str">
        <f t="shared" si="773"/>
        <v>G47912</v>
      </c>
      <c r="AC6118">
        <v>7.3485894653777866E-3</v>
      </c>
      <c r="AD6118">
        <v>1.87239460647106E-2</v>
      </c>
      <c r="AE6118">
        <v>835</v>
      </c>
      <c r="AF6118" t="s">
        <v>2562</v>
      </c>
    </row>
    <row r="6119" spans="2:32" x14ac:dyDescent="0.25">
      <c r="B6119">
        <v>10640</v>
      </c>
      <c r="C6119" t="s">
        <v>8343</v>
      </c>
      <c r="D6119">
        <v>1.4661654135338346E-2</v>
      </c>
      <c r="E6119" s="4">
        <v>1.33201507851481E-2</v>
      </c>
      <c r="F6119">
        <v>1.0653700644314759</v>
      </c>
      <c r="G6119" s="14">
        <f t="shared" si="766"/>
        <v>1.0653700644314759</v>
      </c>
      <c r="H6119">
        <f t="shared" si="767"/>
        <v>10640</v>
      </c>
      <c r="I6119" s="29">
        <f t="shared" si="768"/>
        <v>9987.1400138110039</v>
      </c>
      <c r="J6119">
        <f t="shared" si="769"/>
        <v>1.4661654135338346E-2</v>
      </c>
      <c r="K6119">
        <f t="shared" si="770"/>
        <v>1.33201507851481E-2</v>
      </c>
      <c r="L6119">
        <f t="shared" si="771"/>
        <v>10471</v>
      </c>
      <c r="M6119" s="21" t="str">
        <f t="shared" si="772"/>
        <v>A</v>
      </c>
      <c r="N6119" t="str">
        <f t="shared" si="773"/>
        <v>G34117</v>
      </c>
      <c r="AC6119">
        <v>8.9213460969110828E-2</v>
      </c>
      <c r="AD6119">
        <v>-2.2284956648945801E-2</v>
      </c>
      <c r="AE6119">
        <v>1213</v>
      </c>
      <c r="AF6119" t="s">
        <v>2562</v>
      </c>
    </row>
    <row r="6120" spans="2:32" x14ac:dyDescent="0.25">
      <c r="B6120">
        <v>10640</v>
      </c>
      <c r="C6120" t="s">
        <v>7067</v>
      </c>
      <c r="D6120">
        <v>4.5958646616541352E-2</v>
      </c>
      <c r="E6120" s="4">
        <v>2.6242652907967599E-2</v>
      </c>
      <c r="F6120">
        <v>129.00528677025662</v>
      </c>
      <c r="G6120" s="14">
        <f t="shared" si="766"/>
        <v>129.00528677025662</v>
      </c>
      <c r="H6120">
        <f t="shared" si="767"/>
        <v>10640</v>
      </c>
      <c r="I6120" s="29">
        <f t="shared" si="768"/>
        <v>82.477240013803467</v>
      </c>
      <c r="J6120">
        <f t="shared" si="769"/>
        <v>4.5958646616541352E-2</v>
      </c>
      <c r="K6120">
        <f t="shared" si="770"/>
        <v>2.6242652907967599E-2</v>
      </c>
      <c r="L6120">
        <f t="shared" si="771"/>
        <v>1187</v>
      </c>
      <c r="M6120" s="21" t="str">
        <f t="shared" si="772"/>
        <v>E</v>
      </c>
      <c r="N6120" t="str">
        <f t="shared" si="773"/>
        <v>G47804</v>
      </c>
      <c r="AC6120">
        <v>2.4084493139867734E-2</v>
      </c>
      <c r="AD6120">
        <v>2.60968264192343E-2</v>
      </c>
      <c r="AE6120">
        <v>1340</v>
      </c>
      <c r="AF6120" t="s">
        <v>2562</v>
      </c>
    </row>
    <row r="6121" spans="2:32" x14ac:dyDescent="0.25">
      <c r="B6121">
        <v>10637</v>
      </c>
      <c r="C6121" t="s">
        <v>7173</v>
      </c>
      <c r="D6121">
        <v>5.7252984864153429E-2</v>
      </c>
      <c r="E6121" s="4">
        <v>-9.2690654098987593E-2</v>
      </c>
      <c r="F6121">
        <v>21.285658863200108</v>
      </c>
      <c r="G6121" s="14">
        <f t="shared" si="766"/>
        <v>21.285658863200108</v>
      </c>
      <c r="H6121">
        <f t="shared" si="767"/>
        <v>10637</v>
      </c>
      <c r="I6121" s="29">
        <f t="shared" si="768"/>
        <v>499.72613337282536</v>
      </c>
      <c r="J6121">
        <f t="shared" si="769"/>
        <v>5.7252984864153429E-2</v>
      </c>
      <c r="K6121">
        <f t="shared" si="770"/>
        <v>-9.2690654098987593E-2</v>
      </c>
      <c r="L6121">
        <f t="shared" si="771"/>
        <v>7106</v>
      </c>
      <c r="M6121" s="21" t="str">
        <f t="shared" si="772"/>
        <v>B</v>
      </c>
      <c r="N6121" t="str">
        <f t="shared" si="773"/>
        <v>G43585</v>
      </c>
      <c r="AC6121">
        <v>9.7293559857763723E-3</v>
      </c>
      <c r="AD6121">
        <v>5.4628939833492006E-3</v>
      </c>
      <c r="AE6121">
        <v>875</v>
      </c>
      <c r="AF6121" t="s">
        <v>2562</v>
      </c>
    </row>
    <row r="6122" spans="2:32" x14ac:dyDescent="0.25">
      <c r="B6122">
        <v>10636</v>
      </c>
      <c r="C6122" t="s">
        <v>8113</v>
      </c>
      <c r="D6122">
        <v>2.2752914629559987E-2</v>
      </c>
      <c r="E6122" s="4">
        <v>6.2447348609566697E-3</v>
      </c>
      <c r="F6122">
        <v>34.433383478165403</v>
      </c>
      <c r="G6122" s="14">
        <f t="shared" si="766"/>
        <v>34.433383478165403</v>
      </c>
      <c r="H6122">
        <f t="shared" si="767"/>
        <v>10636</v>
      </c>
      <c r="I6122" s="29">
        <f t="shared" si="768"/>
        <v>308.88628783007653</v>
      </c>
      <c r="J6122">
        <f t="shared" si="769"/>
        <v>2.2752914629559987E-2</v>
      </c>
      <c r="K6122">
        <f t="shared" si="770"/>
        <v>6.2447348609566697E-3</v>
      </c>
      <c r="L6122">
        <f t="shared" si="771"/>
        <v>5602</v>
      </c>
      <c r="M6122" s="21" t="str">
        <f t="shared" si="772"/>
        <v>C</v>
      </c>
      <c r="N6122" t="str">
        <f t="shared" si="773"/>
        <v>G41274</v>
      </c>
      <c r="AC6122">
        <v>1.3843567685157719E-3</v>
      </c>
      <c r="AD6122">
        <v>9.8958031740039604E-3</v>
      </c>
      <c r="AE6122">
        <v>308</v>
      </c>
      <c r="AF6122" t="s">
        <v>2562</v>
      </c>
    </row>
    <row r="6123" spans="2:32" x14ac:dyDescent="0.25">
      <c r="B6123">
        <v>10633</v>
      </c>
      <c r="C6123" t="s">
        <v>7069</v>
      </c>
      <c r="D6123">
        <v>1.1285620238878963E-3</v>
      </c>
      <c r="E6123" s="4">
        <v>4.79131052270532E-3</v>
      </c>
      <c r="F6123">
        <v>28.656892910357925</v>
      </c>
      <c r="G6123" s="14">
        <f t="shared" si="766"/>
        <v>28.656892910357925</v>
      </c>
      <c r="H6123">
        <f t="shared" si="767"/>
        <v>10633</v>
      </c>
      <c r="I6123" s="29">
        <f t="shared" si="768"/>
        <v>371.04511062177096</v>
      </c>
      <c r="J6123">
        <f t="shared" si="769"/>
        <v>1.1285620238878963E-3</v>
      </c>
      <c r="K6123">
        <f t="shared" si="770"/>
        <v>4.79131052270532E-3</v>
      </c>
      <c r="L6123">
        <f t="shared" si="771"/>
        <v>6147</v>
      </c>
      <c r="M6123" s="21" t="str">
        <f t="shared" si="772"/>
        <v>C</v>
      </c>
      <c r="N6123" t="str">
        <f t="shared" si="773"/>
        <v>G43566</v>
      </c>
      <c r="AC6123">
        <v>1.3154850437944142E-2</v>
      </c>
      <c r="AD6123">
        <v>-3.7278596622248501E-3</v>
      </c>
      <c r="AE6123">
        <v>1304</v>
      </c>
      <c r="AF6123" t="s">
        <v>2562</v>
      </c>
    </row>
    <row r="6124" spans="2:32" x14ac:dyDescent="0.25">
      <c r="B6124">
        <v>10633</v>
      </c>
      <c r="C6124" t="s">
        <v>8341</v>
      </c>
      <c r="D6124">
        <v>9.5927772030471176E-3</v>
      </c>
      <c r="E6124" s="4">
        <v>-9.9589779973030104E-2</v>
      </c>
      <c r="F6124">
        <v>9.2512679730494227</v>
      </c>
      <c r="G6124" s="14">
        <f t="shared" si="766"/>
        <v>9.2512679730494227</v>
      </c>
      <c r="H6124">
        <f t="shared" si="767"/>
        <v>10633</v>
      </c>
      <c r="I6124" s="29">
        <f t="shared" si="768"/>
        <v>1149.3559619044445</v>
      </c>
      <c r="J6124">
        <f t="shared" si="769"/>
        <v>9.5927772030471176E-3</v>
      </c>
      <c r="K6124">
        <f t="shared" si="770"/>
        <v>-9.9589779973030104E-2</v>
      </c>
      <c r="L6124">
        <f t="shared" si="771"/>
        <v>8802</v>
      </c>
      <c r="M6124" s="21" t="str">
        <f t="shared" si="772"/>
        <v>A</v>
      </c>
      <c r="N6124" t="str">
        <f t="shared" si="773"/>
        <v>G43608</v>
      </c>
      <c r="AC6124">
        <v>1.6756433273488927E-2</v>
      </c>
      <c r="AD6124">
        <v>4.8825383186340297E-2</v>
      </c>
      <c r="AE6124">
        <v>808</v>
      </c>
      <c r="AF6124" t="s">
        <v>2562</v>
      </c>
    </row>
    <row r="6125" spans="2:32" x14ac:dyDescent="0.25">
      <c r="B6125">
        <v>10630</v>
      </c>
      <c r="C6125" t="s">
        <v>8620</v>
      </c>
      <c r="D6125">
        <v>0</v>
      </c>
      <c r="E6125" s="4">
        <v>1.9068443289143103E-3</v>
      </c>
      <c r="F6125">
        <v>80.734907770080838</v>
      </c>
      <c r="G6125" s="14">
        <f t="shared" si="766"/>
        <v>80.734907770080838</v>
      </c>
      <c r="H6125">
        <f t="shared" si="767"/>
        <v>10630</v>
      </c>
      <c r="I6125" s="29">
        <f t="shared" si="768"/>
        <v>131.66547523993484</v>
      </c>
      <c r="J6125">
        <f t="shared" si="769"/>
        <v>0</v>
      </c>
      <c r="K6125">
        <f t="shared" si="770"/>
        <v>1.9068443289143103E-3</v>
      </c>
      <c r="L6125">
        <f t="shared" si="771"/>
        <v>2557</v>
      </c>
      <c r="M6125" s="21" t="str">
        <f t="shared" si="772"/>
        <v>D</v>
      </c>
      <c r="N6125" t="str">
        <f t="shared" si="773"/>
        <v>G47467</v>
      </c>
      <c r="AC6125">
        <v>1.7373939091362957E-2</v>
      </c>
      <c r="AD6125">
        <v>2.2498742328025401E-4</v>
      </c>
      <c r="AE6125">
        <v>1073</v>
      </c>
      <c r="AF6125" t="s">
        <v>2562</v>
      </c>
    </row>
    <row r="6126" spans="2:32" x14ac:dyDescent="0.25">
      <c r="B6126">
        <v>10628</v>
      </c>
      <c r="C6126" t="s">
        <v>8226</v>
      </c>
      <c r="D6126">
        <v>2.0605946556266467E-2</v>
      </c>
      <c r="E6126" s="4">
        <v>1.71324610710144E-3</v>
      </c>
      <c r="F6126">
        <v>6.4367113902507471</v>
      </c>
      <c r="G6126" s="14">
        <f t="shared" si="766"/>
        <v>6.4367113902507471</v>
      </c>
      <c r="H6126">
        <f t="shared" si="767"/>
        <v>10628</v>
      </c>
      <c r="I6126" s="29">
        <f t="shared" si="768"/>
        <v>1651.1537267458527</v>
      </c>
      <c r="J6126">
        <f t="shared" si="769"/>
        <v>2.0605946556266467E-2</v>
      </c>
      <c r="K6126">
        <f t="shared" si="770"/>
        <v>1.71324610710144E-3</v>
      </c>
      <c r="L6126">
        <f t="shared" si="771"/>
        <v>9218</v>
      </c>
      <c r="M6126" s="21" t="str">
        <f t="shared" si="772"/>
        <v>A</v>
      </c>
      <c r="N6126" t="str">
        <f t="shared" si="773"/>
        <v>G47557</v>
      </c>
      <c r="AC6126">
        <v>1.6388528030378734E-2</v>
      </c>
      <c r="AD6126">
        <v>7.1343384683132199E-2</v>
      </c>
      <c r="AE6126">
        <v>785</v>
      </c>
      <c r="AF6126" t="s">
        <v>2562</v>
      </c>
    </row>
    <row r="6127" spans="2:32" x14ac:dyDescent="0.25">
      <c r="B6127">
        <v>10622</v>
      </c>
      <c r="C6127" t="s">
        <v>8862</v>
      </c>
      <c r="D6127">
        <v>2.7395970627000565E-2</v>
      </c>
      <c r="E6127" s="4">
        <v>-5.3246762603521298E-2</v>
      </c>
      <c r="F6127">
        <v>7.6548019139140369</v>
      </c>
      <c r="G6127" s="14">
        <f t="shared" si="766"/>
        <v>7.6548019139140369</v>
      </c>
      <c r="H6127">
        <f t="shared" si="767"/>
        <v>10622</v>
      </c>
      <c r="I6127" s="29">
        <f t="shared" si="768"/>
        <v>1387.6257177462064</v>
      </c>
      <c r="J6127">
        <f t="shared" si="769"/>
        <v>2.7395970627000565E-2</v>
      </c>
      <c r="K6127">
        <f t="shared" si="770"/>
        <v>-5.3246762603521298E-2</v>
      </c>
      <c r="L6127">
        <f t="shared" si="771"/>
        <v>9026</v>
      </c>
      <c r="M6127" s="21" t="str">
        <f t="shared" si="772"/>
        <v>A</v>
      </c>
      <c r="N6127" t="str">
        <f t="shared" si="773"/>
        <v>G52194</v>
      </c>
      <c r="AC6127">
        <v>2.1192097183286612E-2</v>
      </c>
      <c r="AD6127">
        <v>2.2666660835966464E-2</v>
      </c>
      <c r="AE6127">
        <v>123</v>
      </c>
      <c r="AF6127" t="s">
        <v>2562</v>
      </c>
    </row>
    <row r="6128" spans="2:32" x14ac:dyDescent="0.25">
      <c r="B6128">
        <v>10621</v>
      </c>
      <c r="C6128" t="s">
        <v>7069</v>
      </c>
      <c r="D6128">
        <v>3.1070520666603898E-3</v>
      </c>
      <c r="E6128" s="4">
        <v>-6.1325225979089702E-2</v>
      </c>
      <c r="F6128">
        <v>28.656892910357925</v>
      </c>
      <c r="G6128" s="14">
        <f t="shared" si="766"/>
        <v>28.656892910357925</v>
      </c>
      <c r="H6128">
        <f t="shared" si="767"/>
        <v>10621</v>
      </c>
      <c r="I6128" s="29">
        <f t="shared" si="768"/>
        <v>370.62636320077394</v>
      </c>
      <c r="J6128">
        <f t="shared" si="769"/>
        <v>3.1070520666603898E-3</v>
      </c>
      <c r="K6128">
        <f t="shared" si="770"/>
        <v>-6.1325225979089702E-2</v>
      </c>
      <c r="L6128">
        <f t="shared" si="771"/>
        <v>6137</v>
      </c>
      <c r="M6128" s="21" t="str">
        <f t="shared" si="772"/>
        <v>C</v>
      </c>
      <c r="N6128" t="str">
        <f t="shared" si="773"/>
        <v>G43566</v>
      </c>
      <c r="AC6128">
        <v>3.6573146292585172E-2</v>
      </c>
      <c r="AD6128">
        <v>3.1107941642403599E-2</v>
      </c>
      <c r="AE6128">
        <v>27</v>
      </c>
      <c r="AF6128" t="s">
        <v>2562</v>
      </c>
    </row>
    <row r="6129" spans="2:32" x14ac:dyDescent="0.25">
      <c r="B6129">
        <v>10621</v>
      </c>
      <c r="C6129" t="s">
        <v>8924</v>
      </c>
      <c r="D6129">
        <v>8.4737783636192445E-4</v>
      </c>
      <c r="E6129" s="4">
        <v>8.4318611770868301E-3</v>
      </c>
      <c r="F6129">
        <v>42.151650251735219</v>
      </c>
      <c r="G6129" s="14">
        <f t="shared" si="766"/>
        <v>42.151650251735219</v>
      </c>
      <c r="H6129">
        <f t="shared" si="767"/>
        <v>10621</v>
      </c>
      <c r="I6129" s="29">
        <f t="shared" si="768"/>
        <v>251.97115502168921</v>
      </c>
      <c r="J6129">
        <f t="shared" si="769"/>
        <v>8.4737783636192445E-4</v>
      </c>
      <c r="K6129">
        <f t="shared" si="770"/>
        <v>8.4318611770868301E-3</v>
      </c>
      <c r="L6129">
        <f t="shared" si="771"/>
        <v>4880</v>
      </c>
      <c r="M6129" s="21" t="str">
        <f t="shared" si="772"/>
        <v>C</v>
      </c>
      <c r="N6129" t="str">
        <f t="shared" si="773"/>
        <v>G47491</v>
      </c>
      <c r="AC6129">
        <v>2.0060180541624874E-2</v>
      </c>
      <c r="AD6129">
        <v>5.2328985184431097E-2</v>
      </c>
      <c r="AE6129">
        <v>825</v>
      </c>
      <c r="AF6129" t="s">
        <v>2562</v>
      </c>
    </row>
    <row r="6130" spans="2:32" x14ac:dyDescent="0.25">
      <c r="B6130">
        <v>10621</v>
      </c>
      <c r="C6130" t="s">
        <v>7431</v>
      </c>
      <c r="D6130">
        <v>3.3895113454476978E-3</v>
      </c>
      <c r="E6130" s="4">
        <v>1.44423432648182E-2</v>
      </c>
      <c r="F6130">
        <v>214.56856171041508</v>
      </c>
      <c r="G6130" s="14">
        <f t="shared" si="766"/>
        <v>214.56856171041508</v>
      </c>
      <c r="H6130">
        <f t="shared" si="767"/>
        <v>10621</v>
      </c>
      <c r="I6130" s="29" t="str">
        <f t="shared" si="768"/>
        <v/>
      </c>
      <c r="J6130" t="str">
        <f t="shared" si="769"/>
        <v/>
      </c>
      <c r="K6130" t="str">
        <f t="shared" si="770"/>
        <v/>
      </c>
      <c r="L6130" t="str">
        <f t="shared" si="771"/>
        <v/>
      </c>
      <c r="M6130" s="21" t="str">
        <f t="shared" si="772"/>
        <v/>
      </c>
      <c r="N6130" t="str">
        <f t="shared" si="773"/>
        <v>G47774</v>
      </c>
      <c r="AC6130">
        <v>8.2780791641551138E-2</v>
      </c>
      <c r="AD6130">
        <v>-6.79659694433212E-2</v>
      </c>
      <c r="AE6130">
        <v>891</v>
      </c>
      <c r="AF6130" t="s">
        <v>2562</v>
      </c>
    </row>
    <row r="6131" spans="2:32" x14ac:dyDescent="0.25">
      <c r="B6131">
        <v>10620</v>
      </c>
      <c r="C6131" t="s">
        <v>7784</v>
      </c>
      <c r="D6131">
        <v>1.8832391713747645E-2</v>
      </c>
      <c r="E6131" s="4">
        <v>1.1243856512010099E-2</v>
      </c>
      <c r="F6131">
        <v>307.00547958343572</v>
      </c>
      <c r="G6131" s="14">
        <f t="shared" si="766"/>
        <v>307.00547958343572</v>
      </c>
      <c r="H6131">
        <f t="shared" si="767"/>
        <v>10620</v>
      </c>
      <c r="I6131" s="29" t="str">
        <f t="shared" si="768"/>
        <v/>
      </c>
      <c r="J6131" t="str">
        <f t="shared" si="769"/>
        <v/>
      </c>
      <c r="K6131" t="str">
        <f t="shared" si="770"/>
        <v/>
      </c>
      <c r="L6131" t="str">
        <f t="shared" si="771"/>
        <v/>
      </c>
      <c r="M6131" s="21" t="str">
        <f t="shared" si="772"/>
        <v/>
      </c>
      <c r="N6131" t="str">
        <f t="shared" si="773"/>
        <v>G34079</v>
      </c>
      <c r="AC6131">
        <v>1.5050840632235982E-2</v>
      </c>
      <c r="AD6131">
        <v>8.1846738855043219E-4</v>
      </c>
      <c r="AE6131">
        <v>92</v>
      </c>
      <c r="AF6131" t="s">
        <v>2562</v>
      </c>
    </row>
    <row r="6132" spans="2:32" x14ac:dyDescent="0.25">
      <c r="B6132">
        <v>10620</v>
      </c>
      <c r="C6132" t="s">
        <v>7552</v>
      </c>
      <c r="D6132">
        <v>5.649717514124294E-4</v>
      </c>
      <c r="E6132" s="4">
        <v>3.82038913667202E-2</v>
      </c>
      <c r="F6132">
        <v>127.69447192503411</v>
      </c>
      <c r="G6132" s="14">
        <f t="shared" si="766"/>
        <v>127.69447192503411</v>
      </c>
      <c r="H6132">
        <f t="shared" si="767"/>
        <v>10620</v>
      </c>
      <c r="I6132" s="29">
        <f t="shared" si="768"/>
        <v>83.167265112578306</v>
      </c>
      <c r="J6132">
        <f t="shared" si="769"/>
        <v>5.649717514124294E-4</v>
      </c>
      <c r="K6132">
        <f t="shared" si="770"/>
        <v>3.82038913667202E-2</v>
      </c>
      <c r="L6132">
        <f t="shared" si="771"/>
        <v>1209</v>
      </c>
      <c r="M6132" s="21" t="str">
        <f t="shared" si="772"/>
        <v>E</v>
      </c>
      <c r="N6132" t="str">
        <f t="shared" si="773"/>
        <v>G47816</v>
      </c>
      <c r="AC6132">
        <v>2.2351993556182038E-2</v>
      </c>
      <c r="AD6132">
        <v>7.4882008135318798E-2</v>
      </c>
      <c r="AE6132">
        <v>848</v>
      </c>
      <c r="AF6132" t="s">
        <v>2562</v>
      </c>
    </row>
    <row r="6133" spans="2:32" x14ac:dyDescent="0.25">
      <c r="B6133">
        <v>10614</v>
      </c>
      <c r="C6133" t="s">
        <v>8569</v>
      </c>
      <c r="D6133">
        <v>1.0834746561145657E-2</v>
      </c>
      <c r="E6133" s="4">
        <v>-2.2461719810962701E-2</v>
      </c>
      <c r="F6133">
        <v>296.03862639697667</v>
      </c>
      <c r="G6133" s="14">
        <f t="shared" si="766"/>
        <v>296.03862639697667</v>
      </c>
      <c r="H6133">
        <f t="shared" si="767"/>
        <v>10614</v>
      </c>
      <c r="I6133" s="29" t="str">
        <f t="shared" si="768"/>
        <v/>
      </c>
      <c r="J6133" t="str">
        <f t="shared" si="769"/>
        <v/>
      </c>
      <c r="K6133" t="str">
        <f t="shared" si="770"/>
        <v/>
      </c>
      <c r="L6133" t="str">
        <f t="shared" si="771"/>
        <v/>
      </c>
      <c r="M6133" s="21" t="str">
        <f t="shared" si="772"/>
        <v/>
      </c>
      <c r="N6133" t="str">
        <f t="shared" si="773"/>
        <v>G34180</v>
      </c>
      <c r="AC6133">
        <v>1.1327219590849541E-2</v>
      </c>
      <c r="AD6133">
        <v>5.0057794898748396E-3</v>
      </c>
      <c r="AE6133">
        <v>660</v>
      </c>
      <c r="AF6133" t="s">
        <v>2562</v>
      </c>
    </row>
    <row r="6134" spans="2:32" x14ac:dyDescent="0.25">
      <c r="B6134">
        <v>10614</v>
      </c>
      <c r="C6134" t="s">
        <v>8027</v>
      </c>
      <c r="D6134">
        <v>0</v>
      </c>
      <c r="E6134" s="4">
        <v>2.0306782796978999E-2</v>
      </c>
      <c r="F6134">
        <v>153.92196629934392</v>
      </c>
      <c r="G6134" s="14">
        <f t="shared" si="766"/>
        <v>153.92196629934392</v>
      </c>
      <c r="H6134">
        <f t="shared" si="767"/>
        <v>10614</v>
      </c>
      <c r="I6134" s="29">
        <f t="shared" si="768"/>
        <v>68.957019294816803</v>
      </c>
      <c r="J6134">
        <f t="shared" si="769"/>
        <v>0</v>
      </c>
      <c r="K6134">
        <f t="shared" si="770"/>
        <v>2.0306782796978999E-2</v>
      </c>
      <c r="L6134">
        <f t="shared" si="771"/>
        <v>690</v>
      </c>
      <c r="M6134" s="21" t="str">
        <f t="shared" si="772"/>
        <v>E</v>
      </c>
      <c r="N6134" t="str">
        <f t="shared" si="773"/>
        <v>G41292</v>
      </c>
      <c r="AC6134">
        <v>7.7296150348590484E-2</v>
      </c>
      <c r="AD6134">
        <v>1.8959844484925301E-2</v>
      </c>
      <c r="AE6134">
        <v>319</v>
      </c>
      <c r="AF6134" t="s">
        <v>2562</v>
      </c>
    </row>
    <row r="6135" spans="2:32" x14ac:dyDescent="0.25">
      <c r="B6135">
        <v>10614</v>
      </c>
      <c r="C6135" t="s">
        <v>7552</v>
      </c>
      <c r="D6135">
        <v>2.1104201997361974E-2</v>
      </c>
      <c r="E6135" s="4">
        <v>1.49112120270729E-2</v>
      </c>
      <c r="F6135">
        <v>127.69447192503411</v>
      </c>
      <c r="G6135" s="14">
        <f t="shared" si="766"/>
        <v>127.69447192503411</v>
      </c>
      <c r="H6135">
        <f t="shared" si="767"/>
        <v>10614</v>
      </c>
      <c r="I6135" s="29">
        <f t="shared" si="768"/>
        <v>83.120277957147479</v>
      </c>
      <c r="J6135">
        <f t="shared" si="769"/>
        <v>2.1104201997361974E-2</v>
      </c>
      <c r="K6135">
        <f t="shared" si="770"/>
        <v>1.49112120270729E-2</v>
      </c>
      <c r="L6135">
        <f t="shared" si="771"/>
        <v>1203</v>
      </c>
      <c r="M6135" s="21" t="str">
        <f t="shared" si="772"/>
        <v>E</v>
      </c>
      <c r="N6135" t="str">
        <f t="shared" si="773"/>
        <v>G47816</v>
      </c>
      <c r="AC6135">
        <v>2.3262870435925963E-2</v>
      </c>
      <c r="AD6135">
        <v>1.55225219205022E-2</v>
      </c>
      <c r="AE6135">
        <v>1284</v>
      </c>
      <c r="AF6135" t="s">
        <v>2562</v>
      </c>
    </row>
    <row r="6136" spans="2:32" x14ac:dyDescent="0.25">
      <c r="B6136">
        <v>10613</v>
      </c>
      <c r="C6136" t="s">
        <v>9053</v>
      </c>
      <c r="D6136">
        <v>0</v>
      </c>
      <c r="E6136" s="4">
        <v>2.7352595701813701E-2</v>
      </c>
      <c r="F6136">
        <v>590.06863845452528</v>
      </c>
      <c r="G6136" s="14">
        <f t="shared" si="766"/>
        <v>590.06863845452528</v>
      </c>
      <c r="H6136">
        <f t="shared" si="767"/>
        <v>10613</v>
      </c>
      <c r="I6136" s="29" t="str">
        <f t="shared" si="768"/>
        <v/>
      </c>
      <c r="J6136" t="str">
        <f t="shared" si="769"/>
        <v/>
      </c>
      <c r="K6136" t="str">
        <f t="shared" si="770"/>
        <v/>
      </c>
      <c r="L6136" t="str">
        <f t="shared" si="771"/>
        <v/>
      </c>
      <c r="M6136" s="21" t="str">
        <f t="shared" si="772"/>
        <v/>
      </c>
      <c r="N6136" t="str">
        <f t="shared" si="773"/>
        <v>G45854</v>
      </c>
      <c r="AC6136">
        <v>6.6255310540157802E-3</v>
      </c>
      <c r="AD6136">
        <v>2.3371321149170494E-3</v>
      </c>
      <c r="AE6136">
        <v>53</v>
      </c>
      <c r="AF6136" t="s">
        <v>2562</v>
      </c>
    </row>
    <row r="6137" spans="2:32" x14ac:dyDescent="0.25">
      <c r="B6137">
        <v>10612</v>
      </c>
      <c r="C6137" t="s">
        <v>8924</v>
      </c>
      <c r="D6137">
        <v>2.5065963060686015E-2</v>
      </c>
      <c r="E6137" s="4">
        <v>3.4423258155584301E-2</v>
      </c>
      <c r="F6137">
        <v>42.151650251735219</v>
      </c>
      <c r="G6137" s="14">
        <f t="shared" si="766"/>
        <v>42.151650251735219</v>
      </c>
      <c r="H6137">
        <f t="shared" si="767"/>
        <v>10612</v>
      </c>
      <c r="I6137" s="29">
        <f t="shared" si="768"/>
        <v>251.75764024952133</v>
      </c>
      <c r="J6137">
        <f t="shared" si="769"/>
        <v>2.5065963060686015E-2</v>
      </c>
      <c r="K6137">
        <f t="shared" si="770"/>
        <v>3.4423258155584301E-2</v>
      </c>
      <c r="L6137">
        <f t="shared" si="771"/>
        <v>4873</v>
      </c>
      <c r="M6137" s="21" t="str">
        <f t="shared" si="772"/>
        <v>C</v>
      </c>
      <c r="N6137" t="str">
        <f t="shared" si="773"/>
        <v>G47491</v>
      </c>
      <c r="AC6137">
        <v>1.4143769644124506E-2</v>
      </c>
      <c r="AD6137">
        <v>2.8498656582087251E-2</v>
      </c>
      <c r="AE6137">
        <v>35</v>
      </c>
      <c r="AF6137" t="s">
        <v>2562</v>
      </c>
    </row>
    <row r="6138" spans="2:32" x14ac:dyDescent="0.25">
      <c r="B6138">
        <v>10611</v>
      </c>
      <c r="C6138" t="s">
        <v>8927</v>
      </c>
      <c r="D6138">
        <v>9.603241918763547E-2</v>
      </c>
      <c r="E6138" s="4">
        <v>-2.3441422730684301E-2</v>
      </c>
      <c r="F6138">
        <v>2.0986496312600522</v>
      </c>
      <c r="G6138" s="14">
        <f t="shared" si="766"/>
        <v>2.0986496312600522</v>
      </c>
      <c r="H6138">
        <f t="shared" si="767"/>
        <v>10611</v>
      </c>
      <c r="I6138" s="29">
        <f t="shared" si="768"/>
        <v>5056.1083860525305</v>
      </c>
      <c r="J6138">
        <f t="shared" si="769"/>
        <v>9.603241918763547E-2</v>
      </c>
      <c r="K6138">
        <f t="shared" si="770"/>
        <v>-2.3441422730684301E-2</v>
      </c>
      <c r="L6138">
        <f t="shared" si="771"/>
        <v>10167</v>
      </c>
      <c r="M6138" s="21" t="str">
        <f t="shared" si="772"/>
        <v>A</v>
      </c>
      <c r="N6138" t="str">
        <f t="shared" si="773"/>
        <v>G47492</v>
      </c>
      <c r="AC6138">
        <v>3.5355074672355991E-2</v>
      </c>
      <c r="AD6138">
        <v>8.5708938539028195E-2</v>
      </c>
      <c r="AE6138">
        <v>736</v>
      </c>
      <c r="AF6138" t="s">
        <v>2562</v>
      </c>
    </row>
    <row r="6139" spans="2:32" x14ac:dyDescent="0.25">
      <c r="B6139">
        <v>10602</v>
      </c>
      <c r="C6139" t="s">
        <v>7030</v>
      </c>
      <c r="D6139">
        <v>3.0371627994717976E-2</v>
      </c>
      <c r="E6139" s="4">
        <v>5.2419025450944901E-2</v>
      </c>
      <c r="F6139">
        <v>16.520970100650469</v>
      </c>
      <c r="G6139" s="14">
        <f t="shared" si="766"/>
        <v>16.520970100650469</v>
      </c>
      <c r="H6139">
        <f t="shared" si="767"/>
        <v>10602</v>
      </c>
      <c r="I6139" s="29">
        <f t="shared" si="768"/>
        <v>641.72987030480579</v>
      </c>
      <c r="J6139">
        <f t="shared" si="769"/>
        <v>3.0371627994717976E-2</v>
      </c>
      <c r="K6139">
        <f t="shared" si="770"/>
        <v>5.2419025450944901E-2</v>
      </c>
      <c r="L6139">
        <f t="shared" si="771"/>
        <v>7600</v>
      </c>
      <c r="M6139" s="21" t="str">
        <f t="shared" si="772"/>
        <v>B</v>
      </c>
      <c r="N6139" t="str">
        <f t="shared" si="773"/>
        <v>G52178</v>
      </c>
      <c r="AC6139">
        <v>2.3371608576364189E-3</v>
      </c>
      <c r="AD6139">
        <v>2.3275060229934882E-3</v>
      </c>
      <c r="AE6139">
        <v>1033</v>
      </c>
      <c r="AF6139" t="s">
        <v>2562</v>
      </c>
    </row>
    <row r="6140" spans="2:32" x14ac:dyDescent="0.25">
      <c r="B6140">
        <v>10597</v>
      </c>
      <c r="C6140" t="s">
        <v>7303</v>
      </c>
      <c r="D6140">
        <v>4.7183165046711331E-4</v>
      </c>
      <c r="E6140" s="4">
        <v>5.6731205433607101E-2</v>
      </c>
      <c r="F6140">
        <v>59.263484170322059</v>
      </c>
      <c r="G6140" s="14">
        <f t="shared" si="766"/>
        <v>59.263484170322059</v>
      </c>
      <c r="H6140">
        <f t="shared" si="767"/>
        <v>10597</v>
      </c>
      <c r="I6140" s="29">
        <f t="shared" si="768"/>
        <v>178.81162655817596</v>
      </c>
      <c r="J6140">
        <f t="shared" si="769"/>
        <v>4.7183165046711331E-4</v>
      </c>
      <c r="K6140">
        <f t="shared" si="770"/>
        <v>5.6731205433607101E-2</v>
      </c>
      <c r="L6140">
        <f t="shared" si="771"/>
        <v>3651</v>
      </c>
      <c r="M6140" s="21" t="str">
        <f t="shared" si="772"/>
        <v>D</v>
      </c>
      <c r="N6140" t="str">
        <f t="shared" si="773"/>
        <v>G34034</v>
      </c>
      <c r="AC6140">
        <v>4.5523984112435072E-2</v>
      </c>
      <c r="AD6140">
        <v>6.8806804716587094E-2</v>
      </c>
      <c r="AE6140">
        <v>740</v>
      </c>
      <c r="AF6140" t="s">
        <v>2562</v>
      </c>
    </row>
    <row r="6141" spans="2:32" x14ac:dyDescent="0.25">
      <c r="B6141">
        <v>10597</v>
      </c>
      <c r="C6141" t="s">
        <v>7612</v>
      </c>
      <c r="D6141">
        <v>1.9911295649712182E-2</v>
      </c>
      <c r="E6141" s="4">
        <v>1.7559228464961101E-2</v>
      </c>
      <c r="F6141">
        <v>254.65578371130951</v>
      </c>
      <c r="G6141" s="14">
        <f t="shared" si="766"/>
        <v>254.65578371130951</v>
      </c>
      <c r="H6141">
        <f t="shared" si="767"/>
        <v>10597</v>
      </c>
      <c r="I6141" s="29" t="str">
        <f t="shared" si="768"/>
        <v/>
      </c>
      <c r="J6141" t="str">
        <f t="shared" si="769"/>
        <v/>
      </c>
      <c r="K6141" t="str">
        <f t="shared" si="770"/>
        <v/>
      </c>
      <c r="L6141" t="str">
        <f t="shared" si="771"/>
        <v/>
      </c>
      <c r="M6141" s="21" t="str">
        <f t="shared" si="772"/>
        <v/>
      </c>
      <c r="N6141" t="str">
        <f t="shared" si="773"/>
        <v>G43743</v>
      </c>
      <c r="AC6141">
        <v>1.2759007859548841E-2</v>
      </c>
      <c r="AD6141">
        <v>1.8726661801338203E-2</v>
      </c>
      <c r="AE6141">
        <v>949</v>
      </c>
      <c r="AF6141" t="s">
        <v>2562</v>
      </c>
    </row>
    <row r="6142" spans="2:32" x14ac:dyDescent="0.25">
      <c r="B6142">
        <v>10595</v>
      </c>
      <c r="C6142" t="s">
        <v>9002</v>
      </c>
      <c r="D6142">
        <v>1.1798017932987258E-2</v>
      </c>
      <c r="E6142" s="4">
        <v>2.85366922616959E-2</v>
      </c>
      <c r="F6142">
        <v>1379.6320248571394</v>
      </c>
      <c r="G6142" s="14">
        <f t="shared" si="766"/>
        <v>1379.6320248571394</v>
      </c>
      <c r="H6142">
        <f t="shared" si="767"/>
        <v>10595</v>
      </c>
      <c r="I6142" s="29" t="str">
        <f t="shared" si="768"/>
        <v/>
      </c>
      <c r="J6142" t="str">
        <f t="shared" si="769"/>
        <v/>
      </c>
      <c r="K6142" t="str">
        <f t="shared" si="770"/>
        <v/>
      </c>
      <c r="L6142" t="str">
        <f t="shared" si="771"/>
        <v/>
      </c>
      <c r="M6142" s="21" t="str">
        <f t="shared" si="772"/>
        <v/>
      </c>
      <c r="N6142" t="str">
        <f t="shared" si="773"/>
        <v>G47555</v>
      </c>
      <c r="AC6142">
        <v>6.2806372549019607E-2</v>
      </c>
      <c r="AD6142">
        <v>1.14414561539888E-2</v>
      </c>
      <c r="AE6142">
        <v>13</v>
      </c>
      <c r="AF6142" t="s">
        <v>2562</v>
      </c>
    </row>
    <row r="6143" spans="2:32" x14ac:dyDescent="0.25">
      <c r="B6143">
        <v>10592</v>
      </c>
      <c r="C6143" t="s">
        <v>7303</v>
      </c>
      <c r="D6143">
        <v>1.2682527693856999E-2</v>
      </c>
      <c r="E6143" s="4">
        <v>9.9390762237211144E-3</v>
      </c>
      <c r="F6143">
        <v>59.263484170322066</v>
      </c>
      <c r="G6143" s="14">
        <f t="shared" si="766"/>
        <v>59.263484170322066</v>
      </c>
      <c r="H6143">
        <f t="shared" si="767"/>
        <v>10592</v>
      </c>
      <c r="I6143" s="29">
        <f t="shared" si="768"/>
        <v>178.72725757329428</v>
      </c>
      <c r="J6143">
        <f t="shared" si="769"/>
        <v>1.2682527693856999E-2</v>
      </c>
      <c r="K6143">
        <f t="shared" si="770"/>
        <v>9.9390762237211144E-3</v>
      </c>
      <c r="L6143">
        <f t="shared" si="771"/>
        <v>3648</v>
      </c>
      <c r="M6143" s="21" t="str">
        <f t="shared" si="772"/>
        <v>D</v>
      </c>
      <c r="N6143" t="str">
        <f t="shared" si="773"/>
        <v>G34034</v>
      </c>
      <c r="AC6143">
        <v>1.1054247697031731E-2</v>
      </c>
      <c r="AD6143">
        <v>1.1854299111291745E-2</v>
      </c>
      <c r="AE6143">
        <v>759</v>
      </c>
      <c r="AF6143" t="s">
        <v>2562</v>
      </c>
    </row>
    <row r="6144" spans="2:32" x14ac:dyDescent="0.25">
      <c r="B6144">
        <v>10589</v>
      </c>
      <c r="C6144" t="s">
        <v>8229</v>
      </c>
      <c r="D6144">
        <v>1.2088015865520824E-2</v>
      </c>
      <c r="E6144" s="4">
        <v>1.1631398461759101E-2</v>
      </c>
      <c r="F6144">
        <v>44.338468851662768</v>
      </c>
      <c r="G6144" s="14">
        <f t="shared" si="766"/>
        <v>44.338468851662768</v>
      </c>
      <c r="H6144">
        <f t="shared" si="767"/>
        <v>10589</v>
      </c>
      <c r="I6144" s="29">
        <f t="shared" si="768"/>
        <v>238.82195922069815</v>
      </c>
      <c r="J6144">
        <f t="shared" si="769"/>
        <v>1.2088015865520824E-2</v>
      </c>
      <c r="K6144">
        <f t="shared" si="770"/>
        <v>1.1631398461759101E-2</v>
      </c>
      <c r="L6144">
        <f t="shared" si="771"/>
        <v>4641</v>
      </c>
      <c r="M6144" s="21" t="str">
        <f t="shared" si="772"/>
        <v>C</v>
      </c>
      <c r="N6144" t="str">
        <f t="shared" si="773"/>
        <v>G47560</v>
      </c>
      <c r="AC6144">
        <v>-1.4404346934590938E-2</v>
      </c>
      <c r="AD6144">
        <v>3.8424205034971202E-2</v>
      </c>
      <c r="AE6144">
        <v>1</v>
      </c>
      <c r="AF6144" t="s">
        <v>2562</v>
      </c>
    </row>
    <row r="6145" spans="2:32" x14ac:dyDescent="0.25">
      <c r="B6145">
        <v>10589</v>
      </c>
      <c r="C6145" t="s">
        <v>8757</v>
      </c>
      <c r="D6145">
        <v>4.8635376333931437E-3</v>
      </c>
      <c r="E6145" s="4">
        <v>4.6371333301067352E-2</v>
      </c>
      <c r="F6145">
        <v>59.438645409837072</v>
      </c>
      <c r="G6145" s="14">
        <f t="shared" si="766"/>
        <v>59.438645409837072</v>
      </c>
      <c r="H6145">
        <f t="shared" si="767"/>
        <v>10589</v>
      </c>
      <c r="I6145" s="29">
        <f t="shared" si="768"/>
        <v>178.15008950805472</v>
      </c>
      <c r="J6145">
        <f t="shared" si="769"/>
        <v>4.8635376333931437E-3</v>
      </c>
      <c r="K6145">
        <f t="shared" si="770"/>
        <v>4.6371333301067352E-2</v>
      </c>
      <c r="L6145">
        <f t="shared" si="771"/>
        <v>3639</v>
      </c>
      <c r="M6145" s="21" t="str">
        <f t="shared" si="772"/>
        <v>D</v>
      </c>
      <c r="N6145" t="str">
        <f t="shared" si="773"/>
        <v>G47710</v>
      </c>
      <c r="AC6145">
        <v>1.0298661174047374E-2</v>
      </c>
      <c r="AD6145">
        <v>3.51829081773758E-2</v>
      </c>
      <c r="AE6145">
        <v>770</v>
      </c>
      <c r="AF6145" t="s">
        <v>2562</v>
      </c>
    </row>
    <row r="6146" spans="2:32" x14ac:dyDescent="0.25">
      <c r="B6146">
        <v>10588</v>
      </c>
      <c r="C6146" t="s">
        <v>7069</v>
      </c>
      <c r="D6146">
        <v>6.6112580279561767E-4</v>
      </c>
      <c r="E6146" s="4">
        <v>7.2298175655305403E-3</v>
      </c>
      <c r="F6146">
        <v>28.656892910357925</v>
      </c>
      <c r="G6146" s="14">
        <f t="shared" si="766"/>
        <v>28.656892910357925</v>
      </c>
      <c r="H6146">
        <f t="shared" si="767"/>
        <v>10588</v>
      </c>
      <c r="I6146" s="29">
        <f t="shared" si="768"/>
        <v>369.47480779303214</v>
      </c>
      <c r="J6146">
        <f t="shared" si="769"/>
        <v>6.6112580279561767E-4</v>
      </c>
      <c r="K6146">
        <f t="shared" si="770"/>
        <v>7.2298175655305403E-3</v>
      </c>
      <c r="L6146">
        <f t="shared" si="771"/>
        <v>6126</v>
      </c>
      <c r="M6146" s="21" t="str">
        <f t="shared" si="772"/>
        <v>C</v>
      </c>
      <c r="N6146" t="str">
        <f t="shared" si="773"/>
        <v>G43566</v>
      </c>
      <c r="AC6146">
        <v>2.7809249150272941E-2</v>
      </c>
      <c r="AD6146">
        <v>1.8368000785509757E-2</v>
      </c>
      <c r="AE6146">
        <v>959</v>
      </c>
      <c r="AF6146" t="s">
        <v>2562</v>
      </c>
    </row>
    <row r="6147" spans="2:32" x14ac:dyDescent="0.25">
      <c r="B6147">
        <v>10588</v>
      </c>
      <c r="C6147" t="s">
        <v>7944</v>
      </c>
      <c r="D6147">
        <v>4.061201360030223E-3</v>
      </c>
      <c r="E6147" s="4">
        <v>7.3612585663795499E-2</v>
      </c>
      <c r="F6147">
        <v>98.744555169255804</v>
      </c>
      <c r="G6147" s="14">
        <f t="shared" si="766"/>
        <v>98.744555169255804</v>
      </c>
      <c r="H6147">
        <f t="shared" si="767"/>
        <v>10588</v>
      </c>
      <c r="I6147" s="29">
        <f t="shared" si="768"/>
        <v>107.22616535009297</v>
      </c>
      <c r="J6147">
        <f t="shared" si="769"/>
        <v>4.061201360030223E-3</v>
      </c>
      <c r="K6147">
        <f t="shared" si="770"/>
        <v>7.3612585663795499E-2</v>
      </c>
      <c r="L6147">
        <f t="shared" si="771"/>
        <v>1941</v>
      </c>
      <c r="M6147" s="21" t="str">
        <f t="shared" si="772"/>
        <v>E</v>
      </c>
      <c r="N6147" t="str">
        <f t="shared" si="773"/>
        <v>G43677</v>
      </c>
      <c r="AC6147">
        <v>6.1836545398330413E-4</v>
      </c>
      <c r="AD6147">
        <v>8.6459373123943806E-3</v>
      </c>
      <c r="AE6147">
        <v>996</v>
      </c>
      <c r="AF6147" t="s">
        <v>2562</v>
      </c>
    </row>
    <row r="6148" spans="2:32" x14ac:dyDescent="0.25">
      <c r="B6148">
        <v>10587</v>
      </c>
      <c r="C6148" t="s">
        <v>8798</v>
      </c>
      <c r="D6148">
        <v>2.8336639274582033E-3</v>
      </c>
      <c r="E6148" s="4">
        <v>1.2292298488318899E-2</v>
      </c>
      <c r="F6148">
        <v>17.83921570441235</v>
      </c>
      <c r="G6148" s="14">
        <f t="shared" si="766"/>
        <v>17.83921570441235</v>
      </c>
      <c r="H6148">
        <f t="shared" si="767"/>
        <v>10587</v>
      </c>
      <c r="I6148" s="29">
        <f t="shared" si="768"/>
        <v>593.46779451640418</v>
      </c>
      <c r="J6148">
        <f t="shared" si="769"/>
        <v>2.8336639274582033E-3</v>
      </c>
      <c r="K6148">
        <f t="shared" si="770"/>
        <v>1.2292298488318899E-2</v>
      </c>
      <c r="L6148">
        <f t="shared" si="771"/>
        <v>7453</v>
      </c>
      <c r="M6148" s="21" t="str">
        <f t="shared" si="772"/>
        <v>B</v>
      </c>
      <c r="N6148" t="str">
        <f t="shared" si="773"/>
        <v>G45796</v>
      </c>
      <c r="AC6148">
        <v>0</v>
      </c>
      <c r="AD6148">
        <v>1.1501478729769605E-2</v>
      </c>
      <c r="AE6148">
        <v>210</v>
      </c>
      <c r="AF6148" t="s">
        <v>2562</v>
      </c>
    </row>
    <row r="6149" spans="2:32" x14ac:dyDescent="0.25">
      <c r="B6149">
        <v>10585</v>
      </c>
      <c r="C6149" t="s">
        <v>7431</v>
      </c>
      <c r="D6149">
        <v>2.6263580538497876E-2</v>
      </c>
      <c r="E6149" s="4">
        <v>1.1413837783038616E-2</v>
      </c>
      <c r="F6149">
        <v>214.56856171041508</v>
      </c>
      <c r="G6149" s="14">
        <f t="shared" si="766"/>
        <v>214.56856171041508</v>
      </c>
      <c r="H6149">
        <f t="shared" si="767"/>
        <v>10585</v>
      </c>
      <c r="I6149" s="29" t="str">
        <f t="shared" si="768"/>
        <v/>
      </c>
      <c r="J6149" t="str">
        <f t="shared" si="769"/>
        <v/>
      </c>
      <c r="K6149" t="str">
        <f t="shared" si="770"/>
        <v/>
      </c>
      <c r="L6149" t="str">
        <f t="shared" si="771"/>
        <v/>
      </c>
      <c r="M6149" s="21" t="str">
        <f t="shared" si="772"/>
        <v/>
      </c>
      <c r="N6149" t="str">
        <f t="shared" si="773"/>
        <v>G47774</v>
      </c>
      <c r="AC6149">
        <v>0</v>
      </c>
      <c r="AD6149">
        <v>3.62936183810234E-2</v>
      </c>
      <c r="AE6149">
        <v>992</v>
      </c>
      <c r="AF6149" t="s">
        <v>2562</v>
      </c>
    </row>
    <row r="6150" spans="2:32" x14ac:dyDescent="0.25">
      <c r="B6150">
        <v>10583</v>
      </c>
      <c r="C6150" t="s">
        <v>8150</v>
      </c>
      <c r="D6150">
        <v>3.7607483700274023E-2</v>
      </c>
      <c r="E6150" s="4">
        <v>-1.9539021886885201E-3</v>
      </c>
      <c r="F6150">
        <v>37.978248197627551</v>
      </c>
      <c r="G6150" s="14">
        <f t="shared" si="766"/>
        <v>37.978248197627551</v>
      </c>
      <c r="H6150">
        <f t="shared" si="767"/>
        <v>10583</v>
      </c>
      <c r="I6150" s="29">
        <f t="shared" si="768"/>
        <v>278.65950912030496</v>
      </c>
      <c r="J6150">
        <f t="shared" si="769"/>
        <v>3.7607483700274023E-2</v>
      </c>
      <c r="K6150">
        <f t="shared" si="770"/>
        <v>-1.9539021886885201E-3</v>
      </c>
      <c r="L6150">
        <f t="shared" si="771"/>
        <v>5224</v>
      </c>
      <c r="M6150" s="21" t="str">
        <f t="shared" si="772"/>
        <v>C</v>
      </c>
      <c r="N6150" t="str">
        <f t="shared" si="773"/>
        <v>G45863</v>
      </c>
      <c r="AC6150">
        <v>1.0753382216255294E-2</v>
      </c>
      <c r="AD6150">
        <v>2.406719489954412E-2</v>
      </c>
      <c r="AE6150">
        <v>939</v>
      </c>
      <c r="AF6150" t="s">
        <v>2562</v>
      </c>
    </row>
    <row r="6151" spans="2:32" x14ac:dyDescent="0.25">
      <c r="B6151">
        <v>10582</v>
      </c>
      <c r="C6151" t="s">
        <v>9216</v>
      </c>
      <c r="D6151">
        <v>3.2697032697032696E-2</v>
      </c>
      <c r="E6151" s="4">
        <v>3.54148894548416E-2</v>
      </c>
      <c r="F6151">
        <v>65.433341838836611</v>
      </c>
      <c r="G6151" s="14">
        <f t="shared" si="766"/>
        <v>65.433341838836611</v>
      </c>
      <c r="H6151">
        <f t="shared" si="767"/>
        <v>10582</v>
      </c>
      <c r="I6151" s="29">
        <f t="shared" si="768"/>
        <v>161.72183328284896</v>
      </c>
      <c r="J6151">
        <f t="shared" si="769"/>
        <v>3.2697032697032696E-2</v>
      </c>
      <c r="K6151">
        <f t="shared" si="770"/>
        <v>3.54148894548416E-2</v>
      </c>
      <c r="L6151">
        <f t="shared" si="771"/>
        <v>3290</v>
      </c>
      <c r="M6151" s="21" t="str">
        <f t="shared" si="772"/>
        <v>D</v>
      </c>
      <c r="N6151" t="str">
        <f t="shared" si="773"/>
        <v>G43532</v>
      </c>
      <c r="AC6151">
        <v>1.9569268999792919E-2</v>
      </c>
      <c r="AD6151">
        <v>3.67442076094449E-3</v>
      </c>
      <c r="AE6151">
        <v>751</v>
      </c>
      <c r="AF6151" t="s">
        <v>2562</v>
      </c>
    </row>
    <row r="6152" spans="2:32" x14ac:dyDescent="0.25">
      <c r="B6152">
        <v>10581</v>
      </c>
      <c r="C6152" t="s">
        <v>7069</v>
      </c>
      <c r="D6152">
        <v>0</v>
      </c>
      <c r="E6152" s="4">
        <v>2.5530928213681494E-2</v>
      </c>
      <c r="F6152">
        <v>28.656892910357925</v>
      </c>
      <c r="G6152" s="14">
        <f t="shared" ref="G6152:G6215" si="774">IFERROR(F6152,"")</f>
        <v>28.656892910357925</v>
      </c>
      <c r="H6152">
        <f t="shared" ref="H6152:H6215" si="775">B6152</f>
        <v>10581</v>
      </c>
      <c r="I6152" s="29">
        <f t="shared" ref="I6152:I6215" si="776">IF(IFERROR(H6152/G6152,0)&gt;$Q$11,H6152/G6152,"")</f>
        <v>369.23053846411722</v>
      </c>
      <c r="J6152">
        <f t="shared" ref="J6152:J6215" si="777">IF(L6152="","",D6152)</f>
        <v>0</v>
      </c>
      <c r="K6152">
        <f t="shared" ref="K6152:K6215" si="778">IF(J6152="","",E6152)</f>
        <v>2.5530928213681494E-2</v>
      </c>
      <c r="L6152">
        <f t="shared" ref="L6152:L6215" si="779">IFERROR(_xlfn.RANK.AVG(I6152,$I$6:$I$20000,1),"")</f>
        <v>6124</v>
      </c>
      <c r="M6152" s="21" t="str">
        <f t="shared" ref="M6152:M6215" si="780">IF(L6152="","",IF(L6152&lt;$P$6,$Q$6,IF(L6152&lt;$P$7,$Q$7,IF(L6152&lt;$P$8,$Q$8,IF(L6152&lt;$P$9,$Q$9,$Q$10)))))</f>
        <v>C</v>
      </c>
      <c r="N6152" t="str">
        <f t="shared" ref="N6152:N6215" si="781">C6152</f>
        <v>G43566</v>
      </c>
      <c r="AC6152">
        <v>0.10500155327741535</v>
      </c>
      <c r="AD6152">
        <v>7.5122895650565598E-3</v>
      </c>
      <c r="AE6152">
        <v>1223</v>
      </c>
      <c r="AF6152" t="s">
        <v>2562</v>
      </c>
    </row>
    <row r="6153" spans="2:32" x14ac:dyDescent="0.25">
      <c r="B6153">
        <v>10581</v>
      </c>
      <c r="C6153" t="s">
        <v>7812</v>
      </c>
      <c r="D6153">
        <v>1.9090823173613079E-2</v>
      </c>
      <c r="E6153" s="4">
        <v>3.3212047070264802E-2</v>
      </c>
      <c r="F6153">
        <v>146.0995554550386</v>
      </c>
      <c r="G6153" s="14">
        <f t="shared" si="774"/>
        <v>146.0995554550386</v>
      </c>
      <c r="H6153">
        <f t="shared" si="775"/>
        <v>10581</v>
      </c>
      <c r="I6153" s="29">
        <f t="shared" si="776"/>
        <v>72.42321831195612</v>
      </c>
      <c r="J6153">
        <f t="shared" si="777"/>
        <v>1.9090823173613079E-2</v>
      </c>
      <c r="K6153">
        <f t="shared" si="778"/>
        <v>3.3212047070264802E-2</v>
      </c>
      <c r="L6153">
        <f t="shared" si="779"/>
        <v>826</v>
      </c>
      <c r="M6153" s="21" t="str">
        <f t="shared" si="780"/>
        <v>E</v>
      </c>
      <c r="N6153" t="str">
        <f t="shared" si="781"/>
        <v>G47909</v>
      </c>
      <c r="AC6153">
        <v>3.6269430051813469E-2</v>
      </c>
      <c r="AD6153">
        <v>-9.6808271482586895E-3</v>
      </c>
      <c r="AE6153">
        <v>1109</v>
      </c>
      <c r="AF6153" t="s">
        <v>2562</v>
      </c>
    </row>
    <row r="6154" spans="2:32" x14ac:dyDescent="0.25">
      <c r="B6154">
        <v>10580</v>
      </c>
      <c r="C6154" t="s">
        <v>7302</v>
      </c>
      <c r="D6154">
        <v>4.0831758034026465E-2</v>
      </c>
      <c r="E6154" s="4">
        <v>4.2547252029180499E-2</v>
      </c>
      <c r="F6154">
        <v>316.18344944668195</v>
      </c>
      <c r="G6154" s="14">
        <f t="shared" si="774"/>
        <v>316.18344944668195</v>
      </c>
      <c r="H6154">
        <f t="shared" si="775"/>
        <v>10580</v>
      </c>
      <c r="I6154" s="29" t="str">
        <f t="shared" si="776"/>
        <v/>
      </c>
      <c r="J6154" t="str">
        <f t="shared" si="777"/>
        <v/>
      </c>
      <c r="K6154" t="str">
        <f t="shared" si="778"/>
        <v/>
      </c>
      <c r="L6154" t="str">
        <f t="shared" si="779"/>
        <v/>
      </c>
      <c r="M6154" s="21" t="str">
        <f t="shared" si="780"/>
        <v/>
      </c>
      <c r="N6154" t="str">
        <f t="shared" si="781"/>
        <v>G34033</v>
      </c>
      <c r="AC6154">
        <v>1.9198837691988376E-2</v>
      </c>
      <c r="AD6154">
        <v>8.1372328102588695E-2</v>
      </c>
      <c r="AE6154">
        <v>748</v>
      </c>
      <c r="AF6154" t="s">
        <v>2562</v>
      </c>
    </row>
    <row r="6155" spans="2:32" x14ac:dyDescent="0.25">
      <c r="B6155">
        <v>10578</v>
      </c>
      <c r="C6155" t="s">
        <v>8802</v>
      </c>
      <c r="D6155">
        <v>7.6574021554169031E-3</v>
      </c>
      <c r="E6155" s="4">
        <v>3.5795301198959399E-2</v>
      </c>
      <c r="F6155">
        <v>18.386590400213422</v>
      </c>
      <c r="G6155" s="14">
        <f t="shared" si="774"/>
        <v>18.386590400213422</v>
      </c>
      <c r="H6155">
        <f t="shared" si="775"/>
        <v>10578</v>
      </c>
      <c r="I6155" s="29">
        <f t="shared" si="776"/>
        <v>575.31058068695631</v>
      </c>
      <c r="J6155">
        <f t="shared" si="777"/>
        <v>7.6574021554169031E-3</v>
      </c>
      <c r="K6155">
        <f t="shared" si="778"/>
        <v>3.5795301198959399E-2</v>
      </c>
      <c r="L6155">
        <f t="shared" si="779"/>
        <v>7394</v>
      </c>
      <c r="M6155" s="21" t="str">
        <f t="shared" si="780"/>
        <v>B</v>
      </c>
      <c r="N6155" t="str">
        <f t="shared" si="781"/>
        <v>G52327</v>
      </c>
      <c r="AC6155">
        <v>1.5211365211365213E-2</v>
      </c>
      <c r="AD6155">
        <v>1.2880842744683223E-2</v>
      </c>
      <c r="AE6155">
        <v>137</v>
      </c>
      <c r="AF6155" t="s">
        <v>2562</v>
      </c>
    </row>
    <row r="6156" spans="2:32" x14ac:dyDescent="0.25">
      <c r="B6156">
        <v>10568</v>
      </c>
      <c r="C6156" t="s">
        <v>7696</v>
      </c>
      <c r="D6156">
        <v>1.5471233913701742E-2</v>
      </c>
      <c r="E6156" s="4">
        <v>1.4466039137914907E-3</v>
      </c>
      <c r="F6156" t="e">
        <v>#N/A</v>
      </c>
      <c r="G6156" s="14" t="str">
        <f t="shared" si="774"/>
        <v/>
      </c>
      <c r="H6156">
        <f t="shared" si="775"/>
        <v>10568</v>
      </c>
      <c r="I6156" s="29" t="str">
        <f t="shared" si="776"/>
        <v/>
      </c>
      <c r="J6156" t="str">
        <f t="shared" si="777"/>
        <v/>
      </c>
      <c r="K6156" t="str">
        <f t="shared" si="778"/>
        <v/>
      </c>
      <c r="L6156" t="str">
        <f t="shared" si="779"/>
        <v/>
      </c>
      <c r="M6156" s="21" t="str">
        <f t="shared" si="780"/>
        <v/>
      </c>
      <c r="N6156" t="str">
        <f t="shared" si="781"/>
        <v>G49086</v>
      </c>
      <c r="AC6156">
        <v>3.5900104058272632E-2</v>
      </c>
      <c r="AD6156">
        <v>2.98128966242075E-2</v>
      </c>
      <c r="AE6156">
        <v>744</v>
      </c>
      <c r="AF6156" t="s">
        <v>2562</v>
      </c>
    </row>
    <row r="6157" spans="2:32" x14ac:dyDescent="0.25">
      <c r="B6157">
        <v>10566</v>
      </c>
      <c r="C6157" t="s">
        <v>8805</v>
      </c>
      <c r="D6157">
        <v>8.9532462615937919E-2</v>
      </c>
      <c r="E6157" s="4">
        <v>2.39525604993105E-2</v>
      </c>
      <c r="F6157">
        <v>12.259052083741903</v>
      </c>
      <c r="G6157" s="14">
        <f t="shared" si="774"/>
        <v>12.259052083741903</v>
      </c>
      <c r="H6157">
        <f t="shared" si="775"/>
        <v>10566</v>
      </c>
      <c r="I6157" s="29">
        <f t="shared" si="776"/>
        <v>861.89371966310114</v>
      </c>
      <c r="J6157">
        <f t="shared" si="777"/>
        <v>8.9532462615937919E-2</v>
      </c>
      <c r="K6157">
        <f t="shared" si="778"/>
        <v>2.39525604993105E-2</v>
      </c>
      <c r="L6157">
        <f t="shared" si="779"/>
        <v>8214</v>
      </c>
      <c r="M6157" s="21" t="str">
        <f t="shared" si="780"/>
        <v>B</v>
      </c>
      <c r="N6157" t="str">
        <f t="shared" si="781"/>
        <v>G45795</v>
      </c>
      <c r="AC6157">
        <v>4.3740887315142675E-3</v>
      </c>
      <c r="AD6157">
        <v>5.7505216449499102E-2</v>
      </c>
      <c r="AE6157">
        <v>1041</v>
      </c>
      <c r="AF6157" t="s">
        <v>2562</v>
      </c>
    </row>
    <row r="6158" spans="2:32" x14ac:dyDescent="0.25">
      <c r="B6158">
        <v>10565</v>
      </c>
      <c r="C6158" t="s">
        <v>7816</v>
      </c>
      <c r="D6158">
        <v>7.0989115002366307E-2</v>
      </c>
      <c r="E6158" s="4">
        <v>0.122895643115044</v>
      </c>
      <c r="F6158">
        <v>162.393431709928</v>
      </c>
      <c r="G6158" s="14">
        <f t="shared" si="774"/>
        <v>162.393431709928</v>
      </c>
      <c r="H6158">
        <f t="shared" si="775"/>
        <v>10565</v>
      </c>
      <c r="I6158" s="29">
        <f t="shared" si="776"/>
        <v>65.05805000088624</v>
      </c>
      <c r="J6158">
        <f t="shared" si="777"/>
        <v>7.0989115002366307E-2</v>
      </c>
      <c r="K6158">
        <f t="shared" si="778"/>
        <v>0.122895643115044</v>
      </c>
      <c r="L6158">
        <f t="shared" si="779"/>
        <v>569</v>
      </c>
      <c r="M6158" s="21" t="str">
        <f t="shared" si="780"/>
        <v>E</v>
      </c>
      <c r="N6158" t="str">
        <f t="shared" si="781"/>
        <v>G47913</v>
      </c>
      <c r="AC6158">
        <v>2.6747213831892512E-2</v>
      </c>
      <c r="AD6158">
        <v>2.2674450138583768E-2</v>
      </c>
      <c r="AE6158">
        <v>1274</v>
      </c>
      <c r="AF6158" t="s">
        <v>2562</v>
      </c>
    </row>
    <row r="6159" spans="2:32" x14ac:dyDescent="0.25">
      <c r="B6159">
        <v>10563</v>
      </c>
      <c r="C6159" t="s">
        <v>7959</v>
      </c>
      <c r="D6159">
        <v>2.0354066079712203E-2</v>
      </c>
      <c r="E6159" s="4">
        <v>9.2638712376356298E-3</v>
      </c>
      <c r="F6159">
        <v>62.508673091785113</v>
      </c>
      <c r="G6159" s="14">
        <f t="shared" si="774"/>
        <v>62.508673091785113</v>
      </c>
      <c r="H6159">
        <f t="shared" si="775"/>
        <v>10563</v>
      </c>
      <c r="I6159" s="29">
        <f t="shared" si="776"/>
        <v>168.98455010378694</v>
      </c>
      <c r="J6159">
        <f t="shared" si="777"/>
        <v>2.0354066079712203E-2</v>
      </c>
      <c r="K6159">
        <f t="shared" si="778"/>
        <v>9.2638712376356298E-3</v>
      </c>
      <c r="L6159">
        <f t="shared" si="779"/>
        <v>3452</v>
      </c>
      <c r="M6159" s="21" t="str">
        <f t="shared" si="780"/>
        <v>D</v>
      </c>
      <c r="N6159" t="str">
        <f t="shared" si="781"/>
        <v>G45833</v>
      </c>
      <c r="AC6159">
        <v>2.9510395707578805E-3</v>
      </c>
      <c r="AD6159">
        <v>1.0119196434970935E-2</v>
      </c>
      <c r="AE6159">
        <v>503</v>
      </c>
      <c r="AF6159" t="s">
        <v>2562</v>
      </c>
    </row>
    <row r="6160" spans="2:32" x14ac:dyDescent="0.25">
      <c r="B6160">
        <v>10563</v>
      </c>
      <c r="C6160" t="s">
        <v>8518</v>
      </c>
      <c r="D6160">
        <v>2.4708889520022721E-2</v>
      </c>
      <c r="E6160" s="4">
        <v>5.2369024604558903E-2</v>
      </c>
      <c r="F6160">
        <v>69.729636325937562</v>
      </c>
      <c r="G6160" s="14">
        <f t="shared" si="774"/>
        <v>69.729636325937562</v>
      </c>
      <c r="H6160">
        <f t="shared" si="775"/>
        <v>10563</v>
      </c>
      <c r="I6160" s="29">
        <f t="shared" si="776"/>
        <v>151.48508663698345</v>
      </c>
      <c r="J6160">
        <f t="shared" si="777"/>
        <v>2.4708889520022721E-2</v>
      </c>
      <c r="K6160">
        <f t="shared" si="778"/>
        <v>5.2369024604558903E-2</v>
      </c>
      <c r="L6160">
        <f t="shared" si="779"/>
        <v>3038</v>
      </c>
      <c r="M6160" s="21" t="str">
        <f t="shared" si="780"/>
        <v>D</v>
      </c>
      <c r="N6160" t="str">
        <f t="shared" si="781"/>
        <v>G47837</v>
      </c>
      <c r="AC6160">
        <v>8.8023389370366509E-2</v>
      </c>
      <c r="AD6160">
        <v>-1.11251398921013E-2</v>
      </c>
      <c r="AE6160">
        <v>928</v>
      </c>
      <c r="AF6160" t="s">
        <v>2562</v>
      </c>
    </row>
    <row r="6161" spans="2:32" x14ac:dyDescent="0.25">
      <c r="B6161">
        <v>10559</v>
      </c>
      <c r="C6161" t="s">
        <v>8922</v>
      </c>
      <c r="D6161">
        <v>1.382706695709821E-2</v>
      </c>
      <c r="E6161" s="4">
        <v>2.7165669947862601E-2</v>
      </c>
      <c r="F6161">
        <v>10.615444082220979</v>
      </c>
      <c r="G6161" s="14">
        <f t="shared" si="774"/>
        <v>10.615444082220979</v>
      </c>
      <c r="H6161">
        <f t="shared" si="775"/>
        <v>10559</v>
      </c>
      <c r="I6161" s="29">
        <f t="shared" si="776"/>
        <v>994.68283363523972</v>
      </c>
      <c r="J6161">
        <f t="shared" si="777"/>
        <v>1.382706695709821E-2</v>
      </c>
      <c r="K6161">
        <f t="shared" si="778"/>
        <v>2.7165669947862601E-2</v>
      </c>
      <c r="L6161">
        <f t="shared" si="779"/>
        <v>8527</v>
      </c>
      <c r="M6161" s="21" t="str">
        <f t="shared" si="780"/>
        <v>B</v>
      </c>
      <c r="N6161" t="str">
        <f t="shared" si="781"/>
        <v>G47500</v>
      </c>
      <c r="AC6161">
        <v>0</v>
      </c>
      <c r="AD6161">
        <v>-1.5814911263684467E-3</v>
      </c>
      <c r="AE6161">
        <v>391</v>
      </c>
      <c r="AF6161" t="s">
        <v>2562</v>
      </c>
    </row>
    <row r="6162" spans="2:32" x14ac:dyDescent="0.25">
      <c r="B6162">
        <v>10558</v>
      </c>
      <c r="C6162" t="s">
        <v>7545</v>
      </c>
      <c r="D6162">
        <v>1.4396666035233947E-2</v>
      </c>
      <c r="E6162" s="4">
        <v>3.2978655770421049E-2</v>
      </c>
      <c r="F6162">
        <v>418.86366515092851</v>
      </c>
      <c r="G6162" s="14">
        <f t="shared" si="774"/>
        <v>418.86366515092851</v>
      </c>
      <c r="H6162">
        <f t="shared" si="775"/>
        <v>10558</v>
      </c>
      <c r="I6162" s="29" t="str">
        <f t="shared" si="776"/>
        <v/>
      </c>
      <c r="J6162" t="str">
        <f t="shared" si="777"/>
        <v/>
      </c>
      <c r="K6162" t="str">
        <f t="shared" si="778"/>
        <v/>
      </c>
      <c r="L6162" t="str">
        <f t="shared" si="779"/>
        <v/>
      </c>
      <c r="M6162" s="21" t="str">
        <f t="shared" si="780"/>
        <v/>
      </c>
      <c r="N6162" t="str">
        <f t="shared" si="781"/>
        <v>G47808</v>
      </c>
      <c r="AC6162">
        <v>1.0249973852107521E-2</v>
      </c>
      <c r="AD6162">
        <v>3.1143196392804388E-2</v>
      </c>
      <c r="AE6162">
        <v>474</v>
      </c>
      <c r="AF6162" t="s">
        <v>2562</v>
      </c>
    </row>
    <row r="6163" spans="2:32" x14ac:dyDescent="0.25">
      <c r="B6163">
        <v>10554</v>
      </c>
      <c r="C6163" t="s">
        <v>7499</v>
      </c>
      <c r="D6163">
        <v>4.9270418798559789E-3</v>
      </c>
      <c r="E6163" s="4">
        <v>1.4344796538352999E-2</v>
      </c>
      <c r="F6163">
        <v>103.62992662661982</v>
      </c>
      <c r="G6163" s="14">
        <f t="shared" si="774"/>
        <v>103.62992662661982</v>
      </c>
      <c r="H6163">
        <f t="shared" si="775"/>
        <v>10554</v>
      </c>
      <c r="I6163" s="29">
        <f t="shared" si="776"/>
        <v>101.8431677369243</v>
      </c>
      <c r="J6163">
        <f t="shared" si="777"/>
        <v>4.9270418798559789E-3</v>
      </c>
      <c r="K6163">
        <f t="shared" si="778"/>
        <v>1.4344796538352999E-2</v>
      </c>
      <c r="L6163">
        <f t="shared" si="779"/>
        <v>1786</v>
      </c>
      <c r="M6163" s="21" t="str">
        <f t="shared" si="780"/>
        <v>E</v>
      </c>
      <c r="N6163" t="str">
        <f t="shared" si="781"/>
        <v>G46302</v>
      </c>
      <c r="AC6163">
        <v>0.10173749214988487</v>
      </c>
      <c r="AD6163">
        <v>-2.0640827715396898E-2</v>
      </c>
      <c r="AE6163">
        <v>691</v>
      </c>
      <c r="AF6163" t="s">
        <v>2562</v>
      </c>
    </row>
    <row r="6164" spans="2:32" x14ac:dyDescent="0.25">
      <c r="B6164">
        <v>10552</v>
      </c>
      <c r="C6164" t="s">
        <v>8421</v>
      </c>
      <c r="D6164">
        <v>3.3169067475360119E-3</v>
      </c>
      <c r="E6164" s="4">
        <v>3.3732794225215898E-2</v>
      </c>
      <c r="F6164">
        <v>64.601771804071106</v>
      </c>
      <c r="G6164" s="14">
        <f t="shared" si="774"/>
        <v>64.601771804071106</v>
      </c>
      <c r="H6164">
        <f t="shared" si="775"/>
        <v>10552</v>
      </c>
      <c r="I6164" s="29">
        <f t="shared" si="776"/>
        <v>163.33917329702447</v>
      </c>
      <c r="J6164">
        <f t="shared" si="777"/>
        <v>3.3169067475360119E-3</v>
      </c>
      <c r="K6164">
        <f t="shared" si="778"/>
        <v>3.3732794225215898E-2</v>
      </c>
      <c r="L6164">
        <f t="shared" si="779"/>
        <v>3342</v>
      </c>
      <c r="M6164" s="21" t="str">
        <f t="shared" si="780"/>
        <v>D</v>
      </c>
      <c r="N6164" t="str">
        <f t="shared" si="781"/>
        <v>G34131</v>
      </c>
      <c r="AC6164">
        <v>1.7922649617440521E-2</v>
      </c>
      <c r="AD6164">
        <v>9.9137711804360151E-3</v>
      </c>
      <c r="AE6164">
        <v>653</v>
      </c>
      <c r="AF6164" t="s">
        <v>2562</v>
      </c>
    </row>
    <row r="6165" spans="2:32" x14ac:dyDescent="0.25">
      <c r="B6165">
        <v>10552</v>
      </c>
      <c r="C6165" t="s">
        <v>8513</v>
      </c>
      <c r="D6165">
        <v>6.8233510235026539E-3</v>
      </c>
      <c r="E6165" s="4">
        <v>5.2567310631275198E-2</v>
      </c>
      <c r="F6165">
        <v>61.498402439535916</v>
      </c>
      <c r="G6165" s="14">
        <f t="shared" si="774"/>
        <v>61.498402439535916</v>
      </c>
      <c r="H6165">
        <f t="shared" si="775"/>
        <v>10552</v>
      </c>
      <c r="I6165" s="29">
        <f t="shared" si="776"/>
        <v>171.5816928801448</v>
      </c>
      <c r="J6165">
        <f t="shared" si="777"/>
        <v>6.8233510235026539E-3</v>
      </c>
      <c r="K6165">
        <f t="shared" si="778"/>
        <v>5.2567310631275198E-2</v>
      </c>
      <c r="L6165">
        <f t="shared" si="779"/>
        <v>3509</v>
      </c>
      <c r="M6165" s="21" t="str">
        <f t="shared" si="780"/>
        <v>D</v>
      </c>
      <c r="N6165" t="str">
        <f t="shared" si="781"/>
        <v>G47747</v>
      </c>
      <c r="AC6165">
        <v>6.8385060494476589E-4</v>
      </c>
      <c r="AD6165">
        <v>1.807136042043566E-2</v>
      </c>
      <c r="AE6165">
        <v>1260</v>
      </c>
      <c r="AF6165" t="s">
        <v>2562</v>
      </c>
    </row>
    <row r="6166" spans="2:32" x14ac:dyDescent="0.25">
      <c r="B6166">
        <v>10552</v>
      </c>
      <c r="C6166" t="s">
        <v>7543</v>
      </c>
      <c r="D6166">
        <v>1.9901440485216074E-3</v>
      </c>
      <c r="E6166" s="4">
        <v>1.8226884305477101E-2</v>
      </c>
      <c r="F6166">
        <v>97.905747158154668</v>
      </c>
      <c r="G6166" s="14">
        <f t="shared" si="774"/>
        <v>97.905747158154668</v>
      </c>
      <c r="H6166">
        <f t="shared" si="775"/>
        <v>10552</v>
      </c>
      <c r="I6166" s="29">
        <f t="shared" si="776"/>
        <v>107.77712551393479</v>
      </c>
      <c r="J6166">
        <f t="shared" si="777"/>
        <v>1.9901440485216074E-3</v>
      </c>
      <c r="K6166">
        <f t="shared" si="778"/>
        <v>1.8226884305477101E-2</v>
      </c>
      <c r="L6166">
        <f t="shared" si="779"/>
        <v>1955</v>
      </c>
      <c r="M6166" s="21" t="str">
        <f t="shared" si="780"/>
        <v>E</v>
      </c>
      <c r="N6166" t="str">
        <f t="shared" si="781"/>
        <v>G47807</v>
      </c>
      <c r="AC6166">
        <v>3.8924572672071882E-2</v>
      </c>
      <c r="AD6166">
        <v>5.2449423819780324E-3</v>
      </c>
      <c r="AE6166">
        <v>1224</v>
      </c>
      <c r="AF6166" t="s">
        <v>2562</v>
      </c>
    </row>
    <row r="6167" spans="2:32" x14ac:dyDescent="0.25">
      <c r="B6167">
        <v>10552</v>
      </c>
      <c r="C6167" t="s">
        <v>8816</v>
      </c>
      <c r="D6167">
        <v>2.5777103866565579E-2</v>
      </c>
      <c r="E6167" s="4">
        <v>7.1284775622189002E-3</v>
      </c>
      <c r="F6167">
        <v>151.30157831133295</v>
      </c>
      <c r="G6167" s="14">
        <f t="shared" si="774"/>
        <v>151.30157831133295</v>
      </c>
      <c r="H6167">
        <f t="shared" si="775"/>
        <v>10552</v>
      </c>
      <c r="I6167" s="29">
        <f t="shared" si="776"/>
        <v>69.741506452015798</v>
      </c>
      <c r="J6167">
        <f t="shared" si="777"/>
        <v>2.5777103866565579E-2</v>
      </c>
      <c r="K6167">
        <f t="shared" si="778"/>
        <v>7.1284775622189002E-3</v>
      </c>
      <c r="L6167">
        <f t="shared" si="779"/>
        <v>723</v>
      </c>
      <c r="M6167" s="21" t="str">
        <f t="shared" si="780"/>
        <v>E</v>
      </c>
      <c r="N6167" t="str">
        <f t="shared" si="781"/>
        <v>G47823</v>
      </c>
      <c r="AC6167">
        <v>6.3211125158027818E-4</v>
      </c>
      <c r="AD6167">
        <v>1.9675295799970599E-2</v>
      </c>
      <c r="AE6167">
        <v>1256</v>
      </c>
      <c r="AF6167" t="s">
        <v>2562</v>
      </c>
    </row>
    <row r="6168" spans="2:32" x14ac:dyDescent="0.25">
      <c r="B6168">
        <v>10548</v>
      </c>
      <c r="C6168" t="s">
        <v>7772</v>
      </c>
      <c r="D6168">
        <v>0</v>
      </c>
      <c r="E6168" s="4">
        <v>-3.1807858496904401E-2</v>
      </c>
      <c r="F6168">
        <v>337.28345021317949</v>
      </c>
      <c r="G6168" s="14">
        <f t="shared" si="774"/>
        <v>337.28345021317949</v>
      </c>
      <c r="H6168">
        <f t="shared" si="775"/>
        <v>10548</v>
      </c>
      <c r="I6168" s="29" t="str">
        <f t="shared" si="776"/>
        <v/>
      </c>
      <c r="J6168" t="str">
        <f t="shared" si="777"/>
        <v/>
      </c>
      <c r="K6168" t="str">
        <f t="shared" si="778"/>
        <v/>
      </c>
      <c r="L6168" t="str">
        <f t="shared" si="779"/>
        <v/>
      </c>
      <c r="M6168" s="21" t="str">
        <f t="shared" si="780"/>
        <v/>
      </c>
      <c r="N6168" t="str">
        <f t="shared" si="781"/>
        <v>G34073</v>
      </c>
      <c r="AC6168">
        <v>9.4856661045531192E-4</v>
      </c>
      <c r="AD6168">
        <v>3.1656421255320297E-2</v>
      </c>
      <c r="AE6168">
        <v>1254</v>
      </c>
      <c r="AF6168" t="s">
        <v>2562</v>
      </c>
    </row>
    <row r="6169" spans="2:32" x14ac:dyDescent="0.25">
      <c r="B6169">
        <v>10547</v>
      </c>
      <c r="C6169" t="s">
        <v>8096</v>
      </c>
      <c r="D6169">
        <v>1.5170190575519105E-2</v>
      </c>
      <c r="E6169" s="4">
        <v>-2.41890214383602E-2</v>
      </c>
      <c r="F6169">
        <v>255.4250956522032</v>
      </c>
      <c r="G6169" s="14">
        <f t="shared" si="774"/>
        <v>255.4250956522032</v>
      </c>
      <c r="H6169">
        <f t="shared" si="775"/>
        <v>10547</v>
      </c>
      <c r="I6169" s="29" t="str">
        <f t="shared" si="776"/>
        <v/>
      </c>
      <c r="J6169" t="str">
        <f t="shared" si="777"/>
        <v/>
      </c>
      <c r="K6169" t="str">
        <f t="shared" si="778"/>
        <v/>
      </c>
      <c r="L6169" t="str">
        <f t="shared" si="779"/>
        <v/>
      </c>
      <c r="M6169" s="21" t="str">
        <f t="shared" si="780"/>
        <v/>
      </c>
      <c r="N6169" t="str">
        <f t="shared" si="781"/>
        <v>G33944</v>
      </c>
      <c r="AC6169">
        <v>8.5224274406332456E-2</v>
      </c>
      <c r="AD6169">
        <v>2.432377415243538E-2</v>
      </c>
      <c r="AE6169">
        <v>826</v>
      </c>
      <c r="AF6169" t="s">
        <v>2562</v>
      </c>
    </row>
    <row r="6170" spans="2:32" x14ac:dyDescent="0.25">
      <c r="B6170">
        <v>10547</v>
      </c>
      <c r="C6170" t="s">
        <v>8549</v>
      </c>
      <c r="D6170">
        <v>4.5889826490945293E-2</v>
      </c>
      <c r="E6170" s="4">
        <v>0.12958148121833801</v>
      </c>
      <c r="F6170">
        <v>689.95601107954531</v>
      </c>
      <c r="G6170" s="14">
        <f t="shared" si="774"/>
        <v>689.95601107954531</v>
      </c>
      <c r="H6170">
        <f t="shared" si="775"/>
        <v>10547</v>
      </c>
      <c r="I6170" s="29" t="str">
        <f t="shared" si="776"/>
        <v/>
      </c>
      <c r="J6170" t="str">
        <f t="shared" si="777"/>
        <v/>
      </c>
      <c r="K6170" t="str">
        <f t="shared" si="778"/>
        <v/>
      </c>
      <c r="L6170" t="str">
        <f t="shared" si="779"/>
        <v/>
      </c>
      <c r="M6170" s="21" t="str">
        <f t="shared" si="780"/>
        <v/>
      </c>
      <c r="N6170" t="str">
        <f t="shared" si="781"/>
        <v>G34156</v>
      </c>
      <c r="AC6170">
        <v>3.3970500228816841E-2</v>
      </c>
      <c r="AD6170">
        <v>4.7269972972571871E-2</v>
      </c>
      <c r="AE6170">
        <v>1276</v>
      </c>
      <c r="AF6170" t="s">
        <v>2562</v>
      </c>
    </row>
    <row r="6171" spans="2:32" x14ac:dyDescent="0.25">
      <c r="B6171">
        <v>10547</v>
      </c>
      <c r="C6171" t="s">
        <v>8923</v>
      </c>
      <c r="D6171">
        <v>4.5510571726557316E-3</v>
      </c>
      <c r="E6171" s="4">
        <v>-1.86486598104239E-2</v>
      </c>
      <c r="F6171">
        <v>34.190045347730859</v>
      </c>
      <c r="G6171" s="14">
        <f t="shared" si="774"/>
        <v>34.190045347730859</v>
      </c>
      <c r="H6171">
        <f t="shared" si="775"/>
        <v>10547</v>
      </c>
      <c r="I6171" s="29">
        <f t="shared" si="776"/>
        <v>308.4816031313041</v>
      </c>
      <c r="J6171">
        <f t="shared" si="777"/>
        <v>4.5510571726557316E-3</v>
      </c>
      <c r="K6171">
        <f t="shared" si="778"/>
        <v>-1.86486598104239E-2</v>
      </c>
      <c r="L6171">
        <f t="shared" si="779"/>
        <v>5599</v>
      </c>
      <c r="M6171" s="21" t="str">
        <f t="shared" si="780"/>
        <v>C</v>
      </c>
      <c r="N6171" t="str">
        <f t="shared" si="781"/>
        <v>G47490</v>
      </c>
      <c r="AC6171">
        <v>2.3992170140725848E-2</v>
      </c>
      <c r="AD6171">
        <v>2.4633216904476306E-2</v>
      </c>
      <c r="AE6171">
        <v>1280</v>
      </c>
      <c r="AF6171" t="s">
        <v>2562</v>
      </c>
    </row>
    <row r="6172" spans="2:32" x14ac:dyDescent="0.25">
      <c r="B6172">
        <v>10546</v>
      </c>
      <c r="C6172" t="s">
        <v>8749</v>
      </c>
      <c r="D6172">
        <v>4.0109994310639108E-2</v>
      </c>
      <c r="E6172" s="4">
        <v>2.97548193484545E-2</v>
      </c>
      <c r="F6172">
        <v>10.702086025814193</v>
      </c>
      <c r="G6172" s="14">
        <f t="shared" si="774"/>
        <v>10.702086025814193</v>
      </c>
      <c r="H6172">
        <f t="shared" si="775"/>
        <v>10546</v>
      </c>
      <c r="I6172" s="29">
        <f t="shared" si="776"/>
        <v>985.41536430956523</v>
      </c>
      <c r="J6172">
        <f t="shared" si="777"/>
        <v>4.0109994310639108E-2</v>
      </c>
      <c r="K6172">
        <f t="shared" si="778"/>
        <v>2.97548193484545E-2</v>
      </c>
      <c r="L6172">
        <f t="shared" si="779"/>
        <v>8503</v>
      </c>
      <c r="M6172" s="21" t="str">
        <f t="shared" si="780"/>
        <v>B</v>
      </c>
      <c r="N6172" t="str">
        <f t="shared" si="781"/>
        <v>G47701</v>
      </c>
      <c r="AC6172">
        <v>1.94894608621968E-2</v>
      </c>
      <c r="AD6172">
        <v>7.2712621185928505E-3</v>
      </c>
      <c r="AE6172">
        <v>293</v>
      </c>
      <c r="AF6172" t="s">
        <v>2562</v>
      </c>
    </row>
    <row r="6173" spans="2:32" x14ac:dyDescent="0.25">
      <c r="B6173">
        <v>10545</v>
      </c>
      <c r="C6173" t="s">
        <v>7944</v>
      </c>
      <c r="D6173">
        <v>5.3579895685158842E-2</v>
      </c>
      <c r="E6173" s="4">
        <v>5.2418429404497098E-2</v>
      </c>
      <c r="F6173">
        <v>98.744555169255804</v>
      </c>
      <c r="G6173" s="14">
        <f t="shared" si="774"/>
        <v>98.744555169255804</v>
      </c>
      <c r="H6173">
        <f t="shared" si="775"/>
        <v>10545</v>
      </c>
      <c r="I6173" s="29">
        <f t="shared" si="776"/>
        <v>106.79069830154235</v>
      </c>
      <c r="J6173">
        <f t="shared" si="777"/>
        <v>5.3579895685158842E-2</v>
      </c>
      <c r="K6173">
        <f t="shared" si="778"/>
        <v>5.2418429404497098E-2</v>
      </c>
      <c r="L6173">
        <f t="shared" si="779"/>
        <v>1935</v>
      </c>
      <c r="M6173" s="21" t="str">
        <f t="shared" si="780"/>
        <v>E</v>
      </c>
      <c r="N6173" t="str">
        <f t="shared" si="781"/>
        <v>G43677</v>
      </c>
      <c r="AC6173">
        <v>3.8813270948532541E-2</v>
      </c>
      <c r="AD6173">
        <v>8.3212861791253107E-3</v>
      </c>
      <c r="AE6173">
        <v>1285</v>
      </c>
      <c r="AF6173" t="s">
        <v>2562</v>
      </c>
    </row>
    <row r="6174" spans="2:32" x14ac:dyDescent="0.25">
      <c r="B6174">
        <v>10544</v>
      </c>
      <c r="C6174" t="s">
        <v>8519</v>
      </c>
      <c r="D6174">
        <v>3.3146813353566007E-2</v>
      </c>
      <c r="E6174" s="4">
        <v>3.1957766972482197E-2</v>
      </c>
      <c r="F6174">
        <v>38.082988940340151</v>
      </c>
      <c r="G6174" s="14">
        <f t="shared" si="774"/>
        <v>38.082988940340151</v>
      </c>
      <c r="H6174">
        <f t="shared" si="775"/>
        <v>10544</v>
      </c>
      <c r="I6174" s="29">
        <f t="shared" si="776"/>
        <v>276.86902455366527</v>
      </c>
      <c r="J6174">
        <f t="shared" si="777"/>
        <v>3.3146813353566007E-2</v>
      </c>
      <c r="K6174">
        <f t="shared" si="778"/>
        <v>3.1957766972482197E-2</v>
      </c>
      <c r="L6174">
        <f t="shared" si="779"/>
        <v>5196</v>
      </c>
      <c r="M6174" s="21" t="str">
        <f t="shared" si="780"/>
        <v>C</v>
      </c>
      <c r="N6174" t="str">
        <f t="shared" si="781"/>
        <v>G47838</v>
      </c>
      <c r="AC6174">
        <v>3.1918289179699958E-4</v>
      </c>
      <c r="AD6174">
        <v>3.1799776805564756E-2</v>
      </c>
      <c r="AE6174">
        <v>997</v>
      </c>
      <c r="AF6174" t="s">
        <v>2562</v>
      </c>
    </row>
    <row r="6175" spans="2:32" x14ac:dyDescent="0.25">
      <c r="B6175">
        <v>10543</v>
      </c>
      <c r="C6175" t="s">
        <v>8056</v>
      </c>
      <c r="D6175">
        <v>0</v>
      </c>
      <c r="E6175" s="4">
        <v>6.1425253748893703E-2</v>
      </c>
      <c r="F6175">
        <v>14.362534402726308</v>
      </c>
      <c r="G6175" s="14">
        <f t="shared" si="774"/>
        <v>14.362534402726308</v>
      </c>
      <c r="H6175">
        <f t="shared" si="775"/>
        <v>10543</v>
      </c>
      <c r="I6175" s="29">
        <f t="shared" si="776"/>
        <v>734.06264551740389</v>
      </c>
      <c r="J6175">
        <f t="shared" si="777"/>
        <v>0</v>
      </c>
      <c r="K6175">
        <f t="shared" si="778"/>
        <v>6.1425253748893703E-2</v>
      </c>
      <c r="L6175">
        <f t="shared" si="779"/>
        <v>7851</v>
      </c>
      <c r="M6175" s="21" t="str">
        <f t="shared" si="780"/>
        <v>B</v>
      </c>
      <c r="N6175" t="str">
        <f t="shared" si="781"/>
        <v>G43596</v>
      </c>
      <c r="AC6175">
        <v>7.4366638200967826E-3</v>
      </c>
      <c r="AD6175">
        <v>1.3734606269281358E-2</v>
      </c>
      <c r="AE6175">
        <v>418</v>
      </c>
      <c r="AF6175" t="s">
        <v>2562</v>
      </c>
    </row>
    <row r="6176" spans="2:32" x14ac:dyDescent="0.25">
      <c r="B6176">
        <v>10539</v>
      </c>
      <c r="C6176" t="s">
        <v>7171</v>
      </c>
      <c r="D6176">
        <v>4.1939462947148683E-2</v>
      </c>
      <c r="E6176" s="4">
        <v>-0.162010833621025</v>
      </c>
      <c r="F6176">
        <v>1.5826577462221993</v>
      </c>
      <c r="G6176" s="14">
        <f t="shared" si="774"/>
        <v>1.5826577462221993</v>
      </c>
      <c r="H6176">
        <f t="shared" si="775"/>
        <v>10539</v>
      </c>
      <c r="I6176" s="29">
        <f t="shared" si="776"/>
        <v>6659.0518544875358</v>
      </c>
      <c r="J6176">
        <f t="shared" si="777"/>
        <v>4.1939462947148683E-2</v>
      </c>
      <c r="K6176">
        <f t="shared" si="778"/>
        <v>-0.162010833621025</v>
      </c>
      <c r="L6176">
        <f t="shared" si="779"/>
        <v>10290</v>
      </c>
      <c r="M6176" s="21" t="str">
        <f t="shared" si="780"/>
        <v>A</v>
      </c>
      <c r="N6176" t="str">
        <f t="shared" si="781"/>
        <v>G33991</v>
      </c>
      <c r="AC6176">
        <v>1.5276145710928319E-2</v>
      </c>
      <c r="AD6176">
        <v>7.9598790034651808E-3</v>
      </c>
      <c r="AE6176">
        <v>522</v>
      </c>
      <c r="AF6176" t="s">
        <v>2562</v>
      </c>
    </row>
    <row r="6177" spans="2:32" x14ac:dyDescent="0.25">
      <c r="B6177">
        <v>10538</v>
      </c>
      <c r="C6177" t="s">
        <v>8204</v>
      </c>
      <c r="D6177">
        <v>8.4456253558550007E-2</v>
      </c>
      <c r="E6177" s="4">
        <v>2.1735662594437599E-2</v>
      </c>
      <c r="F6177">
        <v>2.6952313870460283</v>
      </c>
      <c r="G6177" s="14">
        <f t="shared" si="774"/>
        <v>2.6952313870460283</v>
      </c>
      <c r="H6177">
        <f t="shared" si="775"/>
        <v>10538</v>
      </c>
      <c r="I6177" s="29">
        <f t="shared" si="776"/>
        <v>3909.8683885355167</v>
      </c>
      <c r="J6177">
        <f t="shared" si="777"/>
        <v>8.4456253558550007E-2</v>
      </c>
      <c r="K6177">
        <f t="shared" si="778"/>
        <v>2.1735662594437599E-2</v>
      </c>
      <c r="L6177">
        <f t="shared" si="779"/>
        <v>10054</v>
      </c>
      <c r="M6177" s="21" t="str">
        <f t="shared" si="780"/>
        <v>A</v>
      </c>
      <c r="N6177" t="str">
        <f t="shared" si="781"/>
        <v>G47535</v>
      </c>
      <c r="AC6177">
        <v>8.6603228910509984E-3</v>
      </c>
      <c r="AD6177">
        <v>1.5297540696337824E-2</v>
      </c>
      <c r="AE6177">
        <v>361</v>
      </c>
      <c r="AF6177" t="s">
        <v>2562</v>
      </c>
    </row>
    <row r="6178" spans="2:32" x14ac:dyDescent="0.25">
      <c r="B6178">
        <v>10537</v>
      </c>
      <c r="C6178" t="s">
        <v>8333</v>
      </c>
      <c r="D6178">
        <v>1.888583088165512E-2</v>
      </c>
      <c r="E6178" s="4">
        <v>6.2584984116256202E-3</v>
      </c>
      <c r="F6178">
        <v>25.817259030239011</v>
      </c>
      <c r="G6178" s="14">
        <f t="shared" si="774"/>
        <v>25.817259030239011</v>
      </c>
      <c r="H6178">
        <f t="shared" si="775"/>
        <v>10537</v>
      </c>
      <c r="I6178" s="29">
        <f t="shared" si="776"/>
        <v>408.13782701170237</v>
      </c>
      <c r="J6178">
        <f t="shared" si="777"/>
        <v>1.888583088165512E-2</v>
      </c>
      <c r="K6178">
        <f t="shared" si="778"/>
        <v>6.2584984116256202E-3</v>
      </c>
      <c r="L6178">
        <f t="shared" si="779"/>
        <v>6490</v>
      </c>
      <c r="M6178" s="21" t="str">
        <f t="shared" si="780"/>
        <v>B</v>
      </c>
      <c r="N6178" t="str">
        <f t="shared" si="781"/>
        <v>G43609</v>
      </c>
      <c r="AC6178">
        <v>2.2272191883499305E-2</v>
      </c>
      <c r="AD6178">
        <v>-2.9503568075597299E-3</v>
      </c>
      <c r="AE6178">
        <v>165</v>
      </c>
      <c r="AF6178" t="s">
        <v>2562</v>
      </c>
    </row>
    <row r="6179" spans="2:32" x14ac:dyDescent="0.25">
      <c r="B6179">
        <v>10536</v>
      </c>
      <c r="C6179" t="s">
        <v>7927</v>
      </c>
      <c r="D6179">
        <v>1.1389521640091116E-3</v>
      </c>
      <c r="E6179" s="4">
        <v>4.8178198436895969E-2</v>
      </c>
      <c r="F6179">
        <v>74.317951062384438</v>
      </c>
      <c r="G6179" s="14">
        <f t="shared" si="774"/>
        <v>74.317951062384438</v>
      </c>
      <c r="H6179">
        <f t="shared" si="775"/>
        <v>10536</v>
      </c>
      <c r="I6179" s="29">
        <f t="shared" si="776"/>
        <v>141.76924752884813</v>
      </c>
      <c r="J6179">
        <f t="shared" si="777"/>
        <v>1.1389521640091116E-3</v>
      </c>
      <c r="K6179">
        <f t="shared" si="778"/>
        <v>4.8178198436895969E-2</v>
      </c>
      <c r="L6179">
        <f t="shared" si="779"/>
        <v>2810</v>
      </c>
      <c r="M6179" s="21" t="str">
        <f t="shared" si="780"/>
        <v>D</v>
      </c>
      <c r="N6179" t="str">
        <f t="shared" si="781"/>
        <v>G43724</v>
      </c>
      <c r="AC6179">
        <v>1.0041885941359682E-2</v>
      </c>
      <c r="AD6179">
        <v>1.4224350452422992E-3</v>
      </c>
      <c r="AE6179">
        <v>206</v>
      </c>
      <c r="AF6179" t="s">
        <v>2562</v>
      </c>
    </row>
    <row r="6180" spans="2:32" x14ac:dyDescent="0.25">
      <c r="B6180">
        <v>10532</v>
      </c>
      <c r="C6180" t="s">
        <v>7237</v>
      </c>
      <c r="D6180">
        <v>1.7328142802886443E-2</v>
      </c>
      <c r="E6180" s="4">
        <v>3.4398555755615248E-2</v>
      </c>
      <c r="F6180">
        <v>255.47566189756574</v>
      </c>
      <c r="G6180" s="14">
        <f t="shared" si="774"/>
        <v>255.47566189756574</v>
      </c>
      <c r="H6180">
        <f t="shared" si="775"/>
        <v>10532</v>
      </c>
      <c r="I6180" s="29" t="str">
        <f t="shared" si="776"/>
        <v/>
      </c>
      <c r="J6180" t="str">
        <f t="shared" si="777"/>
        <v/>
      </c>
      <c r="K6180" t="str">
        <f t="shared" si="778"/>
        <v/>
      </c>
      <c r="L6180" t="str">
        <f t="shared" si="779"/>
        <v/>
      </c>
      <c r="M6180" s="21" t="str">
        <f t="shared" si="780"/>
        <v/>
      </c>
      <c r="N6180" t="str">
        <f t="shared" si="781"/>
        <v>G46033</v>
      </c>
      <c r="AC6180">
        <v>2.9390681003584229E-3</v>
      </c>
      <c r="AD6180">
        <v>2.7042035013437271E-2</v>
      </c>
      <c r="AE6180">
        <v>218</v>
      </c>
      <c r="AF6180" t="s">
        <v>2562</v>
      </c>
    </row>
    <row r="6181" spans="2:32" x14ac:dyDescent="0.25">
      <c r="B6181">
        <v>10531</v>
      </c>
      <c r="C6181" t="s">
        <v>8341</v>
      </c>
      <c r="D6181">
        <v>1.8136929066565378E-2</v>
      </c>
      <c r="E6181" s="4">
        <v>-1.20801413431764E-2</v>
      </c>
      <c r="F6181">
        <v>9.2512679730494227</v>
      </c>
      <c r="G6181" s="14">
        <f t="shared" si="774"/>
        <v>9.2512679730494227</v>
      </c>
      <c r="H6181">
        <f t="shared" si="775"/>
        <v>10531</v>
      </c>
      <c r="I6181" s="29">
        <f t="shared" si="776"/>
        <v>1138.3304462349013</v>
      </c>
      <c r="J6181">
        <f t="shared" si="777"/>
        <v>1.8136929066565378E-2</v>
      </c>
      <c r="K6181">
        <f t="shared" si="778"/>
        <v>-1.20801413431764E-2</v>
      </c>
      <c r="L6181">
        <f t="shared" si="779"/>
        <v>8789</v>
      </c>
      <c r="M6181" s="21" t="str">
        <f t="shared" si="780"/>
        <v>A</v>
      </c>
      <c r="N6181" t="str">
        <f t="shared" si="781"/>
        <v>G43608</v>
      </c>
      <c r="AC6181">
        <v>5.8095750403442713E-3</v>
      </c>
      <c r="AD6181">
        <v>1.0587160917566497E-2</v>
      </c>
      <c r="AE6181">
        <v>278</v>
      </c>
      <c r="AF6181" t="s">
        <v>2562</v>
      </c>
    </row>
    <row r="6182" spans="2:32" x14ac:dyDescent="0.25">
      <c r="B6182">
        <v>10531</v>
      </c>
      <c r="C6182" t="s">
        <v>7543</v>
      </c>
      <c r="D6182">
        <v>2.459405564523787E-2</v>
      </c>
      <c r="E6182" s="4">
        <v>-1.93219110369682E-2</v>
      </c>
      <c r="F6182">
        <v>97.905747158154668</v>
      </c>
      <c r="G6182" s="14">
        <f t="shared" si="774"/>
        <v>97.905747158154668</v>
      </c>
      <c r="H6182">
        <f t="shared" si="775"/>
        <v>10531</v>
      </c>
      <c r="I6182" s="29">
        <f t="shared" si="776"/>
        <v>107.56263350902647</v>
      </c>
      <c r="J6182">
        <f t="shared" si="777"/>
        <v>2.459405564523787E-2</v>
      </c>
      <c r="K6182">
        <f t="shared" si="778"/>
        <v>-1.93219110369682E-2</v>
      </c>
      <c r="L6182">
        <f t="shared" si="779"/>
        <v>1950</v>
      </c>
      <c r="M6182" s="21" t="str">
        <f t="shared" si="780"/>
        <v>E</v>
      </c>
      <c r="N6182" t="str">
        <f t="shared" si="781"/>
        <v>G47807</v>
      </c>
      <c r="AC6182">
        <v>2.587601078167116E-2</v>
      </c>
      <c r="AD6182">
        <v>4.1221005531648813E-2</v>
      </c>
      <c r="AE6182">
        <v>1007</v>
      </c>
      <c r="AF6182" t="s">
        <v>2562</v>
      </c>
    </row>
    <row r="6183" spans="2:32" x14ac:dyDescent="0.25">
      <c r="B6183">
        <v>10531</v>
      </c>
      <c r="C6183" t="s">
        <v>7006</v>
      </c>
      <c r="D6183">
        <v>6.656537840660906E-2</v>
      </c>
      <c r="E6183" s="4">
        <v>3.51681523025036E-2</v>
      </c>
      <c r="F6183">
        <v>14.178959254895041</v>
      </c>
      <c r="G6183" s="14">
        <f t="shared" si="774"/>
        <v>14.178959254895041</v>
      </c>
      <c r="H6183">
        <f t="shared" si="775"/>
        <v>10531</v>
      </c>
      <c r="I6183" s="29">
        <f t="shared" si="776"/>
        <v>742.7202385368555</v>
      </c>
      <c r="J6183">
        <f t="shared" si="777"/>
        <v>6.656537840660906E-2</v>
      </c>
      <c r="K6183">
        <f t="shared" si="778"/>
        <v>3.51681523025036E-2</v>
      </c>
      <c r="L6183">
        <f t="shared" si="779"/>
        <v>7873</v>
      </c>
      <c r="M6183" s="21" t="str">
        <f t="shared" si="780"/>
        <v>B</v>
      </c>
      <c r="N6183" t="str">
        <f t="shared" si="781"/>
        <v>G52177</v>
      </c>
      <c r="AC6183">
        <v>1.0901241230437128E-2</v>
      </c>
      <c r="AD6183">
        <v>3.1349025666713701E-2</v>
      </c>
      <c r="AE6183">
        <v>649</v>
      </c>
      <c r="AF6183" t="s">
        <v>2562</v>
      </c>
    </row>
    <row r="6184" spans="2:32" x14ac:dyDescent="0.25">
      <c r="B6184">
        <v>10530</v>
      </c>
      <c r="C6184" t="s">
        <v>7566</v>
      </c>
      <c r="D6184">
        <v>4.0645773979107312E-2</v>
      </c>
      <c r="E6184" s="4">
        <v>7.5638080015778498E-3</v>
      </c>
      <c r="F6184">
        <v>50.896661397434897</v>
      </c>
      <c r="G6184" s="14">
        <f t="shared" si="774"/>
        <v>50.896661397434897</v>
      </c>
      <c r="H6184">
        <f t="shared" si="775"/>
        <v>10530</v>
      </c>
      <c r="I6184" s="29">
        <f t="shared" si="776"/>
        <v>206.88979809058151</v>
      </c>
      <c r="J6184">
        <f t="shared" si="777"/>
        <v>4.0645773979107312E-2</v>
      </c>
      <c r="K6184">
        <f t="shared" si="778"/>
        <v>7.5638080015778498E-3</v>
      </c>
      <c r="L6184">
        <f t="shared" si="779"/>
        <v>4160</v>
      </c>
      <c r="M6184" s="21" t="str">
        <f t="shared" si="780"/>
        <v>D</v>
      </c>
      <c r="N6184" t="str">
        <f t="shared" si="781"/>
        <v>G43793</v>
      </c>
      <c r="AC6184">
        <v>4.6375555314768661E-2</v>
      </c>
      <c r="AD6184">
        <v>-7.0373132824897794E-2</v>
      </c>
      <c r="AE6184">
        <v>954</v>
      </c>
      <c r="AF6184" t="s">
        <v>2562</v>
      </c>
    </row>
    <row r="6185" spans="2:32" x14ac:dyDescent="0.25">
      <c r="B6185">
        <v>10528</v>
      </c>
      <c r="C6185" t="s">
        <v>8510</v>
      </c>
      <c r="D6185">
        <v>5.72758358662614E-2</v>
      </c>
      <c r="E6185" s="4">
        <v>-1.8095001578331001E-2</v>
      </c>
      <c r="F6185">
        <v>1234.2060161988634</v>
      </c>
      <c r="G6185" s="14">
        <f t="shared" si="774"/>
        <v>1234.2060161988634</v>
      </c>
      <c r="H6185">
        <f t="shared" si="775"/>
        <v>10528</v>
      </c>
      <c r="I6185" s="29" t="str">
        <f t="shared" si="776"/>
        <v/>
      </c>
      <c r="J6185" t="str">
        <f t="shared" si="777"/>
        <v/>
      </c>
      <c r="K6185" t="str">
        <f t="shared" si="778"/>
        <v/>
      </c>
      <c r="L6185" t="str">
        <f t="shared" si="779"/>
        <v/>
      </c>
      <c r="M6185" s="21" t="str">
        <f t="shared" si="780"/>
        <v/>
      </c>
      <c r="N6185" t="str">
        <f t="shared" si="781"/>
        <v>G47743</v>
      </c>
      <c r="AC6185">
        <v>4.4803645042308528E-2</v>
      </c>
      <c r="AD6185">
        <v>9.0173985809087805E-3</v>
      </c>
      <c r="AE6185">
        <v>482</v>
      </c>
      <c r="AF6185" t="s">
        <v>2562</v>
      </c>
    </row>
    <row r="6186" spans="2:32" x14ac:dyDescent="0.25">
      <c r="B6186">
        <v>10527</v>
      </c>
      <c r="C6186" t="s">
        <v>8798</v>
      </c>
      <c r="D6186">
        <v>8.549444286121402E-4</v>
      </c>
      <c r="E6186" s="4">
        <v>-3.2176755368709599E-2</v>
      </c>
      <c r="F6186">
        <v>17.83921570441235</v>
      </c>
      <c r="G6186" s="14">
        <f t="shared" si="774"/>
        <v>17.83921570441235</v>
      </c>
      <c r="H6186">
        <f t="shared" si="775"/>
        <v>10527</v>
      </c>
      <c r="I6186" s="29">
        <f t="shared" si="776"/>
        <v>590.10441795354564</v>
      </c>
      <c r="J6186">
        <f t="shared" si="777"/>
        <v>8.549444286121402E-4</v>
      </c>
      <c r="K6186">
        <f t="shared" si="778"/>
        <v>-3.2176755368709599E-2</v>
      </c>
      <c r="L6186">
        <f t="shared" si="779"/>
        <v>7435</v>
      </c>
      <c r="M6186" s="21" t="str">
        <f t="shared" si="780"/>
        <v>B</v>
      </c>
      <c r="N6186" t="str">
        <f t="shared" si="781"/>
        <v>G45796</v>
      </c>
      <c r="AC6186">
        <v>2.0894547828925889E-2</v>
      </c>
      <c r="AD6186">
        <v>4.2103875428438201E-2</v>
      </c>
      <c r="AE6186">
        <v>927</v>
      </c>
      <c r="AF6186" t="s">
        <v>2562</v>
      </c>
    </row>
    <row r="6187" spans="2:32" x14ac:dyDescent="0.25">
      <c r="B6187">
        <v>10525</v>
      </c>
      <c r="C6187" t="s">
        <v>7833</v>
      </c>
      <c r="D6187">
        <v>2.5969912905779891E-3</v>
      </c>
      <c r="E6187" s="4">
        <v>1.6959943032513042E-2</v>
      </c>
      <c r="F6187">
        <v>88.489944173964076</v>
      </c>
      <c r="G6187" s="14">
        <f t="shared" si="774"/>
        <v>88.489944173964076</v>
      </c>
      <c r="H6187">
        <f t="shared" si="775"/>
        <v>10525</v>
      </c>
      <c r="I6187" s="29">
        <f t="shared" si="776"/>
        <v>118.94006825576362</v>
      </c>
      <c r="J6187">
        <f t="shared" si="777"/>
        <v>2.5969912905779891E-3</v>
      </c>
      <c r="K6187">
        <f t="shared" si="778"/>
        <v>1.6959943032513042E-2</v>
      </c>
      <c r="L6187">
        <f t="shared" si="779"/>
        <v>2247</v>
      </c>
      <c r="M6187" s="21" t="str">
        <f t="shared" si="780"/>
        <v>D</v>
      </c>
      <c r="N6187" t="str">
        <f t="shared" si="781"/>
        <v>G47928</v>
      </c>
      <c r="AC6187">
        <v>5.2436093511033432E-3</v>
      </c>
      <c r="AD6187">
        <v>0.1082226783037185</v>
      </c>
      <c r="AE6187">
        <v>76</v>
      </c>
      <c r="AF6187" t="s">
        <v>2562</v>
      </c>
    </row>
    <row r="6188" spans="2:32" x14ac:dyDescent="0.25">
      <c r="B6188">
        <v>10524</v>
      </c>
      <c r="C6188" t="s">
        <v>7637</v>
      </c>
      <c r="D6188">
        <v>1.0832383124287344E-2</v>
      </c>
      <c r="E6188" s="4">
        <v>1.5685196965932801E-2</v>
      </c>
      <c r="F6188">
        <v>129.36436192495202</v>
      </c>
      <c r="G6188" s="14">
        <f t="shared" si="774"/>
        <v>129.36436192495202</v>
      </c>
      <c r="H6188">
        <f t="shared" si="775"/>
        <v>10524</v>
      </c>
      <c r="I6188" s="29">
        <f t="shared" si="776"/>
        <v>81.351616808540157</v>
      </c>
      <c r="J6188">
        <f t="shared" si="777"/>
        <v>1.0832383124287344E-2</v>
      </c>
      <c r="K6188">
        <f t="shared" si="778"/>
        <v>1.5685196965932801E-2</v>
      </c>
      <c r="L6188">
        <f t="shared" si="779"/>
        <v>1142</v>
      </c>
      <c r="M6188" s="21" t="str">
        <f t="shared" si="780"/>
        <v>E</v>
      </c>
      <c r="N6188" t="str">
        <f t="shared" si="781"/>
        <v>G44041</v>
      </c>
      <c r="AC6188">
        <v>5.9132720105124839E-2</v>
      </c>
      <c r="AD6188">
        <v>3.6628335714340203E-2</v>
      </c>
      <c r="AE6188">
        <v>128</v>
      </c>
      <c r="AF6188" t="s">
        <v>2562</v>
      </c>
    </row>
    <row r="6189" spans="2:32" x14ac:dyDescent="0.25">
      <c r="B6189">
        <v>10520</v>
      </c>
      <c r="C6189" t="s">
        <v>8183</v>
      </c>
      <c r="D6189">
        <v>1.0361216730038023E-2</v>
      </c>
      <c r="E6189" s="4">
        <v>2.1767548285424702E-2</v>
      </c>
      <c r="F6189">
        <v>3.4256736032869477</v>
      </c>
      <c r="G6189" s="14">
        <f t="shared" si="774"/>
        <v>3.4256736032869477</v>
      </c>
      <c r="H6189">
        <f t="shared" si="775"/>
        <v>10520</v>
      </c>
      <c r="I6189" s="29">
        <f t="shared" si="776"/>
        <v>3070.9288794781901</v>
      </c>
      <c r="J6189">
        <f t="shared" si="777"/>
        <v>1.0361216730038023E-2</v>
      </c>
      <c r="K6189">
        <f t="shared" si="778"/>
        <v>2.1767548285424702E-2</v>
      </c>
      <c r="L6189">
        <f t="shared" si="779"/>
        <v>9928</v>
      </c>
      <c r="M6189" s="21" t="str">
        <f t="shared" si="780"/>
        <v>A</v>
      </c>
      <c r="N6189" t="str">
        <f t="shared" si="781"/>
        <v>G47952</v>
      </c>
      <c r="AC6189">
        <v>7.0090899134815461E-3</v>
      </c>
      <c r="AD6189">
        <v>9.8613221198320354E-3</v>
      </c>
      <c r="AE6189">
        <v>119</v>
      </c>
      <c r="AF6189" t="s">
        <v>2562</v>
      </c>
    </row>
    <row r="6190" spans="2:32" x14ac:dyDescent="0.25">
      <c r="B6190">
        <v>10519</v>
      </c>
      <c r="C6190" t="s">
        <v>8622</v>
      </c>
      <c r="D6190">
        <v>4.6107044395855123E-3</v>
      </c>
      <c r="E6190" s="4">
        <v>2.4294492322951548E-2</v>
      </c>
      <c r="F6190">
        <v>23.536591092339126</v>
      </c>
      <c r="G6190" s="14">
        <f t="shared" si="774"/>
        <v>23.536591092339126</v>
      </c>
      <c r="H6190">
        <f t="shared" si="775"/>
        <v>10519</v>
      </c>
      <c r="I6190" s="29">
        <f t="shared" si="776"/>
        <v>446.92113478675367</v>
      </c>
      <c r="J6190">
        <f t="shared" si="777"/>
        <v>4.6107044395855123E-3</v>
      </c>
      <c r="K6190">
        <f t="shared" si="778"/>
        <v>2.4294492322951548E-2</v>
      </c>
      <c r="L6190">
        <f t="shared" si="779"/>
        <v>6844</v>
      </c>
      <c r="M6190" s="21" t="str">
        <f t="shared" si="780"/>
        <v>B</v>
      </c>
      <c r="N6190" t="str">
        <f t="shared" si="781"/>
        <v>G47469</v>
      </c>
      <c r="AC6190">
        <v>2.5851681454704786E-2</v>
      </c>
      <c r="AD6190">
        <v>0.20783768594265001</v>
      </c>
      <c r="AE6190">
        <v>636</v>
      </c>
      <c r="AF6190" t="s">
        <v>2562</v>
      </c>
    </row>
    <row r="6191" spans="2:32" x14ac:dyDescent="0.25">
      <c r="B6191">
        <v>10518</v>
      </c>
      <c r="C6191" t="s">
        <v>7162</v>
      </c>
      <c r="D6191">
        <v>4.2783799201369082E-3</v>
      </c>
      <c r="E6191" s="4">
        <v>0.132187530398369</v>
      </c>
      <c r="F6191">
        <v>71.219311935373753</v>
      </c>
      <c r="G6191" s="14">
        <f t="shared" si="774"/>
        <v>71.219311935373753</v>
      </c>
      <c r="H6191">
        <f t="shared" si="775"/>
        <v>10518</v>
      </c>
      <c r="I6191" s="29">
        <f t="shared" si="776"/>
        <v>147.68466184487019</v>
      </c>
      <c r="J6191">
        <f t="shared" si="777"/>
        <v>4.2783799201369082E-3</v>
      </c>
      <c r="K6191">
        <f t="shared" si="778"/>
        <v>0.132187530398369</v>
      </c>
      <c r="L6191">
        <f t="shared" si="779"/>
        <v>2952</v>
      </c>
      <c r="M6191" s="21" t="str">
        <f t="shared" si="780"/>
        <v>D</v>
      </c>
      <c r="N6191" t="str">
        <f t="shared" si="781"/>
        <v>G43520</v>
      </c>
      <c r="AC6191">
        <v>8.5100926841777488E-2</v>
      </c>
      <c r="AD6191">
        <v>2.7535414633651566E-2</v>
      </c>
      <c r="AE6191">
        <v>98</v>
      </c>
      <c r="AF6191" t="s">
        <v>2562</v>
      </c>
    </row>
    <row r="6192" spans="2:32" x14ac:dyDescent="0.25">
      <c r="B6192">
        <v>10518</v>
      </c>
      <c r="C6192" t="s">
        <v>8798</v>
      </c>
      <c r="D6192">
        <v>7.8912340749191859E-3</v>
      </c>
      <c r="E6192" s="4">
        <v>4.08646650612354E-2</v>
      </c>
      <c r="F6192">
        <v>17.83921570441235</v>
      </c>
      <c r="G6192" s="14">
        <f t="shared" si="774"/>
        <v>17.83921570441235</v>
      </c>
      <c r="H6192">
        <f t="shared" si="775"/>
        <v>10518</v>
      </c>
      <c r="I6192" s="29">
        <f t="shared" si="776"/>
        <v>589.59991146911682</v>
      </c>
      <c r="J6192">
        <f t="shared" si="777"/>
        <v>7.8912340749191859E-3</v>
      </c>
      <c r="K6192">
        <f t="shared" si="778"/>
        <v>4.08646650612354E-2</v>
      </c>
      <c r="L6192">
        <f t="shared" si="779"/>
        <v>7434</v>
      </c>
      <c r="M6192" s="21" t="str">
        <f t="shared" si="780"/>
        <v>B</v>
      </c>
      <c r="N6192" t="str">
        <f t="shared" si="781"/>
        <v>G45796</v>
      </c>
      <c r="AC6192">
        <v>2.9951637722576393E-3</v>
      </c>
      <c r="AD6192">
        <v>1.3475184794515366E-2</v>
      </c>
      <c r="AE6192">
        <v>246</v>
      </c>
      <c r="AF6192" t="s">
        <v>2562</v>
      </c>
    </row>
    <row r="6193" spans="2:32" x14ac:dyDescent="0.25">
      <c r="B6193">
        <v>10517</v>
      </c>
      <c r="C6193" t="s">
        <v>8421</v>
      </c>
      <c r="D6193">
        <v>1.217077113245222E-2</v>
      </c>
      <c r="E6193" s="4">
        <v>1.0397773236036301E-2</v>
      </c>
      <c r="F6193">
        <v>64.601771804071106</v>
      </c>
      <c r="G6193" s="14">
        <f t="shared" si="774"/>
        <v>64.601771804071106</v>
      </c>
      <c r="H6193">
        <f t="shared" si="775"/>
        <v>10517</v>
      </c>
      <c r="I6193" s="29">
        <f t="shared" si="776"/>
        <v>162.79739249097861</v>
      </c>
      <c r="J6193">
        <f t="shared" si="777"/>
        <v>1.217077113245222E-2</v>
      </c>
      <c r="K6193">
        <f t="shared" si="778"/>
        <v>1.0397773236036301E-2</v>
      </c>
      <c r="L6193">
        <f t="shared" si="779"/>
        <v>3327</v>
      </c>
      <c r="M6193" s="21" t="str">
        <f t="shared" si="780"/>
        <v>D</v>
      </c>
      <c r="N6193" t="str">
        <f t="shared" si="781"/>
        <v>G34131</v>
      </c>
      <c r="AC6193">
        <v>9.240924092409241E-3</v>
      </c>
      <c r="AD6193">
        <v>3.713426808826626E-2</v>
      </c>
      <c r="AE6193">
        <v>637</v>
      </c>
      <c r="AF6193" t="s">
        <v>2562</v>
      </c>
    </row>
    <row r="6194" spans="2:32" x14ac:dyDescent="0.25">
      <c r="B6194">
        <v>10515</v>
      </c>
      <c r="C6194" t="s">
        <v>7331</v>
      </c>
      <c r="D6194">
        <v>0</v>
      </c>
      <c r="E6194" s="4">
        <v>2.5753563269972801E-2</v>
      </c>
      <c r="F6194">
        <v>440.55377890571538</v>
      </c>
      <c r="G6194" s="14">
        <f t="shared" si="774"/>
        <v>440.55377890571538</v>
      </c>
      <c r="H6194">
        <f t="shared" si="775"/>
        <v>10515</v>
      </c>
      <c r="I6194" s="29" t="str">
        <f t="shared" si="776"/>
        <v/>
      </c>
      <c r="J6194" t="str">
        <f t="shared" si="777"/>
        <v/>
      </c>
      <c r="K6194" t="str">
        <f t="shared" si="778"/>
        <v/>
      </c>
      <c r="L6194" t="str">
        <f t="shared" si="779"/>
        <v/>
      </c>
      <c r="M6194" s="21" t="str">
        <f t="shared" si="780"/>
        <v/>
      </c>
      <c r="N6194" t="str">
        <f t="shared" si="781"/>
        <v>G116143</v>
      </c>
      <c r="AC6194">
        <v>1.25605993829881E-2</v>
      </c>
      <c r="AD6194">
        <v>1.8162900581955899E-2</v>
      </c>
      <c r="AE6194">
        <v>89</v>
      </c>
      <c r="AF6194" t="s">
        <v>2562</v>
      </c>
    </row>
    <row r="6195" spans="2:32" x14ac:dyDescent="0.25">
      <c r="B6195">
        <v>10508</v>
      </c>
      <c r="C6195" t="s">
        <v>8365</v>
      </c>
      <c r="D6195">
        <v>3.0928816140083745E-2</v>
      </c>
      <c r="E6195" s="4">
        <v>2.9711203649640052E-2</v>
      </c>
      <c r="F6195">
        <v>370.06371255412472</v>
      </c>
      <c r="G6195" s="14">
        <f t="shared" si="774"/>
        <v>370.06371255412472</v>
      </c>
      <c r="H6195">
        <f t="shared" si="775"/>
        <v>10508</v>
      </c>
      <c r="I6195" s="29" t="str">
        <f t="shared" si="776"/>
        <v/>
      </c>
      <c r="J6195" t="str">
        <f t="shared" si="777"/>
        <v/>
      </c>
      <c r="K6195" t="str">
        <f t="shared" si="778"/>
        <v/>
      </c>
      <c r="L6195" t="str">
        <f t="shared" si="779"/>
        <v/>
      </c>
      <c r="M6195" s="21" t="str">
        <f t="shared" si="780"/>
        <v/>
      </c>
      <c r="N6195" t="str">
        <f t="shared" si="781"/>
        <v>G43621</v>
      </c>
      <c r="AC6195">
        <v>5.8233153192897319E-2</v>
      </c>
      <c r="AD6195">
        <v>-1.0728547349572201E-2</v>
      </c>
      <c r="AE6195">
        <v>727</v>
      </c>
      <c r="AF6195" t="s">
        <v>2562</v>
      </c>
    </row>
    <row r="6196" spans="2:32" x14ac:dyDescent="0.25">
      <c r="B6196">
        <v>10507</v>
      </c>
      <c r="C6196" t="s">
        <v>8349</v>
      </c>
      <c r="D6196">
        <v>4.0925097554011611E-3</v>
      </c>
      <c r="E6196" s="4">
        <v>2.5833014398813199E-2</v>
      </c>
      <c r="F6196">
        <v>1.2942910248476176</v>
      </c>
      <c r="G6196" s="14">
        <f t="shared" si="774"/>
        <v>1.2942910248476176</v>
      </c>
      <c r="H6196">
        <f t="shared" si="775"/>
        <v>10507</v>
      </c>
      <c r="I6196" s="29">
        <f t="shared" si="776"/>
        <v>8117.9578613218255</v>
      </c>
      <c r="J6196">
        <f t="shared" si="777"/>
        <v>4.0925097554011611E-3</v>
      </c>
      <c r="K6196">
        <f t="shared" si="778"/>
        <v>2.5833014398813199E-2</v>
      </c>
      <c r="L6196">
        <f t="shared" si="779"/>
        <v>10392</v>
      </c>
      <c r="M6196" s="21" t="str">
        <f t="shared" si="780"/>
        <v>A</v>
      </c>
      <c r="N6196" t="str">
        <f t="shared" si="781"/>
        <v>G43615</v>
      </c>
      <c r="AC6196">
        <v>6.1192947039712328E-3</v>
      </c>
      <c r="AD6196">
        <v>3.5312012968850989E-2</v>
      </c>
      <c r="AE6196">
        <v>52</v>
      </c>
      <c r="AF6196" t="s">
        <v>2562</v>
      </c>
    </row>
    <row r="6197" spans="2:32" x14ac:dyDescent="0.25">
      <c r="B6197">
        <v>10505</v>
      </c>
      <c r="C6197" t="s">
        <v>7558</v>
      </c>
      <c r="D6197">
        <v>1.5928922735205457E-2</v>
      </c>
      <c r="E6197" s="4">
        <v>6.4208384258866618E-3</v>
      </c>
      <c r="F6197">
        <v>47.200737988577998</v>
      </c>
      <c r="G6197" s="14">
        <f t="shared" si="774"/>
        <v>47.200737988577998</v>
      </c>
      <c r="H6197">
        <f t="shared" si="775"/>
        <v>10505</v>
      </c>
      <c r="I6197" s="29">
        <f t="shared" si="776"/>
        <v>222.56007951702114</v>
      </c>
      <c r="J6197">
        <f t="shared" si="777"/>
        <v>1.5928922735205457E-2</v>
      </c>
      <c r="K6197">
        <f t="shared" si="778"/>
        <v>6.4208384258866618E-3</v>
      </c>
      <c r="L6197">
        <f t="shared" si="779"/>
        <v>4380</v>
      </c>
      <c r="M6197" s="21" t="str">
        <f t="shared" si="780"/>
        <v>C</v>
      </c>
      <c r="N6197" t="str">
        <f t="shared" si="781"/>
        <v>G43794</v>
      </c>
      <c r="AC6197">
        <v>3.0571555161719097E-2</v>
      </c>
      <c r="AD6197">
        <v>4.33847494423389E-3</v>
      </c>
      <c r="AE6197">
        <v>1277</v>
      </c>
      <c r="AF6197" t="s">
        <v>2562</v>
      </c>
    </row>
    <row r="6198" spans="2:32" x14ac:dyDescent="0.25">
      <c r="B6198">
        <v>10502</v>
      </c>
      <c r="C6198" t="s">
        <v>7499</v>
      </c>
      <c r="D6198">
        <v>1.1235955056179775E-2</v>
      </c>
      <c r="E6198" s="4">
        <v>2.3121327161788899E-2</v>
      </c>
      <c r="F6198">
        <v>103.62992662661982</v>
      </c>
      <c r="G6198" s="14">
        <f t="shared" si="774"/>
        <v>103.62992662661982</v>
      </c>
      <c r="H6198">
        <f t="shared" si="775"/>
        <v>10502</v>
      </c>
      <c r="I6198" s="29">
        <f t="shared" si="776"/>
        <v>101.34138218430728</v>
      </c>
      <c r="J6198">
        <f t="shared" si="777"/>
        <v>1.1235955056179775E-2</v>
      </c>
      <c r="K6198">
        <f t="shared" si="778"/>
        <v>2.3121327161788899E-2</v>
      </c>
      <c r="L6198">
        <f t="shared" si="779"/>
        <v>1772</v>
      </c>
      <c r="M6198" s="21" t="str">
        <f t="shared" si="780"/>
        <v>E</v>
      </c>
      <c r="N6198" t="str">
        <f t="shared" si="781"/>
        <v>G46302</v>
      </c>
      <c r="AC6198">
        <v>1.7369634754147139E-2</v>
      </c>
      <c r="AD6198">
        <v>3.2034065884848431E-2</v>
      </c>
      <c r="AE6198">
        <v>908</v>
      </c>
      <c r="AF6198" t="s">
        <v>2562</v>
      </c>
    </row>
    <row r="6199" spans="2:32" x14ac:dyDescent="0.25">
      <c r="B6199">
        <v>10501</v>
      </c>
      <c r="C6199" t="s">
        <v>8936</v>
      </c>
      <c r="D6199">
        <v>0</v>
      </c>
      <c r="E6199" s="4">
        <v>1.16908624768257E-2</v>
      </c>
      <c r="F6199">
        <v>33.44322754090016</v>
      </c>
      <c r="G6199" s="14">
        <f t="shared" si="774"/>
        <v>33.44322754090016</v>
      </c>
      <c r="H6199">
        <f t="shared" si="775"/>
        <v>10501</v>
      </c>
      <c r="I6199" s="29">
        <f t="shared" si="776"/>
        <v>313.99481366317178</v>
      </c>
      <c r="J6199">
        <f t="shared" si="777"/>
        <v>0</v>
      </c>
      <c r="K6199">
        <f t="shared" si="778"/>
        <v>1.16908624768257E-2</v>
      </c>
      <c r="L6199">
        <f t="shared" si="779"/>
        <v>5655</v>
      </c>
      <c r="M6199" s="21" t="str">
        <f t="shared" si="780"/>
        <v>C</v>
      </c>
      <c r="N6199" t="str">
        <f t="shared" si="781"/>
        <v>G47501</v>
      </c>
      <c r="AC6199">
        <v>1.1532863061247341E-2</v>
      </c>
      <c r="AD6199">
        <v>3.46466042101383E-2</v>
      </c>
      <c r="AE6199">
        <v>1042</v>
      </c>
      <c r="AF6199" t="s">
        <v>2562</v>
      </c>
    </row>
    <row r="6200" spans="2:32" x14ac:dyDescent="0.25">
      <c r="B6200">
        <v>10500</v>
      </c>
      <c r="C6200" t="s">
        <v>7927</v>
      </c>
      <c r="D6200">
        <v>6.9841269841269841E-3</v>
      </c>
      <c r="E6200" s="4">
        <v>3.0660445181032E-2</v>
      </c>
      <c r="F6200">
        <v>74.317951062384438</v>
      </c>
      <c r="G6200" s="14">
        <f t="shared" si="774"/>
        <v>74.317951062384438</v>
      </c>
      <c r="H6200">
        <f t="shared" si="775"/>
        <v>10500</v>
      </c>
      <c r="I6200" s="29">
        <f t="shared" si="776"/>
        <v>141.28484235505934</v>
      </c>
      <c r="J6200">
        <f t="shared" si="777"/>
        <v>6.9841269841269841E-3</v>
      </c>
      <c r="K6200">
        <f t="shared" si="778"/>
        <v>3.0660445181032E-2</v>
      </c>
      <c r="L6200">
        <f t="shared" si="779"/>
        <v>2797</v>
      </c>
      <c r="M6200" s="21" t="str">
        <f t="shared" si="780"/>
        <v>D</v>
      </c>
      <c r="N6200" t="str">
        <f t="shared" si="781"/>
        <v>G43724</v>
      </c>
      <c r="AC6200">
        <v>1.9066846119336026E-3</v>
      </c>
      <c r="AD6200">
        <v>-1.32687613368034E-2</v>
      </c>
      <c r="AE6200">
        <v>1063</v>
      </c>
      <c r="AF6200" t="s">
        <v>2562</v>
      </c>
    </row>
    <row r="6201" spans="2:32" x14ac:dyDescent="0.25">
      <c r="B6201">
        <v>10499</v>
      </c>
      <c r="C6201" t="s">
        <v>8569</v>
      </c>
      <c r="D6201">
        <v>5.7148299838079817E-4</v>
      </c>
      <c r="E6201" s="4">
        <v>2.45526488870382E-2</v>
      </c>
      <c r="F6201">
        <v>296.03862639697667</v>
      </c>
      <c r="G6201" s="14">
        <f t="shared" si="774"/>
        <v>296.03862639697667</v>
      </c>
      <c r="H6201">
        <f t="shared" si="775"/>
        <v>10499</v>
      </c>
      <c r="I6201" s="29" t="str">
        <f t="shared" si="776"/>
        <v/>
      </c>
      <c r="J6201" t="str">
        <f t="shared" si="777"/>
        <v/>
      </c>
      <c r="K6201" t="str">
        <f t="shared" si="778"/>
        <v/>
      </c>
      <c r="L6201" t="str">
        <f t="shared" si="779"/>
        <v/>
      </c>
      <c r="M6201" s="21" t="str">
        <f t="shared" si="780"/>
        <v/>
      </c>
      <c r="N6201" t="str">
        <f t="shared" si="781"/>
        <v>G34180</v>
      </c>
      <c r="AC6201">
        <v>1.3484661197887403E-4</v>
      </c>
      <c r="AD6201">
        <v>1.308755697682501E-2</v>
      </c>
      <c r="AE6201">
        <v>1056</v>
      </c>
      <c r="AF6201" t="s">
        <v>2562</v>
      </c>
    </row>
    <row r="6202" spans="2:32" x14ac:dyDescent="0.25">
      <c r="B6202">
        <v>10499</v>
      </c>
      <c r="C6202" t="s">
        <v>8923</v>
      </c>
      <c r="D6202">
        <v>1.2096390132393562E-2</v>
      </c>
      <c r="E6202" s="4">
        <v>7.9756118357181497E-3</v>
      </c>
      <c r="F6202">
        <v>34.190045347730859</v>
      </c>
      <c r="G6202" s="14">
        <f t="shared" si="774"/>
        <v>34.190045347730859</v>
      </c>
      <c r="H6202">
        <f t="shared" si="775"/>
        <v>10499</v>
      </c>
      <c r="I6202" s="29">
        <f t="shared" si="776"/>
        <v>307.07768571874101</v>
      </c>
      <c r="J6202">
        <f t="shared" si="777"/>
        <v>1.2096390132393562E-2</v>
      </c>
      <c r="K6202">
        <f t="shared" si="778"/>
        <v>7.9756118357181497E-3</v>
      </c>
      <c r="L6202">
        <f t="shared" si="779"/>
        <v>5590</v>
      </c>
      <c r="M6202" s="21" t="str">
        <f t="shared" si="780"/>
        <v>C</v>
      </c>
      <c r="N6202" t="str">
        <f t="shared" si="781"/>
        <v>G47490</v>
      </c>
      <c r="AC6202">
        <v>6.2621429374267411E-4</v>
      </c>
      <c r="AD6202">
        <v>-5.647225704576278E-3</v>
      </c>
      <c r="AE6202">
        <v>168</v>
      </c>
      <c r="AF6202" t="s">
        <v>2562</v>
      </c>
    </row>
    <row r="6203" spans="2:32" x14ac:dyDescent="0.25">
      <c r="B6203">
        <v>10499</v>
      </c>
      <c r="C6203" t="s">
        <v>7062</v>
      </c>
      <c r="D6203">
        <v>1.4525192875511953E-3</v>
      </c>
      <c r="E6203" s="4">
        <v>2.1382717182859775E-2</v>
      </c>
      <c r="F6203">
        <v>79.01319984451321</v>
      </c>
      <c r="G6203" s="14">
        <f t="shared" si="774"/>
        <v>79.01319984451321</v>
      </c>
      <c r="H6203">
        <f t="shared" si="775"/>
        <v>10499</v>
      </c>
      <c r="I6203" s="29">
        <f t="shared" si="776"/>
        <v>132.87653228397971</v>
      </c>
      <c r="J6203">
        <f t="shared" si="777"/>
        <v>1.4525192875511953E-3</v>
      </c>
      <c r="K6203">
        <f t="shared" si="778"/>
        <v>2.1382717182859775E-2</v>
      </c>
      <c r="L6203">
        <f t="shared" si="779"/>
        <v>2591</v>
      </c>
      <c r="M6203" s="21" t="str">
        <f t="shared" si="780"/>
        <v>D</v>
      </c>
      <c r="N6203" t="str">
        <f t="shared" si="781"/>
        <v>G47800</v>
      </c>
      <c r="AC6203">
        <v>3.8457213538738337E-3</v>
      </c>
      <c r="AD6203">
        <v>1.0797680355608462E-2</v>
      </c>
      <c r="AE6203">
        <v>739</v>
      </c>
      <c r="AF6203" t="s">
        <v>2562</v>
      </c>
    </row>
    <row r="6204" spans="2:32" x14ac:dyDescent="0.25">
      <c r="B6204">
        <v>10497</v>
      </c>
      <c r="C6204" t="s">
        <v>8802</v>
      </c>
      <c r="D6204">
        <v>6.0874535581594738E-2</v>
      </c>
      <c r="E6204" s="4">
        <v>0.22793883085250899</v>
      </c>
      <c r="F6204">
        <v>18.386590400213422</v>
      </c>
      <c r="G6204" s="14">
        <f t="shared" si="774"/>
        <v>18.386590400213422</v>
      </c>
      <c r="H6204">
        <f t="shared" si="775"/>
        <v>10497</v>
      </c>
      <c r="I6204" s="29">
        <f t="shared" si="776"/>
        <v>570.90519620636985</v>
      </c>
      <c r="J6204">
        <f t="shared" si="777"/>
        <v>6.0874535581594738E-2</v>
      </c>
      <c r="K6204">
        <f t="shared" si="778"/>
        <v>0.22793883085250899</v>
      </c>
      <c r="L6204">
        <f t="shared" si="779"/>
        <v>7379</v>
      </c>
      <c r="M6204" s="21" t="str">
        <f t="shared" si="780"/>
        <v>B</v>
      </c>
      <c r="N6204" t="str">
        <f t="shared" si="781"/>
        <v>G52327</v>
      </c>
      <c r="AC6204">
        <v>0.1588679670763333</v>
      </c>
      <c r="AD6204">
        <v>6.42518550157547E-2</v>
      </c>
      <c r="AE6204">
        <v>96</v>
      </c>
      <c r="AF6204" t="s">
        <v>2562</v>
      </c>
    </row>
    <row r="6205" spans="2:32" x14ac:dyDescent="0.25">
      <c r="B6205">
        <v>10494</v>
      </c>
      <c r="C6205" t="s">
        <v>7083</v>
      </c>
      <c r="D6205">
        <v>7.4804650276348389E-2</v>
      </c>
      <c r="E6205" s="4">
        <v>3.0570318922400499E-2</v>
      </c>
      <c r="F6205">
        <v>3.4415336148731943</v>
      </c>
      <c r="G6205" s="14">
        <f t="shared" si="774"/>
        <v>3.4415336148731943</v>
      </c>
      <c r="H6205">
        <f t="shared" si="775"/>
        <v>10494</v>
      </c>
      <c r="I6205" s="29">
        <f t="shared" si="776"/>
        <v>3049.2219964519099</v>
      </c>
      <c r="J6205">
        <f t="shared" si="777"/>
        <v>7.4804650276348389E-2</v>
      </c>
      <c r="K6205">
        <f t="shared" si="778"/>
        <v>3.0570318922400499E-2</v>
      </c>
      <c r="L6205">
        <f t="shared" si="779"/>
        <v>9921</v>
      </c>
      <c r="M6205" s="21" t="str">
        <f t="shared" si="780"/>
        <v>A</v>
      </c>
      <c r="N6205" t="str">
        <f t="shared" si="781"/>
        <v>G47568</v>
      </c>
      <c r="AC6205">
        <v>6.3929001203369429E-4</v>
      </c>
      <c r="AD6205">
        <v>2.6906248802940069E-2</v>
      </c>
      <c r="AE6205">
        <v>402</v>
      </c>
      <c r="AF6205" t="s">
        <v>2562</v>
      </c>
    </row>
    <row r="6206" spans="2:32" x14ac:dyDescent="0.25">
      <c r="B6206">
        <v>10493</v>
      </c>
      <c r="C6206" t="s">
        <v>8569</v>
      </c>
      <c r="D6206">
        <v>3.2974363861622037E-2</v>
      </c>
      <c r="E6206" s="4">
        <v>5.1736976951360703E-2</v>
      </c>
      <c r="F6206">
        <v>296.03862639697667</v>
      </c>
      <c r="G6206" s="14">
        <f t="shared" si="774"/>
        <v>296.03862639697667</v>
      </c>
      <c r="H6206">
        <f t="shared" si="775"/>
        <v>10493</v>
      </c>
      <c r="I6206" s="29" t="str">
        <f t="shared" si="776"/>
        <v/>
      </c>
      <c r="J6206" t="str">
        <f t="shared" si="777"/>
        <v/>
      </c>
      <c r="K6206" t="str">
        <f t="shared" si="778"/>
        <v/>
      </c>
      <c r="L6206" t="str">
        <f t="shared" si="779"/>
        <v/>
      </c>
      <c r="M6206" s="21" t="str">
        <f t="shared" si="780"/>
        <v/>
      </c>
      <c r="N6206" t="str">
        <f t="shared" si="781"/>
        <v>G34180</v>
      </c>
      <c r="AC6206">
        <v>1.6796595488268746E-2</v>
      </c>
      <c r="AD6206">
        <v>2.7286217237512265E-2</v>
      </c>
      <c r="AE6206">
        <v>222</v>
      </c>
      <c r="AF6206" t="s">
        <v>2562</v>
      </c>
    </row>
    <row r="6207" spans="2:32" x14ac:dyDescent="0.25">
      <c r="B6207">
        <v>10493</v>
      </c>
      <c r="C6207" t="s">
        <v>7841</v>
      </c>
      <c r="D6207">
        <v>2.1538168302677976E-2</v>
      </c>
      <c r="E6207" s="4">
        <v>4.7811401697496611E-3</v>
      </c>
      <c r="F6207">
        <v>543.4891036108246</v>
      </c>
      <c r="G6207" s="14">
        <f t="shared" si="774"/>
        <v>543.4891036108246</v>
      </c>
      <c r="H6207">
        <f t="shared" si="775"/>
        <v>10493</v>
      </c>
      <c r="I6207" s="29" t="str">
        <f t="shared" si="776"/>
        <v/>
      </c>
      <c r="J6207" t="str">
        <f t="shared" si="777"/>
        <v/>
      </c>
      <c r="K6207" t="str">
        <f t="shared" si="778"/>
        <v/>
      </c>
      <c r="L6207" t="str">
        <f t="shared" si="779"/>
        <v/>
      </c>
      <c r="M6207" s="21" t="str">
        <f t="shared" si="780"/>
        <v/>
      </c>
      <c r="N6207" t="str">
        <f t="shared" si="781"/>
        <v>G47724</v>
      </c>
      <c r="AC6207">
        <v>4.6935082560506675E-3</v>
      </c>
      <c r="AD6207">
        <v>6.4582697115838597E-2</v>
      </c>
      <c r="AE6207">
        <v>403</v>
      </c>
      <c r="AF6207" t="s">
        <v>2562</v>
      </c>
    </row>
    <row r="6208" spans="2:32" x14ac:dyDescent="0.25">
      <c r="B6208">
        <v>10492</v>
      </c>
      <c r="C6208" t="s">
        <v>8105</v>
      </c>
      <c r="D6208">
        <v>8.4254670224933284E-2</v>
      </c>
      <c r="E6208" s="4">
        <v>2.78093405067921E-2</v>
      </c>
      <c r="F6208">
        <v>54.332039162638956</v>
      </c>
      <c r="G6208" s="14">
        <f t="shared" si="774"/>
        <v>54.332039162638956</v>
      </c>
      <c r="H6208">
        <f t="shared" si="775"/>
        <v>10492</v>
      </c>
      <c r="I6208" s="29">
        <f t="shared" si="776"/>
        <v>193.10889415714678</v>
      </c>
      <c r="J6208">
        <f t="shared" si="777"/>
        <v>8.4254670224933284E-2</v>
      </c>
      <c r="K6208">
        <f t="shared" si="778"/>
        <v>2.78093405067921E-2</v>
      </c>
      <c r="L6208">
        <f t="shared" si="779"/>
        <v>3932</v>
      </c>
      <c r="M6208" s="21" t="str">
        <f t="shared" si="780"/>
        <v>D</v>
      </c>
      <c r="N6208" t="str">
        <f t="shared" si="781"/>
        <v>G43859</v>
      </c>
      <c r="AC6208">
        <v>2.3540063377093707E-2</v>
      </c>
      <c r="AD6208">
        <v>2.53443922847509E-2</v>
      </c>
      <c r="AE6208">
        <v>483</v>
      </c>
      <c r="AF6208" t="s">
        <v>2562</v>
      </c>
    </row>
    <row r="6209" spans="2:32" x14ac:dyDescent="0.25">
      <c r="B6209">
        <v>10487</v>
      </c>
      <c r="C6209" t="s">
        <v>7691</v>
      </c>
      <c r="D6209">
        <v>2.4315819586154287E-2</v>
      </c>
      <c r="E6209" s="4">
        <v>-1.36058377102017E-2</v>
      </c>
      <c r="F6209">
        <v>50.545372598903249</v>
      </c>
      <c r="G6209" s="14">
        <f t="shared" si="774"/>
        <v>50.545372598903249</v>
      </c>
      <c r="H6209">
        <f t="shared" si="775"/>
        <v>10487</v>
      </c>
      <c r="I6209" s="29">
        <f t="shared" si="776"/>
        <v>207.4769550759539</v>
      </c>
      <c r="J6209">
        <f t="shared" si="777"/>
        <v>2.4315819586154287E-2</v>
      </c>
      <c r="K6209">
        <f t="shared" si="778"/>
        <v>-1.36058377102017E-2</v>
      </c>
      <c r="L6209">
        <f t="shared" si="779"/>
        <v>4167</v>
      </c>
      <c r="M6209" s="21" t="str">
        <f t="shared" si="780"/>
        <v>D</v>
      </c>
      <c r="N6209" t="str">
        <f t="shared" si="781"/>
        <v>G46138</v>
      </c>
      <c r="AC6209">
        <v>3.0278974824223179E-2</v>
      </c>
      <c r="AD6209">
        <v>1.1394752189517E-2</v>
      </c>
      <c r="AE6209">
        <v>1217</v>
      </c>
      <c r="AF6209" t="s">
        <v>2562</v>
      </c>
    </row>
    <row r="6210" spans="2:32" x14ac:dyDescent="0.25">
      <c r="B6210">
        <v>10486</v>
      </c>
      <c r="C6210" t="s">
        <v>8757</v>
      </c>
      <c r="D6210">
        <v>1.6529976476571935E-3</v>
      </c>
      <c r="E6210" s="4">
        <v>1.8045056921740379E-2</v>
      </c>
      <c r="F6210">
        <v>59.438645409837072</v>
      </c>
      <c r="G6210" s="14">
        <f t="shared" si="774"/>
        <v>59.438645409837072</v>
      </c>
      <c r="H6210">
        <f t="shared" si="775"/>
        <v>10486</v>
      </c>
      <c r="I6210" s="29">
        <f t="shared" si="776"/>
        <v>176.41721017862514</v>
      </c>
      <c r="J6210">
        <f t="shared" si="777"/>
        <v>1.6529976476571935E-3</v>
      </c>
      <c r="K6210">
        <f t="shared" si="778"/>
        <v>1.8045056921740379E-2</v>
      </c>
      <c r="L6210">
        <f t="shared" si="779"/>
        <v>3601</v>
      </c>
      <c r="M6210" s="21" t="str">
        <f t="shared" si="780"/>
        <v>D</v>
      </c>
      <c r="N6210" t="str">
        <f t="shared" si="781"/>
        <v>G47710</v>
      </c>
      <c r="AC6210">
        <v>8.8131743327654749E-2</v>
      </c>
      <c r="AD6210">
        <v>1.1010404676198949E-2</v>
      </c>
      <c r="AE6210">
        <v>850</v>
      </c>
      <c r="AF6210" t="s">
        <v>2562</v>
      </c>
    </row>
    <row r="6211" spans="2:32" x14ac:dyDescent="0.25">
      <c r="B6211">
        <v>10484</v>
      </c>
      <c r="C6211" t="s">
        <v>8343</v>
      </c>
      <c r="D6211">
        <v>0</v>
      </c>
      <c r="E6211" s="4">
        <v>2.69106719642878E-2</v>
      </c>
      <c r="F6211">
        <v>1.0653700644314759</v>
      </c>
      <c r="G6211" s="14">
        <f t="shared" si="774"/>
        <v>1.0653700644314759</v>
      </c>
      <c r="H6211">
        <f t="shared" si="775"/>
        <v>10484</v>
      </c>
      <c r="I6211" s="29">
        <f t="shared" si="776"/>
        <v>9840.7120211273086</v>
      </c>
      <c r="J6211">
        <f t="shared" si="777"/>
        <v>0</v>
      </c>
      <c r="K6211">
        <f t="shared" si="778"/>
        <v>2.69106719642878E-2</v>
      </c>
      <c r="L6211">
        <f t="shared" si="779"/>
        <v>10467</v>
      </c>
      <c r="M6211" s="21" t="str">
        <f t="shared" si="780"/>
        <v>A</v>
      </c>
      <c r="N6211" t="str">
        <f t="shared" si="781"/>
        <v>G34117</v>
      </c>
      <c r="AC6211">
        <v>6.9302431265621453E-2</v>
      </c>
      <c r="AD6211">
        <v>-5.7600025320425597E-4</v>
      </c>
      <c r="AE6211">
        <v>1008</v>
      </c>
      <c r="AF6211" t="s">
        <v>2562</v>
      </c>
    </row>
    <row r="6212" spans="2:32" x14ac:dyDescent="0.25">
      <c r="B6212">
        <v>10481</v>
      </c>
      <c r="C6212" t="s">
        <v>7841</v>
      </c>
      <c r="D6212">
        <v>-1.144928918996279E-3</v>
      </c>
      <c r="E6212" s="4">
        <v>2.5023063644766801E-2</v>
      </c>
      <c r="F6212">
        <v>543.4891036108246</v>
      </c>
      <c r="G6212" s="14">
        <f t="shared" si="774"/>
        <v>543.4891036108246</v>
      </c>
      <c r="H6212">
        <f t="shared" si="775"/>
        <v>10481</v>
      </c>
      <c r="I6212" s="29" t="str">
        <f t="shared" si="776"/>
        <v/>
      </c>
      <c r="J6212" t="str">
        <f t="shared" si="777"/>
        <v/>
      </c>
      <c r="K6212" t="str">
        <f t="shared" si="778"/>
        <v/>
      </c>
      <c r="L6212" t="str">
        <f t="shared" si="779"/>
        <v/>
      </c>
      <c r="M6212" s="21" t="str">
        <f t="shared" si="780"/>
        <v/>
      </c>
      <c r="N6212" t="str">
        <f t="shared" si="781"/>
        <v>G47724</v>
      </c>
      <c r="AC6212">
        <v>-3.4106412005457026E-4</v>
      </c>
      <c r="AD6212">
        <v>4.821011051535605E-2</v>
      </c>
      <c r="AE6212">
        <v>1004</v>
      </c>
      <c r="AF6212" t="s">
        <v>2562</v>
      </c>
    </row>
    <row r="6213" spans="2:32" x14ac:dyDescent="0.25">
      <c r="B6213">
        <v>10480</v>
      </c>
      <c r="C6213" t="s">
        <v>8513</v>
      </c>
      <c r="D6213">
        <v>3.3396946564885497E-4</v>
      </c>
      <c r="E6213" s="4">
        <v>2.8841470368206501E-2</v>
      </c>
      <c r="F6213">
        <v>61.498402439535916</v>
      </c>
      <c r="G6213" s="14">
        <f t="shared" si="774"/>
        <v>61.498402439535916</v>
      </c>
      <c r="H6213">
        <f t="shared" si="775"/>
        <v>10480</v>
      </c>
      <c r="I6213" s="29">
        <f t="shared" si="776"/>
        <v>170.41093076041676</v>
      </c>
      <c r="J6213">
        <f t="shared" si="777"/>
        <v>3.3396946564885497E-4</v>
      </c>
      <c r="K6213">
        <f t="shared" si="778"/>
        <v>2.8841470368206501E-2</v>
      </c>
      <c r="L6213">
        <f t="shared" si="779"/>
        <v>3481</v>
      </c>
      <c r="M6213" s="21" t="str">
        <f t="shared" si="780"/>
        <v>D</v>
      </c>
      <c r="N6213" t="str">
        <f t="shared" si="781"/>
        <v>G47747</v>
      </c>
      <c r="AC6213">
        <v>1.9801980198019802E-2</v>
      </c>
      <c r="AD6213">
        <v>4.3607074767350894E-2</v>
      </c>
      <c r="AE6213">
        <v>1164</v>
      </c>
      <c r="AF6213" t="s">
        <v>2562</v>
      </c>
    </row>
    <row r="6214" spans="2:32" x14ac:dyDescent="0.25">
      <c r="B6214">
        <v>10473</v>
      </c>
      <c r="C6214" t="s">
        <v>7162</v>
      </c>
      <c r="D6214">
        <v>4.2681180177599538E-2</v>
      </c>
      <c r="E6214" s="4">
        <v>8.7279871106147794E-2</v>
      </c>
      <c r="F6214">
        <v>71.219311935373753</v>
      </c>
      <c r="G6214" s="14">
        <f t="shared" si="774"/>
        <v>71.219311935373753</v>
      </c>
      <c r="H6214">
        <f t="shared" si="775"/>
        <v>10473</v>
      </c>
      <c r="I6214" s="29">
        <f t="shared" si="776"/>
        <v>147.05281075312089</v>
      </c>
      <c r="J6214">
        <f t="shared" si="777"/>
        <v>4.2681180177599538E-2</v>
      </c>
      <c r="K6214">
        <f t="shared" si="778"/>
        <v>8.7279871106147794E-2</v>
      </c>
      <c r="L6214">
        <f t="shared" si="779"/>
        <v>2934</v>
      </c>
      <c r="M6214" s="21" t="str">
        <f t="shared" si="780"/>
        <v>D</v>
      </c>
      <c r="N6214" t="str">
        <f t="shared" si="781"/>
        <v>G43520</v>
      </c>
      <c r="AC6214">
        <v>1.7035095715587967E-2</v>
      </c>
      <c r="AD6214">
        <v>2.1114458329975598E-2</v>
      </c>
      <c r="AE6214">
        <v>738</v>
      </c>
      <c r="AF6214" t="s">
        <v>2562</v>
      </c>
    </row>
    <row r="6215" spans="2:32" x14ac:dyDescent="0.25">
      <c r="B6215">
        <v>10473</v>
      </c>
      <c r="C6215" t="s">
        <v>8513</v>
      </c>
      <c r="D6215">
        <v>3.8193449823355295E-4</v>
      </c>
      <c r="E6215" s="4">
        <v>2.1903254091739648E-2</v>
      </c>
      <c r="F6215">
        <v>61.498402439535916</v>
      </c>
      <c r="G6215" s="14">
        <f t="shared" si="774"/>
        <v>61.498402439535916</v>
      </c>
      <c r="H6215">
        <f t="shared" si="775"/>
        <v>10473</v>
      </c>
      <c r="I6215" s="29">
        <f t="shared" si="776"/>
        <v>170.29710666544321</v>
      </c>
      <c r="J6215">
        <f t="shared" si="777"/>
        <v>3.8193449823355295E-4</v>
      </c>
      <c r="K6215">
        <f t="shared" si="778"/>
        <v>2.1903254091739648E-2</v>
      </c>
      <c r="L6215">
        <f t="shared" si="779"/>
        <v>3480</v>
      </c>
      <c r="M6215" s="21" t="str">
        <f t="shared" si="780"/>
        <v>D</v>
      </c>
      <c r="N6215" t="str">
        <f t="shared" si="781"/>
        <v>G47747</v>
      </c>
      <c r="AC6215">
        <v>0</v>
      </c>
      <c r="AD6215">
        <v>-2.6730441798766325E-3</v>
      </c>
      <c r="AE6215">
        <v>516</v>
      </c>
      <c r="AF6215" t="s">
        <v>2562</v>
      </c>
    </row>
    <row r="6216" spans="2:32" x14ac:dyDescent="0.25">
      <c r="B6216">
        <v>10470</v>
      </c>
      <c r="C6216" t="s">
        <v>9002</v>
      </c>
      <c r="D6216">
        <v>2.3400191021967528E-3</v>
      </c>
      <c r="E6216" s="4">
        <v>3.090760204941035E-2</v>
      </c>
      <c r="F6216">
        <v>1379.6320248571394</v>
      </c>
      <c r="G6216" s="14">
        <f t="shared" ref="G6216:G6279" si="782">IFERROR(F6216,"")</f>
        <v>1379.6320248571394</v>
      </c>
      <c r="H6216">
        <f t="shared" ref="H6216:H6279" si="783">B6216</f>
        <v>10470</v>
      </c>
      <c r="I6216" s="29" t="str">
        <f t="shared" ref="I6216:I6279" si="784">IF(IFERROR(H6216/G6216,0)&gt;$Q$11,H6216/G6216,"")</f>
        <v/>
      </c>
      <c r="J6216" t="str">
        <f t="shared" ref="J6216:J6279" si="785">IF(L6216="","",D6216)</f>
        <v/>
      </c>
      <c r="K6216" t="str">
        <f t="shared" ref="K6216:K6279" si="786">IF(J6216="","",E6216)</f>
        <v/>
      </c>
      <c r="L6216" t="str">
        <f t="shared" ref="L6216:L6279" si="787">IFERROR(_xlfn.RANK.AVG(I6216,$I$6:$I$20000,1),"")</f>
        <v/>
      </c>
      <c r="M6216" s="21" t="str">
        <f t="shared" ref="M6216:M6279" si="788">IF(L6216="","",IF(L6216&lt;$P$6,$Q$6,IF(L6216&lt;$P$7,$Q$7,IF(L6216&lt;$P$8,$Q$8,IF(L6216&lt;$P$9,$Q$9,$Q$10)))))</f>
        <v/>
      </c>
      <c r="N6216" t="str">
        <f t="shared" ref="N6216:N6279" si="789">C6216</f>
        <v>G47555</v>
      </c>
      <c r="AC6216">
        <v>3.0226700251889168E-2</v>
      </c>
      <c r="AD6216">
        <v>1.76358576864004E-2</v>
      </c>
      <c r="AE6216">
        <v>658</v>
      </c>
      <c r="AF6216" t="s">
        <v>2562</v>
      </c>
    </row>
    <row r="6217" spans="2:32" x14ac:dyDescent="0.25">
      <c r="B6217">
        <v>10468</v>
      </c>
      <c r="C6217" t="s">
        <v>8480</v>
      </c>
      <c r="D6217">
        <v>1.9296904852884982E-2</v>
      </c>
      <c r="E6217" s="4">
        <v>8.6523266509175301E-3</v>
      </c>
      <c r="F6217">
        <v>11.925476845999727</v>
      </c>
      <c r="G6217" s="14">
        <f t="shared" si="782"/>
        <v>11.925476845999727</v>
      </c>
      <c r="H6217">
        <f t="shared" si="783"/>
        <v>10468</v>
      </c>
      <c r="I6217" s="29">
        <f t="shared" si="784"/>
        <v>877.78460645046471</v>
      </c>
      <c r="J6217">
        <f t="shared" si="785"/>
        <v>1.9296904852884982E-2</v>
      </c>
      <c r="K6217">
        <f t="shared" si="786"/>
        <v>8.6523266509175301E-3</v>
      </c>
      <c r="L6217">
        <f t="shared" si="787"/>
        <v>8270</v>
      </c>
      <c r="M6217" s="21" t="str">
        <f t="shared" si="788"/>
        <v>B</v>
      </c>
      <c r="N6217" t="str">
        <f t="shared" si="789"/>
        <v>G116209</v>
      </c>
      <c r="AC6217">
        <v>3.914373088685015E-2</v>
      </c>
      <c r="AD6217">
        <v>2.0079935279985243E-2</v>
      </c>
      <c r="AE6217">
        <v>612</v>
      </c>
      <c r="AF6217" t="s">
        <v>2562</v>
      </c>
    </row>
    <row r="6218" spans="2:32" x14ac:dyDescent="0.25">
      <c r="B6218">
        <v>10467</v>
      </c>
      <c r="C6218" t="s">
        <v>7841</v>
      </c>
      <c r="D6218">
        <v>-1.3375370211139773E-3</v>
      </c>
      <c r="E6218" s="4">
        <v>2.6518667116761201E-2</v>
      </c>
      <c r="F6218">
        <v>543.4891036108246</v>
      </c>
      <c r="G6218" s="14">
        <f t="shared" si="782"/>
        <v>543.4891036108246</v>
      </c>
      <c r="H6218">
        <f t="shared" si="783"/>
        <v>10467</v>
      </c>
      <c r="I6218" s="29" t="str">
        <f t="shared" si="784"/>
        <v/>
      </c>
      <c r="J6218" t="str">
        <f t="shared" si="785"/>
        <v/>
      </c>
      <c r="K6218" t="str">
        <f t="shared" si="786"/>
        <v/>
      </c>
      <c r="L6218" t="str">
        <f t="shared" si="787"/>
        <v/>
      </c>
      <c r="M6218" s="21" t="str">
        <f t="shared" si="788"/>
        <v/>
      </c>
      <c r="N6218" t="str">
        <f t="shared" si="789"/>
        <v>G47724</v>
      </c>
      <c r="AC6218">
        <v>6.5904893813481066E-2</v>
      </c>
      <c r="AD6218">
        <v>7.1829535067081507E-2</v>
      </c>
      <c r="AE6218">
        <v>1154</v>
      </c>
      <c r="AF6218" t="s">
        <v>2562</v>
      </c>
    </row>
    <row r="6219" spans="2:32" x14ac:dyDescent="0.25">
      <c r="B6219">
        <v>10467</v>
      </c>
      <c r="C6219" t="s">
        <v>8506</v>
      </c>
      <c r="D6219">
        <v>1.050921945160982E-3</v>
      </c>
      <c r="E6219" s="4">
        <v>2.4845032021403299E-2</v>
      </c>
      <c r="F6219">
        <v>26.21075214334034</v>
      </c>
      <c r="G6219" s="14">
        <f t="shared" si="782"/>
        <v>26.21075214334034</v>
      </c>
      <c r="H6219">
        <f t="shared" si="783"/>
        <v>10467</v>
      </c>
      <c r="I6219" s="29">
        <f t="shared" si="784"/>
        <v>399.33993281682564</v>
      </c>
      <c r="J6219">
        <f t="shared" si="785"/>
        <v>1.050921945160982E-3</v>
      </c>
      <c r="K6219">
        <f t="shared" si="786"/>
        <v>2.4845032021403299E-2</v>
      </c>
      <c r="L6219">
        <f t="shared" si="787"/>
        <v>6407</v>
      </c>
      <c r="M6219" s="21" t="str">
        <f t="shared" si="788"/>
        <v>C</v>
      </c>
      <c r="N6219" t="str">
        <f t="shared" si="789"/>
        <v>G47746</v>
      </c>
      <c r="AC6219">
        <v>6.3519611246095106E-2</v>
      </c>
      <c r="AD6219">
        <v>5.78173901885748E-3</v>
      </c>
      <c r="AE6219">
        <v>902</v>
      </c>
      <c r="AF6219" t="s">
        <v>2562</v>
      </c>
    </row>
    <row r="6220" spans="2:32" x14ac:dyDescent="0.25">
      <c r="B6220">
        <v>10467</v>
      </c>
      <c r="C6220" t="s">
        <v>7056</v>
      </c>
      <c r="D6220">
        <v>8.655775293780453E-2</v>
      </c>
      <c r="E6220" s="4">
        <v>4.0048435330390902E-2</v>
      </c>
      <c r="F6220">
        <v>12.245534754532871</v>
      </c>
      <c r="G6220" s="14">
        <f t="shared" si="782"/>
        <v>12.245534754532871</v>
      </c>
      <c r="H6220">
        <f t="shared" si="783"/>
        <v>10467</v>
      </c>
      <c r="I6220" s="29">
        <f t="shared" si="784"/>
        <v>854.76054821742116</v>
      </c>
      <c r="J6220">
        <f t="shared" si="785"/>
        <v>8.655775293780453E-2</v>
      </c>
      <c r="K6220">
        <f t="shared" si="786"/>
        <v>4.0048435330390902E-2</v>
      </c>
      <c r="L6220">
        <f t="shared" si="787"/>
        <v>8197</v>
      </c>
      <c r="M6220" s="21" t="str">
        <f t="shared" si="788"/>
        <v>B</v>
      </c>
      <c r="N6220" t="str">
        <f t="shared" si="789"/>
        <v>G52173</v>
      </c>
      <c r="AC6220">
        <v>0.23559361258967831</v>
      </c>
      <c r="AD6220">
        <v>-4.7721236944198601E-2</v>
      </c>
      <c r="AE6220">
        <v>204</v>
      </c>
      <c r="AF6220" t="s">
        <v>2562</v>
      </c>
    </row>
    <row r="6221" spans="2:32" x14ac:dyDescent="0.25">
      <c r="B6221">
        <v>10465</v>
      </c>
      <c r="C6221" t="s">
        <v>8513</v>
      </c>
      <c r="D6221">
        <v>9.5556617295747726E-4</v>
      </c>
      <c r="E6221" s="4">
        <v>-5.0280950963497197E-3</v>
      </c>
      <c r="F6221">
        <v>61.498402439535916</v>
      </c>
      <c r="G6221" s="14">
        <f t="shared" si="782"/>
        <v>61.498402439535916</v>
      </c>
      <c r="H6221">
        <f t="shared" si="783"/>
        <v>10465</v>
      </c>
      <c r="I6221" s="29">
        <f t="shared" si="784"/>
        <v>170.16702198547341</v>
      </c>
      <c r="J6221">
        <f t="shared" si="785"/>
        <v>9.5556617295747726E-4</v>
      </c>
      <c r="K6221">
        <f t="shared" si="786"/>
        <v>-5.0280950963497197E-3</v>
      </c>
      <c r="L6221">
        <f t="shared" si="787"/>
        <v>3479</v>
      </c>
      <c r="M6221" s="21" t="str">
        <f t="shared" si="788"/>
        <v>D</v>
      </c>
      <c r="N6221" t="str">
        <f t="shared" si="789"/>
        <v>G47747</v>
      </c>
      <c r="AC6221">
        <v>7.4177097821047746E-4</v>
      </c>
      <c r="AD6221">
        <v>3.9945018477737879E-3</v>
      </c>
      <c r="AE6221">
        <v>423</v>
      </c>
      <c r="AF6221" t="s">
        <v>2562</v>
      </c>
    </row>
    <row r="6222" spans="2:32" x14ac:dyDescent="0.25">
      <c r="B6222">
        <v>10464</v>
      </c>
      <c r="C6222" t="s">
        <v>8349</v>
      </c>
      <c r="D6222">
        <v>4.1571100917431195E-3</v>
      </c>
      <c r="E6222" s="4">
        <v>0.1218870561569927</v>
      </c>
      <c r="F6222">
        <v>1.2942910248476176</v>
      </c>
      <c r="G6222" s="14">
        <f t="shared" si="782"/>
        <v>1.2942910248476176</v>
      </c>
      <c r="H6222">
        <f t="shared" si="783"/>
        <v>10464</v>
      </c>
      <c r="I6222" s="29">
        <f t="shared" si="784"/>
        <v>8084.7350395804306</v>
      </c>
      <c r="J6222">
        <f t="shared" si="785"/>
        <v>4.1571100917431195E-3</v>
      </c>
      <c r="K6222">
        <f t="shared" si="786"/>
        <v>0.1218870561569927</v>
      </c>
      <c r="L6222">
        <f t="shared" si="787"/>
        <v>10389</v>
      </c>
      <c r="M6222" s="21" t="str">
        <f t="shared" si="788"/>
        <v>A</v>
      </c>
      <c r="N6222" t="str">
        <f t="shared" si="789"/>
        <v>G43615</v>
      </c>
      <c r="AC6222">
        <v>3.9436947417403445E-2</v>
      </c>
      <c r="AD6222">
        <v>6.6548078320920502E-3</v>
      </c>
      <c r="AE6222">
        <v>410</v>
      </c>
      <c r="AF6222" t="s">
        <v>2562</v>
      </c>
    </row>
    <row r="6223" spans="2:32" x14ac:dyDescent="0.25">
      <c r="B6223">
        <v>10464</v>
      </c>
      <c r="C6223" t="s">
        <v>8506</v>
      </c>
      <c r="D6223">
        <v>4.6827217125382263E-3</v>
      </c>
      <c r="E6223" s="4">
        <v>9.2333387583494204E-3</v>
      </c>
      <c r="F6223">
        <v>26.21075214334034</v>
      </c>
      <c r="G6223" s="14">
        <f t="shared" si="782"/>
        <v>26.21075214334034</v>
      </c>
      <c r="H6223">
        <f t="shared" si="783"/>
        <v>10464</v>
      </c>
      <c r="I6223" s="29">
        <f t="shared" si="784"/>
        <v>399.22547597165027</v>
      </c>
      <c r="J6223">
        <f t="shared" si="785"/>
        <v>4.6827217125382263E-3</v>
      </c>
      <c r="K6223">
        <f t="shared" si="786"/>
        <v>9.2333387583494204E-3</v>
      </c>
      <c r="L6223">
        <f t="shared" si="787"/>
        <v>6406</v>
      </c>
      <c r="M6223" s="21" t="str">
        <f t="shared" si="788"/>
        <v>C</v>
      </c>
      <c r="N6223" t="str">
        <f t="shared" si="789"/>
        <v>G47746</v>
      </c>
      <c r="AC6223">
        <v>0</v>
      </c>
      <c r="AD6223">
        <v>4.1668489575386013E-3</v>
      </c>
      <c r="AE6223">
        <v>439</v>
      </c>
      <c r="AF6223" t="s">
        <v>2562</v>
      </c>
    </row>
    <row r="6224" spans="2:32" x14ac:dyDescent="0.25">
      <c r="B6224">
        <v>10462</v>
      </c>
      <c r="C6224" t="s">
        <v>7405</v>
      </c>
      <c r="D6224">
        <v>0.14805964442745173</v>
      </c>
      <c r="E6224" s="4">
        <v>-2.0902572199702301E-2</v>
      </c>
      <c r="F6224">
        <v>163.86853223932033</v>
      </c>
      <c r="G6224" s="14">
        <f t="shared" si="782"/>
        <v>163.86853223932033</v>
      </c>
      <c r="H6224">
        <f t="shared" si="783"/>
        <v>10462</v>
      </c>
      <c r="I6224" s="29">
        <f t="shared" si="784"/>
        <v>63.84386225368069</v>
      </c>
      <c r="J6224">
        <f t="shared" si="785"/>
        <v>0.14805964442745173</v>
      </c>
      <c r="K6224">
        <f t="shared" si="786"/>
        <v>-2.0902572199702301E-2</v>
      </c>
      <c r="L6224">
        <f t="shared" si="787"/>
        <v>528</v>
      </c>
      <c r="M6224" s="21" t="str">
        <f t="shared" si="788"/>
        <v>E</v>
      </c>
      <c r="N6224" t="str">
        <f t="shared" si="789"/>
        <v>G47749</v>
      </c>
      <c r="AC6224">
        <v>1.3673016244010752E-2</v>
      </c>
      <c r="AD6224">
        <v>6.4332981593906852E-2</v>
      </c>
      <c r="AE6224">
        <v>1241</v>
      </c>
      <c r="AF6224" t="s">
        <v>2562</v>
      </c>
    </row>
    <row r="6225" spans="2:32" x14ac:dyDescent="0.25">
      <c r="B6225">
        <v>10461</v>
      </c>
      <c r="C6225" t="s">
        <v>8382</v>
      </c>
      <c r="D6225">
        <v>9.5593155530064038E-5</v>
      </c>
      <c r="E6225" s="4">
        <v>1.9766496067556247E-2</v>
      </c>
      <c r="F6225">
        <v>131.17832726431766</v>
      </c>
      <c r="G6225" s="14">
        <f t="shared" si="782"/>
        <v>131.17832726431766</v>
      </c>
      <c r="H6225">
        <f t="shared" si="783"/>
        <v>10461</v>
      </c>
      <c r="I6225" s="29">
        <f t="shared" si="784"/>
        <v>79.746404899047207</v>
      </c>
      <c r="J6225">
        <f t="shared" si="785"/>
        <v>9.5593155530064038E-5</v>
      </c>
      <c r="K6225">
        <f t="shared" si="786"/>
        <v>1.9766496067556247E-2</v>
      </c>
      <c r="L6225">
        <f t="shared" si="787"/>
        <v>1084</v>
      </c>
      <c r="M6225" s="21" t="str">
        <f t="shared" si="788"/>
        <v>E</v>
      </c>
      <c r="N6225" t="str">
        <f t="shared" si="789"/>
        <v>G43629</v>
      </c>
      <c r="AC6225">
        <v>1.005260081823495E-2</v>
      </c>
      <c r="AD6225">
        <v>-2.9295109212398501E-2</v>
      </c>
      <c r="AE6225">
        <v>764</v>
      </c>
      <c r="AF6225" t="s">
        <v>2562</v>
      </c>
    </row>
    <row r="6226" spans="2:32" x14ac:dyDescent="0.25">
      <c r="B6226">
        <v>10461</v>
      </c>
      <c r="C6226" t="s">
        <v>8229</v>
      </c>
      <c r="D6226">
        <v>5.639996176273779E-3</v>
      </c>
      <c r="E6226" s="4">
        <v>3.69301289319992E-2</v>
      </c>
      <c r="F6226">
        <v>44.338468851662768</v>
      </c>
      <c r="G6226" s="14">
        <f t="shared" si="782"/>
        <v>44.338468851662768</v>
      </c>
      <c r="H6226">
        <f t="shared" si="783"/>
        <v>10461</v>
      </c>
      <c r="I6226" s="29">
        <f t="shared" si="784"/>
        <v>235.93507558860358</v>
      </c>
      <c r="J6226">
        <f t="shared" si="785"/>
        <v>5.639996176273779E-3</v>
      </c>
      <c r="K6226">
        <f t="shared" si="786"/>
        <v>3.69301289319992E-2</v>
      </c>
      <c r="L6226">
        <f t="shared" si="787"/>
        <v>4607</v>
      </c>
      <c r="M6226" s="21" t="str">
        <f t="shared" si="788"/>
        <v>C</v>
      </c>
      <c r="N6226" t="str">
        <f t="shared" si="789"/>
        <v>G47560</v>
      </c>
      <c r="AC6226">
        <v>4.8715850189017503E-3</v>
      </c>
      <c r="AD6226">
        <v>3.0367101013932044E-3</v>
      </c>
      <c r="AE6226">
        <v>299</v>
      </c>
      <c r="AF6226" t="s">
        <v>2562</v>
      </c>
    </row>
    <row r="6227" spans="2:32" x14ac:dyDescent="0.25">
      <c r="B6227">
        <v>10459</v>
      </c>
      <c r="C6227" t="s">
        <v>8420</v>
      </c>
      <c r="D6227">
        <v>2.7727316187015967E-2</v>
      </c>
      <c r="E6227" s="4">
        <v>3.4077566117048298E-2</v>
      </c>
      <c r="F6227">
        <v>289.03415752801908</v>
      </c>
      <c r="G6227" s="14">
        <f t="shared" si="782"/>
        <v>289.03415752801908</v>
      </c>
      <c r="H6227">
        <f t="shared" si="783"/>
        <v>10459</v>
      </c>
      <c r="I6227" s="29" t="str">
        <f t="shared" si="784"/>
        <v/>
      </c>
      <c r="J6227" t="str">
        <f t="shared" si="785"/>
        <v/>
      </c>
      <c r="K6227" t="str">
        <f t="shared" si="786"/>
        <v/>
      </c>
      <c r="L6227" t="str">
        <f t="shared" si="787"/>
        <v/>
      </c>
      <c r="M6227" s="21" t="str">
        <f t="shared" si="788"/>
        <v/>
      </c>
      <c r="N6227" t="str">
        <f t="shared" si="789"/>
        <v>G34130</v>
      </c>
      <c r="AC6227">
        <v>1.7832086061739943E-2</v>
      </c>
      <c r="AD6227">
        <v>1.3546649366617199E-2</v>
      </c>
      <c r="AE6227">
        <v>457</v>
      </c>
      <c r="AF6227" t="s">
        <v>2562</v>
      </c>
    </row>
    <row r="6228" spans="2:32" x14ac:dyDescent="0.25">
      <c r="B6228">
        <v>10456</v>
      </c>
      <c r="C6228" t="s">
        <v>8506</v>
      </c>
      <c r="D6228">
        <v>-2.550369803621525E-4</v>
      </c>
      <c r="E6228" s="4">
        <v>3.1204157198468866E-2</v>
      </c>
      <c r="F6228">
        <v>26.21075214334034</v>
      </c>
      <c r="G6228" s="14">
        <f t="shared" si="782"/>
        <v>26.21075214334034</v>
      </c>
      <c r="H6228">
        <f t="shared" si="783"/>
        <v>10456</v>
      </c>
      <c r="I6228" s="29">
        <f t="shared" si="784"/>
        <v>398.92025771784932</v>
      </c>
      <c r="J6228">
        <f t="shared" si="785"/>
        <v>-2.550369803621525E-4</v>
      </c>
      <c r="K6228">
        <f t="shared" si="786"/>
        <v>3.1204157198468866E-2</v>
      </c>
      <c r="L6228">
        <f t="shared" si="787"/>
        <v>6402</v>
      </c>
      <c r="M6228" s="21" t="str">
        <f t="shared" si="788"/>
        <v>C</v>
      </c>
      <c r="N6228" t="str">
        <f t="shared" si="789"/>
        <v>G47746</v>
      </c>
      <c r="AC6228">
        <v>2.5166803230715204E-3</v>
      </c>
      <c r="AD6228">
        <v>1.9158453214913652E-2</v>
      </c>
      <c r="AE6228">
        <v>340</v>
      </c>
      <c r="AF6228" t="s">
        <v>2562</v>
      </c>
    </row>
    <row r="6229" spans="2:32" x14ac:dyDescent="0.25">
      <c r="B6229">
        <v>10455</v>
      </c>
      <c r="C6229" t="s">
        <v>8382</v>
      </c>
      <c r="D6229">
        <v>1.912960306073649E-4</v>
      </c>
      <c r="E6229" s="4">
        <v>1.0770631488412613E-2</v>
      </c>
      <c r="F6229">
        <v>131.17832726431766</v>
      </c>
      <c r="G6229" s="14">
        <f t="shared" si="782"/>
        <v>131.17832726431766</v>
      </c>
      <c r="H6229">
        <f t="shared" si="783"/>
        <v>10455</v>
      </c>
      <c r="I6229" s="29">
        <f t="shared" si="784"/>
        <v>79.700665636128349</v>
      </c>
      <c r="J6229">
        <f t="shared" si="785"/>
        <v>1.912960306073649E-4</v>
      </c>
      <c r="K6229">
        <f t="shared" si="786"/>
        <v>1.0770631488412613E-2</v>
      </c>
      <c r="L6229">
        <f t="shared" si="787"/>
        <v>1082</v>
      </c>
      <c r="M6229" s="21" t="str">
        <f t="shared" si="788"/>
        <v>E</v>
      </c>
      <c r="N6229" t="str">
        <f t="shared" si="789"/>
        <v>G43629</v>
      </c>
      <c r="AC6229">
        <v>3.1225604996096799E-4</v>
      </c>
      <c r="AD6229">
        <v>8.8881522649899194E-2</v>
      </c>
      <c r="AE6229">
        <v>351</v>
      </c>
      <c r="AF6229" t="s">
        <v>2562</v>
      </c>
    </row>
    <row r="6230" spans="2:32" x14ac:dyDescent="0.25">
      <c r="B6230">
        <v>10455</v>
      </c>
      <c r="C6230" t="s">
        <v>8513</v>
      </c>
      <c r="D6230">
        <v>7.699665231946437E-2</v>
      </c>
      <c r="E6230" s="4">
        <v>-1.19440807029605E-2</v>
      </c>
      <c r="F6230">
        <v>61.498402439535916</v>
      </c>
      <c r="G6230" s="14">
        <f t="shared" si="782"/>
        <v>61.498402439535916</v>
      </c>
      <c r="H6230">
        <f t="shared" si="783"/>
        <v>10455</v>
      </c>
      <c r="I6230" s="29">
        <f t="shared" si="784"/>
        <v>170.00441613551118</v>
      </c>
      <c r="J6230">
        <f t="shared" si="785"/>
        <v>7.699665231946437E-2</v>
      </c>
      <c r="K6230">
        <f t="shared" si="786"/>
        <v>-1.19440807029605E-2</v>
      </c>
      <c r="L6230">
        <f t="shared" si="787"/>
        <v>3474</v>
      </c>
      <c r="M6230" s="21" t="str">
        <f t="shared" si="788"/>
        <v>D</v>
      </c>
      <c r="N6230" t="str">
        <f t="shared" si="789"/>
        <v>G47747</v>
      </c>
      <c r="AC6230">
        <v>1.5619495008807986E-2</v>
      </c>
      <c r="AD6230">
        <v>-6.8857604637741999E-3</v>
      </c>
      <c r="AE6230">
        <v>968</v>
      </c>
      <c r="AF6230" t="s">
        <v>2562</v>
      </c>
    </row>
    <row r="6231" spans="2:32" x14ac:dyDescent="0.25">
      <c r="B6231">
        <v>10454</v>
      </c>
      <c r="C6231" t="s">
        <v>7833</v>
      </c>
      <c r="D6231">
        <v>-8.0352018366175622E-3</v>
      </c>
      <c r="E6231" s="4">
        <v>8.3779531531036025E-2</v>
      </c>
      <c r="F6231">
        <v>88.489944173964076</v>
      </c>
      <c r="G6231" s="14">
        <f t="shared" si="782"/>
        <v>88.489944173964076</v>
      </c>
      <c r="H6231">
        <f t="shared" si="783"/>
        <v>10454</v>
      </c>
      <c r="I6231" s="29">
        <f t="shared" si="784"/>
        <v>118.13771720149671</v>
      </c>
      <c r="J6231">
        <f t="shared" si="785"/>
        <v>-8.0352018366175622E-3</v>
      </c>
      <c r="K6231">
        <f t="shared" si="786"/>
        <v>8.3779531531036025E-2</v>
      </c>
      <c r="L6231">
        <f t="shared" si="787"/>
        <v>2226</v>
      </c>
      <c r="M6231" s="21" t="str">
        <f t="shared" si="788"/>
        <v>D</v>
      </c>
      <c r="N6231" t="str">
        <f t="shared" si="789"/>
        <v>G47928</v>
      </c>
      <c r="AC6231">
        <v>2.1159045491947808E-3</v>
      </c>
      <c r="AD6231">
        <v>1.01422257721424E-2</v>
      </c>
      <c r="AE6231">
        <v>942</v>
      </c>
      <c r="AF6231" t="s">
        <v>2562</v>
      </c>
    </row>
    <row r="6232" spans="2:32" x14ac:dyDescent="0.25">
      <c r="B6232">
        <v>10450</v>
      </c>
      <c r="C6232" t="s">
        <v>7342</v>
      </c>
      <c r="D6232">
        <v>0</v>
      </c>
      <c r="E6232" s="4">
        <v>1.1631940491497499E-2</v>
      </c>
      <c r="F6232">
        <v>35.082286678695439</v>
      </c>
      <c r="G6232" s="14">
        <f t="shared" si="782"/>
        <v>35.082286678695439</v>
      </c>
      <c r="H6232">
        <f t="shared" si="783"/>
        <v>10450</v>
      </c>
      <c r="I6232" s="29">
        <f t="shared" si="784"/>
        <v>297.87111928328244</v>
      </c>
      <c r="J6232">
        <f t="shared" si="785"/>
        <v>0</v>
      </c>
      <c r="K6232">
        <f t="shared" si="786"/>
        <v>1.1631940491497499E-2</v>
      </c>
      <c r="L6232">
        <f t="shared" si="787"/>
        <v>5486</v>
      </c>
      <c r="M6232" s="21" t="str">
        <f t="shared" si="788"/>
        <v>C</v>
      </c>
      <c r="N6232" t="str">
        <f t="shared" si="789"/>
        <v>G47893</v>
      </c>
      <c r="AC6232">
        <v>-6.1169274203034937E-3</v>
      </c>
      <c r="AD6232">
        <v>1.2332348152995099E-2</v>
      </c>
      <c r="AE6232">
        <v>1218</v>
      </c>
      <c r="AF6232" t="s">
        <v>2562</v>
      </c>
    </row>
    <row r="6233" spans="2:32" x14ac:dyDescent="0.25">
      <c r="B6233">
        <v>10447</v>
      </c>
      <c r="C6233" t="s">
        <v>7105</v>
      </c>
      <c r="D6233">
        <v>8.0980185699243798E-2</v>
      </c>
      <c r="E6233" s="4">
        <v>-1.21966972947121E-2</v>
      </c>
      <c r="F6233">
        <v>69.684912326079029</v>
      </c>
      <c r="G6233" s="14">
        <f t="shared" si="782"/>
        <v>69.684912326079029</v>
      </c>
      <c r="H6233">
        <f t="shared" si="783"/>
        <v>10447</v>
      </c>
      <c r="I6233" s="29">
        <f t="shared" si="784"/>
        <v>149.91767444744696</v>
      </c>
      <c r="J6233">
        <f t="shared" si="785"/>
        <v>8.0980185699243798E-2</v>
      </c>
      <c r="K6233">
        <f t="shared" si="786"/>
        <v>-1.21966972947121E-2</v>
      </c>
      <c r="L6233">
        <f t="shared" si="787"/>
        <v>2998</v>
      </c>
      <c r="M6233" s="21" t="str">
        <f t="shared" si="788"/>
        <v>D</v>
      </c>
      <c r="N6233" t="str">
        <f t="shared" si="789"/>
        <v>G34218</v>
      </c>
      <c r="AC6233">
        <v>4.423529411764706E-2</v>
      </c>
      <c r="AD6233">
        <v>1.53301889076829E-3</v>
      </c>
      <c r="AE6233">
        <v>329</v>
      </c>
      <c r="AF6233" t="s">
        <v>2562</v>
      </c>
    </row>
    <row r="6234" spans="2:32" x14ac:dyDescent="0.25">
      <c r="B6234">
        <v>10447</v>
      </c>
      <c r="C6234" t="s">
        <v>8382</v>
      </c>
      <c r="D6234">
        <v>1.5458983440222073E-2</v>
      </c>
      <c r="E6234" s="4">
        <v>1.9413584843277952E-2</v>
      </c>
      <c r="F6234">
        <v>131.17832726431766</v>
      </c>
      <c r="G6234" s="14">
        <f t="shared" si="782"/>
        <v>131.17832726431766</v>
      </c>
      <c r="H6234">
        <f t="shared" si="783"/>
        <v>10447</v>
      </c>
      <c r="I6234" s="29">
        <f t="shared" si="784"/>
        <v>79.63967995223652</v>
      </c>
      <c r="J6234">
        <f t="shared" si="785"/>
        <v>1.5458983440222073E-2</v>
      </c>
      <c r="K6234">
        <f t="shared" si="786"/>
        <v>1.9413584843277952E-2</v>
      </c>
      <c r="L6234">
        <f t="shared" si="787"/>
        <v>1080</v>
      </c>
      <c r="M6234" s="21" t="str">
        <f t="shared" si="788"/>
        <v>E</v>
      </c>
      <c r="N6234" t="str">
        <f t="shared" si="789"/>
        <v>G43629</v>
      </c>
      <c r="AC6234">
        <v>4.6784452296819788E-2</v>
      </c>
      <c r="AD6234">
        <v>3.2971153035759919E-2</v>
      </c>
      <c r="AE6234">
        <v>851</v>
      </c>
      <c r="AF6234" t="s">
        <v>2562</v>
      </c>
    </row>
    <row r="6235" spans="2:32" x14ac:dyDescent="0.25">
      <c r="B6235">
        <v>10442</v>
      </c>
      <c r="C6235" t="s">
        <v>8922</v>
      </c>
      <c r="D6235">
        <v>2.6335950967247654E-2</v>
      </c>
      <c r="E6235" s="4">
        <v>1.8033822998404499E-2</v>
      </c>
      <c r="F6235">
        <v>10.615444082220979</v>
      </c>
      <c r="G6235" s="14">
        <f t="shared" si="782"/>
        <v>10.615444082220979</v>
      </c>
      <c r="H6235">
        <f t="shared" si="783"/>
        <v>10442</v>
      </c>
      <c r="I6235" s="29">
        <f t="shared" si="784"/>
        <v>983.66115624767247</v>
      </c>
      <c r="J6235">
        <f t="shared" si="785"/>
        <v>2.6335950967247654E-2</v>
      </c>
      <c r="K6235">
        <f t="shared" si="786"/>
        <v>1.8033822998404499E-2</v>
      </c>
      <c r="L6235">
        <f t="shared" si="787"/>
        <v>8497</v>
      </c>
      <c r="M6235" s="21" t="str">
        <f t="shared" si="788"/>
        <v>B</v>
      </c>
      <c r="N6235" t="str">
        <f t="shared" si="789"/>
        <v>G47500</v>
      </c>
      <c r="AC6235">
        <v>1.0601955471787018E-3</v>
      </c>
      <c r="AD6235">
        <v>6.1487730126828042E-3</v>
      </c>
      <c r="AE6235">
        <v>934</v>
      </c>
      <c r="AF6235" t="s">
        <v>2562</v>
      </c>
    </row>
    <row r="6236" spans="2:32" x14ac:dyDescent="0.25">
      <c r="B6236">
        <v>10438</v>
      </c>
      <c r="C6236" t="s">
        <v>7062</v>
      </c>
      <c r="D6236">
        <v>0.17206361371910328</v>
      </c>
      <c r="E6236" s="4">
        <v>1.1162021197378601E-2</v>
      </c>
      <c r="F6236">
        <v>79.01319984451321</v>
      </c>
      <c r="G6236" s="14">
        <f t="shared" si="782"/>
        <v>79.01319984451321</v>
      </c>
      <c r="H6236">
        <f t="shared" si="783"/>
        <v>10438</v>
      </c>
      <c r="I6236" s="29">
        <f t="shared" si="784"/>
        <v>132.1045093799581</v>
      </c>
      <c r="J6236">
        <f t="shared" si="785"/>
        <v>0.17206361371910328</v>
      </c>
      <c r="K6236">
        <f t="shared" si="786"/>
        <v>1.1162021197378601E-2</v>
      </c>
      <c r="L6236">
        <f t="shared" si="787"/>
        <v>2569</v>
      </c>
      <c r="M6236" s="21" t="str">
        <f t="shared" si="788"/>
        <v>D</v>
      </c>
      <c r="N6236" t="str">
        <f t="shared" si="789"/>
        <v>G47800</v>
      </c>
      <c r="AC6236">
        <v>1.7709563164108619E-3</v>
      </c>
      <c r="AD6236">
        <v>2.5016413710545735E-2</v>
      </c>
      <c r="AE6236">
        <v>579</v>
      </c>
      <c r="AF6236" t="s">
        <v>2562</v>
      </c>
    </row>
    <row r="6237" spans="2:32" x14ac:dyDescent="0.25">
      <c r="B6237">
        <v>10435</v>
      </c>
      <c r="C6237" t="s">
        <v>8798</v>
      </c>
      <c r="D6237">
        <v>2.2903689506468615E-2</v>
      </c>
      <c r="E6237" s="4">
        <v>9.9402405321598095E-2</v>
      </c>
      <c r="F6237">
        <v>17.83921570441235</v>
      </c>
      <c r="G6237" s="14">
        <f t="shared" si="782"/>
        <v>17.83921570441235</v>
      </c>
      <c r="H6237">
        <f t="shared" si="783"/>
        <v>10435</v>
      </c>
      <c r="I6237" s="29">
        <f t="shared" si="784"/>
        <v>584.94724055716233</v>
      </c>
      <c r="J6237">
        <f t="shared" si="785"/>
        <v>2.2903689506468615E-2</v>
      </c>
      <c r="K6237">
        <f t="shared" si="786"/>
        <v>9.9402405321598095E-2</v>
      </c>
      <c r="L6237">
        <f t="shared" si="787"/>
        <v>7415</v>
      </c>
      <c r="M6237" s="21" t="str">
        <f t="shared" si="788"/>
        <v>B</v>
      </c>
      <c r="N6237" t="str">
        <f t="shared" si="789"/>
        <v>G45796</v>
      </c>
      <c r="AC6237">
        <v>0</v>
      </c>
      <c r="AD6237">
        <v>-2.0781876519322499E-3</v>
      </c>
      <c r="AE6237">
        <v>735</v>
      </c>
      <c r="AF6237" t="s">
        <v>2562</v>
      </c>
    </row>
    <row r="6238" spans="2:32" x14ac:dyDescent="0.25">
      <c r="B6238">
        <v>10435</v>
      </c>
      <c r="C6238" t="s">
        <v>9050</v>
      </c>
      <c r="D6238">
        <v>2.1609966459032102E-2</v>
      </c>
      <c r="E6238" s="4">
        <v>7.769426330924035E-3</v>
      </c>
      <c r="F6238">
        <v>763.57979320368213</v>
      </c>
      <c r="G6238" s="14">
        <f t="shared" si="782"/>
        <v>763.57979320368213</v>
      </c>
      <c r="H6238">
        <f t="shared" si="783"/>
        <v>10435</v>
      </c>
      <c r="I6238" s="29" t="str">
        <f t="shared" si="784"/>
        <v/>
      </c>
      <c r="J6238" t="str">
        <f t="shared" si="785"/>
        <v/>
      </c>
      <c r="K6238" t="str">
        <f t="shared" si="786"/>
        <v/>
      </c>
      <c r="L6238" t="str">
        <f t="shared" si="787"/>
        <v/>
      </c>
      <c r="M6238" s="21" t="str">
        <f t="shared" si="788"/>
        <v/>
      </c>
      <c r="N6238" t="str">
        <f t="shared" si="789"/>
        <v>G45849</v>
      </c>
      <c r="AC6238">
        <v>3.8756941982748434E-2</v>
      </c>
      <c r="AD6238">
        <v>2.57138032466173E-2</v>
      </c>
      <c r="AE6238">
        <v>1088</v>
      </c>
      <c r="AF6238" t="s">
        <v>2562</v>
      </c>
    </row>
    <row r="6239" spans="2:32" x14ac:dyDescent="0.25">
      <c r="B6239">
        <v>10434</v>
      </c>
      <c r="C6239" t="s">
        <v>8757</v>
      </c>
      <c r="D6239">
        <v>1.6388729154686602E-2</v>
      </c>
      <c r="E6239" s="4">
        <v>-4.23642285168171E-2</v>
      </c>
      <c r="F6239">
        <v>59.438645409837072</v>
      </c>
      <c r="G6239" s="14">
        <f t="shared" si="782"/>
        <v>59.438645409837072</v>
      </c>
      <c r="H6239">
        <f t="shared" si="783"/>
        <v>10434</v>
      </c>
      <c r="I6239" s="29">
        <f t="shared" si="784"/>
        <v>175.54235847833061</v>
      </c>
      <c r="J6239">
        <f t="shared" si="785"/>
        <v>1.6388729154686602E-2</v>
      </c>
      <c r="K6239">
        <f t="shared" si="786"/>
        <v>-4.23642285168171E-2</v>
      </c>
      <c r="L6239">
        <f t="shared" si="787"/>
        <v>3585</v>
      </c>
      <c r="M6239" s="21" t="str">
        <f t="shared" si="788"/>
        <v>D</v>
      </c>
      <c r="N6239" t="str">
        <f t="shared" si="789"/>
        <v>G47710</v>
      </c>
      <c r="AC6239">
        <v>3.4299231224127737E-2</v>
      </c>
      <c r="AD6239">
        <v>5.0211366266012199E-2</v>
      </c>
      <c r="AE6239">
        <v>687</v>
      </c>
      <c r="AF6239" t="s">
        <v>2562</v>
      </c>
    </row>
    <row r="6240" spans="2:32" x14ac:dyDescent="0.25">
      <c r="B6240">
        <v>10430</v>
      </c>
      <c r="C6240" t="s">
        <v>7648</v>
      </c>
      <c r="D6240">
        <v>0</v>
      </c>
      <c r="E6240" s="4">
        <v>5.1604200154542902E-2</v>
      </c>
      <c r="F6240">
        <v>39.31152622919911</v>
      </c>
      <c r="G6240" s="14">
        <f t="shared" si="782"/>
        <v>39.31152622919911</v>
      </c>
      <c r="H6240">
        <f t="shared" si="783"/>
        <v>10430</v>
      </c>
      <c r="I6240" s="29">
        <f t="shared" si="784"/>
        <v>265.31658779131783</v>
      </c>
      <c r="J6240">
        <f t="shared" si="785"/>
        <v>0</v>
      </c>
      <c r="K6240">
        <f t="shared" si="786"/>
        <v>5.1604200154542902E-2</v>
      </c>
      <c r="L6240">
        <f t="shared" si="787"/>
        <v>5056</v>
      </c>
      <c r="M6240" s="21" t="str">
        <f t="shared" si="788"/>
        <v>C</v>
      </c>
      <c r="N6240" t="str">
        <f t="shared" si="789"/>
        <v>G43940</v>
      </c>
      <c r="AC6240">
        <v>9.6252465483234722E-3</v>
      </c>
      <c r="AD6240">
        <v>-5.1326112200816348E-3</v>
      </c>
      <c r="AE6240">
        <v>427</v>
      </c>
      <c r="AF6240" t="s">
        <v>2562</v>
      </c>
    </row>
    <row r="6241" spans="2:32" x14ac:dyDescent="0.25">
      <c r="B6241">
        <v>10428</v>
      </c>
      <c r="C6241" t="s">
        <v>8229</v>
      </c>
      <c r="D6241">
        <v>1.9179133103183737E-3</v>
      </c>
      <c r="E6241" s="4">
        <v>3.9706687132517494E-2</v>
      </c>
      <c r="F6241">
        <v>44.338468851662775</v>
      </c>
      <c r="G6241" s="14">
        <f t="shared" si="782"/>
        <v>44.338468851662775</v>
      </c>
      <c r="H6241">
        <f t="shared" si="783"/>
        <v>10428</v>
      </c>
      <c r="I6241" s="29">
        <f t="shared" si="784"/>
        <v>235.19080090220416</v>
      </c>
      <c r="J6241">
        <f t="shared" si="785"/>
        <v>1.9179133103183737E-3</v>
      </c>
      <c r="K6241">
        <f t="shared" si="786"/>
        <v>3.9706687132517494E-2</v>
      </c>
      <c r="L6241">
        <f t="shared" si="787"/>
        <v>4596</v>
      </c>
      <c r="M6241" s="21" t="str">
        <f t="shared" si="788"/>
        <v>C</v>
      </c>
      <c r="N6241" t="str">
        <f t="shared" si="789"/>
        <v>G47560</v>
      </c>
      <c r="AC6241">
        <v>1.9223923104307584E-2</v>
      </c>
      <c r="AD6241">
        <v>2.41769906133413E-2</v>
      </c>
      <c r="AE6241">
        <v>548</v>
      </c>
      <c r="AF6241" t="s">
        <v>2562</v>
      </c>
    </row>
    <row r="6242" spans="2:32" x14ac:dyDescent="0.25">
      <c r="B6242">
        <v>10426</v>
      </c>
      <c r="C6242" t="s">
        <v>8351</v>
      </c>
      <c r="D6242">
        <v>1.9182812200268559E-2</v>
      </c>
      <c r="E6242" s="4">
        <v>-9.6745155751705204E-3</v>
      </c>
      <c r="F6242">
        <v>3.4106311491783705</v>
      </c>
      <c r="G6242" s="14">
        <f t="shared" si="782"/>
        <v>3.4106311491783705</v>
      </c>
      <c r="H6242">
        <f t="shared" si="783"/>
        <v>10426</v>
      </c>
      <c r="I6242" s="29">
        <f t="shared" si="784"/>
        <v>3056.9122089064508</v>
      </c>
      <c r="J6242">
        <f t="shared" si="785"/>
        <v>1.9182812200268559E-2</v>
      </c>
      <c r="K6242">
        <f t="shared" si="786"/>
        <v>-9.6745155751705204E-3</v>
      </c>
      <c r="L6242">
        <f t="shared" si="787"/>
        <v>9925</v>
      </c>
      <c r="M6242" s="21" t="str">
        <f t="shared" si="788"/>
        <v>A</v>
      </c>
      <c r="N6242" t="str">
        <f t="shared" si="789"/>
        <v>G43616</v>
      </c>
      <c r="AC6242">
        <v>2.9614243323442136E-2</v>
      </c>
      <c r="AD6242">
        <v>-7.6840345282107592E-3</v>
      </c>
      <c r="AE6242">
        <v>231</v>
      </c>
      <c r="AF6242" t="s">
        <v>2562</v>
      </c>
    </row>
    <row r="6243" spans="2:32" x14ac:dyDescent="0.25">
      <c r="B6243">
        <v>10422</v>
      </c>
      <c r="C6243" t="s">
        <v>8622</v>
      </c>
      <c r="D6243">
        <v>5.0853962771061217E-3</v>
      </c>
      <c r="E6243" s="4">
        <v>3.4377040341496454E-2</v>
      </c>
      <c r="F6243">
        <v>23.536591092339126</v>
      </c>
      <c r="G6243" s="14">
        <f t="shared" si="782"/>
        <v>23.536591092339126</v>
      </c>
      <c r="H6243">
        <f t="shared" si="783"/>
        <v>10422</v>
      </c>
      <c r="I6243" s="29">
        <f t="shared" si="784"/>
        <v>442.79989226614191</v>
      </c>
      <c r="J6243">
        <f t="shared" si="785"/>
        <v>5.0853962771061217E-3</v>
      </c>
      <c r="K6243">
        <f t="shared" si="786"/>
        <v>3.4377040341496454E-2</v>
      </c>
      <c r="L6243">
        <f t="shared" si="787"/>
        <v>6818</v>
      </c>
      <c r="M6243" s="21" t="str">
        <f t="shared" si="788"/>
        <v>B</v>
      </c>
      <c r="N6243" t="str">
        <f t="shared" si="789"/>
        <v>G47469</v>
      </c>
      <c r="AC6243">
        <v>-9.5000593753710953E-3</v>
      </c>
      <c r="AD6243">
        <v>1.43770249560475E-2</v>
      </c>
      <c r="AE6243">
        <v>1185</v>
      </c>
      <c r="AF6243" t="s">
        <v>2562</v>
      </c>
    </row>
    <row r="6244" spans="2:32" x14ac:dyDescent="0.25">
      <c r="B6244">
        <v>10421</v>
      </c>
      <c r="C6244" t="s">
        <v>9002</v>
      </c>
      <c r="D6244">
        <v>4.6732559255349776E-2</v>
      </c>
      <c r="E6244" s="4">
        <v>1.6738107427954702E-2</v>
      </c>
      <c r="F6244">
        <v>1379.6320248571394</v>
      </c>
      <c r="G6244" s="14">
        <f t="shared" si="782"/>
        <v>1379.6320248571394</v>
      </c>
      <c r="H6244">
        <f t="shared" si="783"/>
        <v>10421</v>
      </c>
      <c r="I6244" s="29" t="str">
        <f t="shared" si="784"/>
        <v/>
      </c>
      <c r="J6244" t="str">
        <f t="shared" si="785"/>
        <v/>
      </c>
      <c r="K6244" t="str">
        <f t="shared" si="786"/>
        <v/>
      </c>
      <c r="L6244" t="str">
        <f t="shared" si="787"/>
        <v/>
      </c>
      <c r="M6244" s="21" t="str">
        <f t="shared" si="788"/>
        <v/>
      </c>
      <c r="N6244" t="str">
        <f t="shared" si="789"/>
        <v>G47555</v>
      </c>
      <c r="AC6244">
        <v>2.0548758759947737E-2</v>
      </c>
      <c r="AD6244">
        <v>3.260832466185095E-2</v>
      </c>
      <c r="AE6244">
        <v>511</v>
      </c>
      <c r="AF6244" t="s">
        <v>2562</v>
      </c>
    </row>
    <row r="6245" spans="2:32" x14ac:dyDescent="0.25">
      <c r="B6245">
        <v>10420</v>
      </c>
      <c r="C6245" t="s">
        <v>7174</v>
      </c>
      <c r="D6245">
        <v>1.1036468330134356E-2</v>
      </c>
      <c r="E6245" s="4">
        <v>2.8436902910471001E-2</v>
      </c>
      <c r="F6245">
        <v>1.7739095404861187</v>
      </c>
      <c r="G6245" s="14">
        <f t="shared" si="782"/>
        <v>1.7739095404861187</v>
      </c>
      <c r="H6245">
        <f t="shared" si="783"/>
        <v>10420</v>
      </c>
      <c r="I6245" s="29">
        <f t="shared" si="784"/>
        <v>5874.0312074450667</v>
      </c>
      <c r="J6245">
        <f t="shared" si="785"/>
        <v>1.1036468330134356E-2</v>
      </c>
      <c r="K6245">
        <f t="shared" si="786"/>
        <v>2.8436902910471001E-2</v>
      </c>
      <c r="L6245">
        <f t="shared" si="787"/>
        <v>10236</v>
      </c>
      <c r="M6245" s="21" t="str">
        <f t="shared" si="788"/>
        <v>A</v>
      </c>
      <c r="N6245" t="str">
        <f t="shared" si="789"/>
        <v>G33992</v>
      </c>
      <c r="AC6245">
        <v>3.5088764446562608E-2</v>
      </c>
      <c r="AD6245">
        <v>1.6978756524622399E-2</v>
      </c>
      <c r="AE6245">
        <v>436</v>
      </c>
      <c r="AF6245" t="s">
        <v>2562</v>
      </c>
    </row>
    <row r="6246" spans="2:32" x14ac:dyDescent="0.25">
      <c r="B6246">
        <v>10420</v>
      </c>
      <c r="C6246" t="s">
        <v>7784</v>
      </c>
      <c r="D6246">
        <v>1.5355086372360844E-2</v>
      </c>
      <c r="E6246" s="4">
        <v>1.8601417541503899E-2</v>
      </c>
      <c r="F6246">
        <v>307.00547958343572</v>
      </c>
      <c r="G6246" s="14">
        <f t="shared" si="782"/>
        <v>307.00547958343572</v>
      </c>
      <c r="H6246">
        <f t="shared" si="783"/>
        <v>10420</v>
      </c>
      <c r="I6246" s="29" t="str">
        <f t="shared" si="784"/>
        <v/>
      </c>
      <c r="J6246" t="str">
        <f t="shared" si="785"/>
        <v/>
      </c>
      <c r="K6246" t="str">
        <f t="shared" si="786"/>
        <v/>
      </c>
      <c r="L6246" t="str">
        <f t="shared" si="787"/>
        <v/>
      </c>
      <c r="M6246" s="21" t="str">
        <f t="shared" si="788"/>
        <v/>
      </c>
      <c r="N6246" t="str">
        <f t="shared" si="789"/>
        <v>G34079</v>
      </c>
      <c r="AC6246">
        <v>-3.8199832875731167E-3</v>
      </c>
      <c r="AD6246">
        <v>3.2896101474761998E-2</v>
      </c>
      <c r="AE6246">
        <v>1262</v>
      </c>
      <c r="AF6246" t="s">
        <v>2562</v>
      </c>
    </row>
    <row r="6247" spans="2:32" x14ac:dyDescent="0.25">
      <c r="B6247">
        <v>10417</v>
      </c>
      <c r="C6247" t="s">
        <v>8896</v>
      </c>
      <c r="D6247">
        <v>1.7183450129595854E-2</v>
      </c>
      <c r="E6247" s="4">
        <v>5.2399177104234702E-2</v>
      </c>
      <c r="F6247">
        <v>70.419099438569958</v>
      </c>
      <c r="G6247" s="14">
        <f t="shared" si="782"/>
        <v>70.419099438569958</v>
      </c>
      <c r="H6247">
        <f t="shared" si="783"/>
        <v>10417</v>
      </c>
      <c r="I6247" s="29">
        <f t="shared" si="784"/>
        <v>147.92861713727623</v>
      </c>
      <c r="J6247">
        <f t="shared" si="785"/>
        <v>1.7183450129595854E-2</v>
      </c>
      <c r="K6247">
        <f t="shared" si="786"/>
        <v>5.2399177104234702E-2</v>
      </c>
      <c r="L6247">
        <f t="shared" si="787"/>
        <v>2957</v>
      </c>
      <c r="M6247" s="21" t="str">
        <f t="shared" si="788"/>
        <v>D</v>
      </c>
      <c r="N6247" t="str">
        <f t="shared" si="789"/>
        <v>G41323</v>
      </c>
      <c r="AC6247">
        <v>-8.6237872799137614E-3</v>
      </c>
      <c r="AD6247">
        <v>1.10705699771643E-2</v>
      </c>
      <c r="AE6247">
        <v>1161</v>
      </c>
      <c r="AF6247" t="s">
        <v>2562</v>
      </c>
    </row>
    <row r="6248" spans="2:32" x14ac:dyDescent="0.25">
      <c r="B6248">
        <v>10415</v>
      </c>
      <c r="C6248" t="s">
        <v>8506</v>
      </c>
      <c r="D6248">
        <v>4.8007681228996638E-2</v>
      </c>
      <c r="E6248" s="4">
        <v>-2.7389403432607699E-2</v>
      </c>
      <c r="F6248">
        <v>26.21075214334034</v>
      </c>
      <c r="G6248" s="14">
        <f t="shared" si="782"/>
        <v>26.21075214334034</v>
      </c>
      <c r="H6248">
        <f t="shared" si="783"/>
        <v>10415</v>
      </c>
      <c r="I6248" s="29">
        <f t="shared" si="784"/>
        <v>397.35601416711944</v>
      </c>
      <c r="J6248">
        <f t="shared" si="785"/>
        <v>4.8007681228996638E-2</v>
      </c>
      <c r="K6248">
        <f t="shared" si="786"/>
        <v>-2.7389403432607699E-2</v>
      </c>
      <c r="L6248">
        <f t="shared" si="787"/>
        <v>6393</v>
      </c>
      <c r="M6248" s="21" t="str">
        <f t="shared" si="788"/>
        <v>C</v>
      </c>
      <c r="N6248" t="str">
        <f t="shared" si="789"/>
        <v>G47746</v>
      </c>
      <c r="AC6248">
        <v>3.1564446574029709E-2</v>
      </c>
      <c r="AD6248">
        <v>-2.2244707681238669E-2</v>
      </c>
      <c r="AE6248">
        <v>179</v>
      </c>
      <c r="AF6248" t="s">
        <v>2562</v>
      </c>
    </row>
    <row r="6249" spans="2:32" x14ac:dyDescent="0.25">
      <c r="B6249">
        <v>10413</v>
      </c>
      <c r="C6249" t="s">
        <v>8922</v>
      </c>
      <c r="D6249">
        <v>-2.7849803130702007E-3</v>
      </c>
      <c r="E6249" s="4">
        <v>2.23853420466185E-2</v>
      </c>
      <c r="F6249">
        <v>10.615444082220979</v>
      </c>
      <c r="G6249" s="14">
        <f t="shared" si="782"/>
        <v>10.615444082220979</v>
      </c>
      <c r="H6249">
        <f t="shared" si="783"/>
        <v>10413</v>
      </c>
      <c r="I6249" s="29">
        <f t="shared" si="784"/>
        <v>980.92928749348914</v>
      </c>
      <c r="J6249">
        <f t="shared" si="785"/>
        <v>-2.7849803130702007E-3</v>
      </c>
      <c r="K6249">
        <f t="shared" si="786"/>
        <v>2.23853420466185E-2</v>
      </c>
      <c r="L6249">
        <f t="shared" si="787"/>
        <v>8491</v>
      </c>
      <c r="M6249" s="21" t="str">
        <f t="shared" si="788"/>
        <v>B</v>
      </c>
      <c r="N6249" t="str">
        <f t="shared" si="789"/>
        <v>G47500</v>
      </c>
      <c r="AC6249">
        <v>1.4464802314368371E-3</v>
      </c>
      <c r="AD6249">
        <v>2.8924801386892799E-2</v>
      </c>
      <c r="AE6249">
        <v>93</v>
      </c>
      <c r="AF6249" t="s">
        <v>2562</v>
      </c>
    </row>
    <row r="6250" spans="2:32" x14ac:dyDescent="0.25">
      <c r="B6250">
        <v>10412</v>
      </c>
      <c r="C6250" t="s">
        <v>8545</v>
      </c>
      <c r="D6250">
        <v>5.7625816365731845E-4</v>
      </c>
      <c r="E6250" s="4">
        <v>8.1798719242215295E-2</v>
      </c>
      <c r="F6250">
        <v>45.884162030472318</v>
      </c>
      <c r="G6250" s="14">
        <f t="shared" si="782"/>
        <v>45.884162030472318</v>
      </c>
      <c r="H6250">
        <f t="shared" si="783"/>
        <v>10412</v>
      </c>
      <c r="I6250" s="29">
        <f t="shared" si="784"/>
        <v>226.91925795844858</v>
      </c>
      <c r="J6250">
        <f t="shared" si="785"/>
        <v>5.7625816365731845E-4</v>
      </c>
      <c r="K6250">
        <f t="shared" si="786"/>
        <v>8.1798719242215295E-2</v>
      </c>
      <c r="L6250">
        <f t="shared" si="787"/>
        <v>4456</v>
      </c>
      <c r="M6250" s="21" t="str">
        <f t="shared" si="788"/>
        <v>C</v>
      </c>
      <c r="N6250" t="str">
        <f t="shared" si="789"/>
        <v>G34149</v>
      </c>
      <c r="AC6250">
        <v>1.3887211689409492E-3</v>
      </c>
      <c r="AD6250">
        <v>3.4319303929805749E-2</v>
      </c>
      <c r="AE6250">
        <v>392</v>
      </c>
      <c r="AF6250" t="s">
        <v>2562</v>
      </c>
    </row>
    <row r="6251" spans="2:32" x14ac:dyDescent="0.25">
      <c r="B6251">
        <v>10411</v>
      </c>
      <c r="C6251" t="s">
        <v>8464</v>
      </c>
      <c r="D6251">
        <v>9.605225242531937E-4</v>
      </c>
      <c r="E6251" s="4">
        <v>5.3289188072085401E-2</v>
      </c>
      <c r="F6251">
        <v>76.508842537751235</v>
      </c>
      <c r="G6251" s="14">
        <f t="shared" si="782"/>
        <v>76.508842537751235</v>
      </c>
      <c r="H6251">
        <f t="shared" si="783"/>
        <v>10411</v>
      </c>
      <c r="I6251" s="29">
        <f t="shared" si="784"/>
        <v>136.0757744421891</v>
      </c>
      <c r="J6251">
        <f t="shared" si="785"/>
        <v>9.605225242531937E-4</v>
      </c>
      <c r="K6251">
        <f t="shared" si="786"/>
        <v>5.3289188072085401E-2</v>
      </c>
      <c r="L6251">
        <f t="shared" si="787"/>
        <v>2657</v>
      </c>
      <c r="M6251" s="21" t="str">
        <f t="shared" si="788"/>
        <v>D</v>
      </c>
      <c r="N6251" t="str">
        <f t="shared" si="789"/>
        <v>G45887</v>
      </c>
      <c r="AC6251">
        <v>1.4685990338164251E-2</v>
      </c>
      <c r="AD6251">
        <v>1.0772460559383043E-2</v>
      </c>
      <c r="AE6251">
        <v>219</v>
      </c>
      <c r="AF6251" t="s">
        <v>2562</v>
      </c>
    </row>
    <row r="6252" spans="2:32" x14ac:dyDescent="0.25">
      <c r="B6252">
        <v>10410</v>
      </c>
      <c r="C6252" t="s">
        <v>7637</v>
      </c>
      <c r="D6252">
        <v>1.7291066282420749E-3</v>
      </c>
      <c r="E6252" s="4">
        <v>0.11203469708561875</v>
      </c>
      <c r="F6252">
        <v>129.36436192495202</v>
      </c>
      <c r="G6252" s="14">
        <f t="shared" si="782"/>
        <v>129.36436192495202</v>
      </c>
      <c r="H6252">
        <f t="shared" si="783"/>
        <v>10410</v>
      </c>
      <c r="I6252" s="29">
        <f t="shared" si="784"/>
        <v>80.470384927489846</v>
      </c>
      <c r="J6252">
        <f t="shared" si="785"/>
        <v>1.7291066282420749E-3</v>
      </c>
      <c r="K6252">
        <f t="shared" si="786"/>
        <v>0.11203469708561875</v>
      </c>
      <c r="L6252">
        <f t="shared" si="787"/>
        <v>1112</v>
      </c>
      <c r="M6252" s="21" t="str">
        <f t="shared" si="788"/>
        <v>E</v>
      </c>
      <c r="N6252" t="str">
        <f t="shared" si="789"/>
        <v>G44041</v>
      </c>
      <c r="AC6252">
        <v>9.6470019342359773E-3</v>
      </c>
      <c r="AD6252">
        <v>4.1021788120269784E-2</v>
      </c>
      <c r="AE6252">
        <v>979</v>
      </c>
      <c r="AF6252" t="s">
        <v>2562</v>
      </c>
    </row>
    <row r="6253" spans="2:32" x14ac:dyDescent="0.25">
      <c r="B6253">
        <v>10409</v>
      </c>
      <c r="C6253" t="s">
        <v>8226</v>
      </c>
      <c r="D6253">
        <v>5.7642424824670962E-4</v>
      </c>
      <c r="E6253" s="4">
        <v>1.6667870804667501E-2</v>
      </c>
      <c r="F6253">
        <v>6.4367113902507471</v>
      </c>
      <c r="G6253" s="14">
        <f t="shared" si="782"/>
        <v>6.4367113902507471</v>
      </c>
      <c r="H6253">
        <f t="shared" si="783"/>
        <v>10409</v>
      </c>
      <c r="I6253" s="29">
        <f t="shared" si="784"/>
        <v>1617.1301412963476</v>
      </c>
      <c r="J6253">
        <f t="shared" si="785"/>
        <v>5.7642424824670962E-4</v>
      </c>
      <c r="K6253">
        <f t="shared" si="786"/>
        <v>1.6667870804667501E-2</v>
      </c>
      <c r="L6253">
        <f t="shared" si="787"/>
        <v>9189</v>
      </c>
      <c r="M6253" s="21" t="str">
        <f t="shared" si="788"/>
        <v>A</v>
      </c>
      <c r="N6253" t="str">
        <f t="shared" si="789"/>
        <v>G47557</v>
      </c>
      <c r="AC6253">
        <v>4.2352371732817036E-2</v>
      </c>
      <c r="AD6253">
        <v>1.300333999097349E-3</v>
      </c>
      <c r="AE6253">
        <v>1075</v>
      </c>
      <c r="AF6253" t="s">
        <v>2562</v>
      </c>
    </row>
    <row r="6254" spans="2:32" x14ac:dyDescent="0.25">
      <c r="B6254">
        <v>10409</v>
      </c>
      <c r="C6254" t="s">
        <v>7083</v>
      </c>
      <c r="D6254">
        <v>-8.1660101834950521E-3</v>
      </c>
      <c r="E6254" s="4">
        <v>2.8764285147190101E-2</v>
      </c>
      <c r="F6254">
        <v>3.4415336148731943</v>
      </c>
      <c r="G6254" s="14">
        <f t="shared" si="782"/>
        <v>3.4415336148731943</v>
      </c>
      <c r="H6254">
        <f t="shared" si="783"/>
        <v>10409</v>
      </c>
      <c r="I6254" s="29">
        <f t="shared" si="784"/>
        <v>3024.523705076037</v>
      </c>
      <c r="J6254">
        <f t="shared" si="785"/>
        <v>-8.1660101834950521E-3</v>
      </c>
      <c r="K6254">
        <f t="shared" si="786"/>
        <v>2.8764285147190101E-2</v>
      </c>
      <c r="L6254">
        <f t="shared" si="787"/>
        <v>9911</v>
      </c>
      <c r="M6254" s="21" t="str">
        <f t="shared" si="788"/>
        <v>A</v>
      </c>
      <c r="N6254" t="str">
        <f t="shared" si="789"/>
        <v>G47568</v>
      </c>
      <c r="AC6254">
        <v>1.059578590457738E-2</v>
      </c>
      <c r="AD6254">
        <v>2.5313670048490344E-3</v>
      </c>
      <c r="AE6254">
        <v>389</v>
      </c>
      <c r="AF6254" t="s">
        <v>2562</v>
      </c>
    </row>
    <row r="6255" spans="2:32" x14ac:dyDescent="0.25">
      <c r="B6255">
        <v>10407</v>
      </c>
      <c r="C6255" t="s">
        <v>8350</v>
      </c>
      <c r="D6255">
        <v>6.72624195253195E-3</v>
      </c>
      <c r="E6255" s="4">
        <v>5.6947793811559698E-2</v>
      </c>
      <c r="F6255">
        <v>1.3426661053130036</v>
      </c>
      <c r="G6255" s="14">
        <f t="shared" si="782"/>
        <v>1.3426661053130036</v>
      </c>
      <c r="H6255">
        <f t="shared" si="783"/>
        <v>10407</v>
      </c>
      <c r="I6255" s="29">
        <f t="shared" si="784"/>
        <v>7750.99628926278</v>
      </c>
      <c r="J6255">
        <f t="shared" si="785"/>
        <v>6.72624195253195E-3</v>
      </c>
      <c r="K6255">
        <f t="shared" si="786"/>
        <v>5.6947793811559698E-2</v>
      </c>
      <c r="L6255">
        <f t="shared" si="787"/>
        <v>10373</v>
      </c>
      <c r="M6255" s="21" t="str">
        <f t="shared" si="788"/>
        <v>A</v>
      </c>
      <c r="N6255" t="str">
        <f t="shared" si="789"/>
        <v>G43632</v>
      </c>
      <c r="AC6255">
        <v>5.5562295280844352E-2</v>
      </c>
      <c r="AD6255">
        <v>5.1538214087486302E-2</v>
      </c>
      <c r="AE6255">
        <v>707</v>
      </c>
      <c r="AF6255" t="s">
        <v>2562</v>
      </c>
    </row>
    <row r="6256" spans="2:32" x14ac:dyDescent="0.25">
      <c r="B6256">
        <v>10404</v>
      </c>
      <c r="C6256" t="s">
        <v>8942</v>
      </c>
      <c r="D6256">
        <v>6.7185697808535172E-2</v>
      </c>
      <c r="E6256" s="4">
        <v>2.7414351701736499E-2</v>
      </c>
      <c r="F6256">
        <v>8.0468553645045091</v>
      </c>
      <c r="G6256" s="14">
        <f t="shared" si="782"/>
        <v>8.0468553645045091</v>
      </c>
      <c r="H6256">
        <f t="shared" si="783"/>
        <v>10404</v>
      </c>
      <c r="I6256" s="29">
        <f t="shared" si="784"/>
        <v>1292.9274267676158</v>
      </c>
      <c r="J6256">
        <f t="shared" si="785"/>
        <v>6.7185697808535172E-2</v>
      </c>
      <c r="K6256">
        <f t="shared" si="786"/>
        <v>2.7414351701736499E-2</v>
      </c>
      <c r="L6256">
        <f t="shared" si="787"/>
        <v>8953</v>
      </c>
      <c r="M6256" s="21" t="str">
        <f t="shared" si="788"/>
        <v>A</v>
      </c>
      <c r="N6256" t="str">
        <f t="shared" si="789"/>
        <v>G43735</v>
      </c>
      <c r="AC6256">
        <v>2.6085901480223245E-3</v>
      </c>
      <c r="AD6256">
        <v>3.4860303625464453E-2</v>
      </c>
      <c r="AE6256">
        <v>1331</v>
      </c>
      <c r="AF6256" t="s">
        <v>2562</v>
      </c>
    </row>
    <row r="6257" spans="2:32" x14ac:dyDescent="0.25">
      <c r="B6257">
        <v>10404</v>
      </c>
      <c r="C6257" t="s">
        <v>7620</v>
      </c>
      <c r="D6257">
        <v>3.6524413687043442E-2</v>
      </c>
      <c r="E6257" s="4">
        <v>1.48337306454778E-2</v>
      </c>
      <c r="F6257">
        <v>56.499342180516855</v>
      </c>
      <c r="G6257" s="14">
        <f t="shared" si="782"/>
        <v>56.499342180516855</v>
      </c>
      <c r="H6257">
        <f t="shared" si="783"/>
        <v>10404</v>
      </c>
      <c r="I6257" s="29">
        <f t="shared" si="784"/>
        <v>184.14373687323564</v>
      </c>
      <c r="J6257">
        <f t="shared" si="785"/>
        <v>3.6524413687043442E-2</v>
      </c>
      <c r="K6257">
        <f t="shared" si="786"/>
        <v>1.48337306454778E-2</v>
      </c>
      <c r="L6257">
        <f t="shared" si="787"/>
        <v>3754</v>
      </c>
      <c r="M6257" s="21" t="str">
        <f t="shared" si="788"/>
        <v>D</v>
      </c>
      <c r="N6257" t="str">
        <f t="shared" si="789"/>
        <v>G47858</v>
      </c>
      <c r="AC6257">
        <v>1.54896938651055E-2</v>
      </c>
      <c r="AD6257">
        <v>2.18023285269737E-2</v>
      </c>
      <c r="AE6257">
        <v>1313</v>
      </c>
      <c r="AF6257" t="s">
        <v>2562</v>
      </c>
    </row>
    <row r="6258" spans="2:32" x14ac:dyDescent="0.25">
      <c r="B6258">
        <v>10403</v>
      </c>
      <c r="C6258" t="s">
        <v>8226</v>
      </c>
      <c r="D6258">
        <v>2.5761799480918966E-2</v>
      </c>
      <c r="E6258" s="4">
        <v>3.0484301969408999E-2</v>
      </c>
      <c r="F6258">
        <v>6.4367113902507471</v>
      </c>
      <c r="G6258" s="14">
        <f t="shared" si="782"/>
        <v>6.4367113902507471</v>
      </c>
      <c r="H6258">
        <f t="shared" si="783"/>
        <v>10403</v>
      </c>
      <c r="I6258" s="29">
        <f t="shared" si="784"/>
        <v>1616.1979882703336</v>
      </c>
      <c r="J6258">
        <f t="shared" si="785"/>
        <v>2.5761799480918966E-2</v>
      </c>
      <c r="K6258">
        <f t="shared" si="786"/>
        <v>3.0484301969408999E-2</v>
      </c>
      <c r="L6258">
        <f t="shared" si="787"/>
        <v>9188</v>
      </c>
      <c r="M6258" s="21" t="str">
        <f t="shared" si="788"/>
        <v>A</v>
      </c>
      <c r="N6258" t="str">
        <f t="shared" si="789"/>
        <v>G47557</v>
      </c>
      <c r="AC6258">
        <v>7.3416331014280495E-2</v>
      </c>
      <c r="AD6258">
        <v>6.6521394037408694E-3</v>
      </c>
      <c r="AE6258">
        <v>577</v>
      </c>
      <c r="AF6258" t="s">
        <v>2562</v>
      </c>
    </row>
    <row r="6259" spans="2:32" x14ac:dyDescent="0.25">
      <c r="B6259">
        <v>10402</v>
      </c>
      <c r="C6259" t="s">
        <v>8229</v>
      </c>
      <c r="D6259">
        <v>-8.3317310773569188E-4</v>
      </c>
      <c r="E6259" s="4">
        <v>3.1395769988497101E-2</v>
      </c>
      <c r="F6259">
        <v>44.338468851662775</v>
      </c>
      <c r="G6259" s="14">
        <f t="shared" si="782"/>
        <v>44.338468851662775</v>
      </c>
      <c r="H6259">
        <f t="shared" si="783"/>
        <v>10402</v>
      </c>
      <c r="I6259" s="29">
        <f t="shared" si="784"/>
        <v>234.60440266443496</v>
      </c>
      <c r="J6259">
        <f t="shared" si="785"/>
        <v>-8.3317310773569188E-4</v>
      </c>
      <c r="K6259">
        <f t="shared" si="786"/>
        <v>3.1395769988497101E-2</v>
      </c>
      <c r="L6259">
        <f t="shared" si="787"/>
        <v>4585</v>
      </c>
      <c r="M6259" s="21" t="str">
        <f t="shared" si="788"/>
        <v>C</v>
      </c>
      <c r="N6259" t="str">
        <f t="shared" si="789"/>
        <v>G47560</v>
      </c>
      <c r="AC6259">
        <v>2.734375E-2</v>
      </c>
      <c r="AD6259">
        <v>-1.0101191699504901E-2</v>
      </c>
      <c r="AE6259">
        <v>795</v>
      </c>
      <c r="AF6259" t="s">
        <v>2562</v>
      </c>
    </row>
    <row r="6260" spans="2:32" x14ac:dyDescent="0.25">
      <c r="B6260">
        <v>10401</v>
      </c>
      <c r="C6260" t="s">
        <v>7168</v>
      </c>
      <c r="D6260">
        <v>1.3460244207287762E-3</v>
      </c>
      <c r="E6260" s="4">
        <v>5.0392813980579397E-2</v>
      </c>
      <c r="F6260">
        <v>28.72664270600789</v>
      </c>
      <c r="G6260" s="14">
        <f t="shared" si="782"/>
        <v>28.72664270600789</v>
      </c>
      <c r="H6260">
        <f t="shared" si="783"/>
        <v>10401</v>
      </c>
      <c r="I6260" s="29">
        <f t="shared" si="784"/>
        <v>362.06806714049929</v>
      </c>
      <c r="J6260">
        <f t="shared" si="785"/>
        <v>1.3460244207287762E-3</v>
      </c>
      <c r="K6260">
        <f t="shared" si="786"/>
        <v>5.0392813980579397E-2</v>
      </c>
      <c r="L6260">
        <f t="shared" si="787"/>
        <v>6064</v>
      </c>
      <c r="M6260" s="21" t="str">
        <f t="shared" si="788"/>
        <v>C</v>
      </c>
      <c r="N6260" t="str">
        <f t="shared" si="789"/>
        <v>G33995</v>
      </c>
      <c r="AC6260">
        <v>-1.1294261294261295E-3</v>
      </c>
      <c r="AD6260">
        <v>3.1792276073247201E-2</v>
      </c>
      <c r="AE6260">
        <v>1102</v>
      </c>
      <c r="AF6260" t="s">
        <v>2562</v>
      </c>
    </row>
    <row r="6261" spans="2:32" x14ac:dyDescent="0.25">
      <c r="B6261">
        <v>10400</v>
      </c>
      <c r="C6261" t="s">
        <v>8545</v>
      </c>
      <c r="D6261">
        <v>1.4615384615384615E-2</v>
      </c>
      <c r="E6261" s="4">
        <v>4.9329049885273001E-2</v>
      </c>
      <c r="F6261">
        <v>45.884162030472318</v>
      </c>
      <c r="G6261" s="14">
        <f t="shared" si="782"/>
        <v>45.884162030472318</v>
      </c>
      <c r="H6261">
        <f t="shared" si="783"/>
        <v>10400</v>
      </c>
      <c r="I6261" s="29">
        <f t="shared" si="784"/>
        <v>226.65772980866936</v>
      </c>
      <c r="J6261">
        <f t="shared" si="785"/>
        <v>1.4615384615384615E-2</v>
      </c>
      <c r="K6261">
        <f t="shared" si="786"/>
        <v>4.9329049885273001E-2</v>
      </c>
      <c r="L6261">
        <f t="shared" si="787"/>
        <v>4451</v>
      </c>
      <c r="M6261" s="21" t="str">
        <f t="shared" si="788"/>
        <v>C</v>
      </c>
      <c r="N6261" t="str">
        <f t="shared" si="789"/>
        <v>G34149</v>
      </c>
      <c r="AC6261">
        <v>1.6344048348953314E-2</v>
      </c>
      <c r="AD6261">
        <v>3.8333903998136513E-2</v>
      </c>
      <c r="AE6261">
        <v>178</v>
      </c>
      <c r="AF6261" t="s">
        <v>2562</v>
      </c>
    </row>
    <row r="6262" spans="2:32" x14ac:dyDescent="0.25">
      <c r="B6262">
        <v>10399</v>
      </c>
      <c r="C6262" t="s">
        <v>7823</v>
      </c>
      <c r="D6262">
        <v>1.2260794307144917E-2</v>
      </c>
      <c r="E6262" s="4">
        <v>4.0510577149689198E-2</v>
      </c>
      <c r="F6262">
        <v>37.805782459233683</v>
      </c>
      <c r="G6262" s="14">
        <f t="shared" si="782"/>
        <v>37.805782459233683</v>
      </c>
      <c r="H6262">
        <f t="shared" si="783"/>
        <v>10399</v>
      </c>
      <c r="I6262" s="29">
        <f t="shared" si="784"/>
        <v>275.06374219904944</v>
      </c>
      <c r="J6262">
        <f t="shared" si="785"/>
        <v>1.2260794307144917E-2</v>
      </c>
      <c r="K6262">
        <f t="shared" si="786"/>
        <v>4.0510577149689198E-2</v>
      </c>
      <c r="L6262">
        <f t="shared" si="787"/>
        <v>5174</v>
      </c>
      <c r="M6262" s="21" t="str">
        <f t="shared" si="788"/>
        <v>C</v>
      </c>
      <c r="N6262" t="str">
        <f t="shared" si="789"/>
        <v>G47918</v>
      </c>
      <c r="AC6262">
        <v>7.5218706565284938E-3</v>
      </c>
      <c r="AD6262">
        <v>1.1992734701683135E-2</v>
      </c>
      <c r="AE6262">
        <v>689</v>
      </c>
      <c r="AF6262" t="s">
        <v>2562</v>
      </c>
    </row>
    <row r="6263" spans="2:32" x14ac:dyDescent="0.25">
      <c r="B6263">
        <v>10394</v>
      </c>
      <c r="C6263" t="s">
        <v>8113</v>
      </c>
      <c r="D6263">
        <v>2.212815085626323E-2</v>
      </c>
      <c r="E6263" s="4">
        <v>3.4578274935483898E-2</v>
      </c>
      <c r="F6263">
        <v>34.433383478165403</v>
      </c>
      <c r="G6263" s="14">
        <f t="shared" si="782"/>
        <v>34.433383478165403</v>
      </c>
      <c r="H6263">
        <f t="shared" si="783"/>
        <v>10394</v>
      </c>
      <c r="I6263" s="29">
        <f t="shared" si="784"/>
        <v>301.85822449283711</v>
      </c>
      <c r="J6263">
        <f t="shared" si="785"/>
        <v>2.212815085626323E-2</v>
      </c>
      <c r="K6263">
        <f t="shared" si="786"/>
        <v>3.4578274935483898E-2</v>
      </c>
      <c r="L6263">
        <f t="shared" si="787"/>
        <v>5528</v>
      </c>
      <c r="M6263" s="21" t="str">
        <f t="shared" si="788"/>
        <v>C</v>
      </c>
      <c r="N6263" t="str">
        <f t="shared" si="789"/>
        <v>G41274</v>
      </c>
      <c r="AC6263">
        <v>1.4754601226993864E-2</v>
      </c>
      <c r="AD6263">
        <v>8.2351338351145421E-3</v>
      </c>
      <c r="AE6263">
        <v>69</v>
      </c>
      <c r="AF6263" t="s">
        <v>2562</v>
      </c>
    </row>
    <row r="6264" spans="2:32" x14ac:dyDescent="0.25">
      <c r="B6264">
        <v>10393</v>
      </c>
      <c r="C6264" t="s">
        <v>7465</v>
      </c>
      <c r="D6264">
        <v>4.3587029731550084E-2</v>
      </c>
      <c r="E6264" s="4">
        <v>6.4669460058212294E-2</v>
      </c>
      <c r="F6264">
        <v>79.432141836838071</v>
      </c>
      <c r="G6264" s="14">
        <f t="shared" si="782"/>
        <v>79.432141836838071</v>
      </c>
      <c r="H6264">
        <f t="shared" si="783"/>
        <v>10393</v>
      </c>
      <c r="I6264" s="29">
        <f t="shared" si="784"/>
        <v>130.84124083356974</v>
      </c>
      <c r="J6264">
        <f t="shared" si="785"/>
        <v>4.3587029731550084E-2</v>
      </c>
      <c r="K6264">
        <f t="shared" si="786"/>
        <v>6.4669460058212294E-2</v>
      </c>
      <c r="L6264">
        <f t="shared" si="787"/>
        <v>2531</v>
      </c>
      <c r="M6264" s="21" t="str">
        <f t="shared" si="788"/>
        <v>D</v>
      </c>
      <c r="N6264" t="str">
        <f t="shared" si="789"/>
        <v>G43547</v>
      </c>
      <c r="AC6264">
        <v>1.1461787220107251E-2</v>
      </c>
      <c r="AD6264">
        <v>-2.2568432614207337E-3</v>
      </c>
      <c r="AE6264">
        <v>348</v>
      </c>
      <c r="AF6264" t="s">
        <v>2562</v>
      </c>
    </row>
    <row r="6265" spans="2:32" x14ac:dyDescent="0.25">
      <c r="B6265">
        <v>10391</v>
      </c>
      <c r="C6265" t="s">
        <v>8464</v>
      </c>
      <c r="D6265">
        <v>1.2125878163795593E-2</v>
      </c>
      <c r="E6265" s="4">
        <v>2.6570953428745298E-2</v>
      </c>
      <c r="F6265">
        <v>76.508842537751235</v>
      </c>
      <c r="G6265" s="14">
        <f t="shared" si="782"/>
        <v>76.508842537751235</v>
      </c>
      <c r="H6265">
        <f t="shared" si="783"/>
        <v>10391</v>
      </c>
      <c r="I6265" s="29">
        <f t="shared" si="784"/>
        <v>135.81436674947525</v>
      </c>
      <c r="J6265">
        <f t="shared" si="785"/>
        <v>1.2125878163795593E-2</v>
      </c>
      <c r="K6265">
        <f t="shared" si="786"/>
        <v>2.6570953428745298E-2</v>
      </c>
      <c r="L6265">
        <f t="shared" si="787"/>
        <v>2654</v>
      </c>
      <c r="M6265" s="21" t="str">
        <f t="shared" si="788"/>
        <v>D</v>
      </c>
      <c r="N6265" t="str">
        <f t="shared" si="789"/>
        <v>G45887</v>
      </c>
      <c r="AC6265">
        <v>1.6190006574621957E-2</v>
      </c>
      <c r="AD6265">
        <v>3.3740843956669167E-2</v>
      </c>
      <c r="AE6265">
        <v>546</v>
      </c>
      <c r="AF6265" t="s">
        <v>2562</v>
      </c>
    </row>
    <row r="6266" spans="2:32" x14ac:dyDescent="0.25">
      <c r="B6266">
        <v>10390</v>
      </c>
      <c r="C6266" t="s">
        <v>7552</v>
      </c>
      <c r="D6266">
        <v>4.3888354186718E-2</v>
      </c>
      <c r="E6266" s="4">
        <v>-2.7864130213856701E-2</v>
      </c>
      <c r="F6266">
        <v>127.69447192503411</v>
      </c>
      <c r="G6266" s="14">
        <f t="shared" si="782"/>
        <v>127.69447192503411</v>
      </c>
      <c r="H6266">
        <f t="shared" si="783"/>
        <v>10390</v>
      </c>
      <c r="I6266" s="29">
        <f t="shared" si="784"/>
        <v>81.366090821062969</v>
      </c>
      <c r="J6266">
        <f t="shared" si="785"/>
        <v>4.3888354186718E-2</v>
      </c>
      <c r="K6266">
        <f t="shared" si="786"/>
        <v>-2.7864130213856701E-2</v>
      </c>
      <c r="L6266">
        <f t="shared" si="787"/>
        <v>1144</v>
      </c>
      <c r="M6266" s="21" t="str">
        <f t="shared" si="788"/>
        <v>E</v>
      </c>
      <c r="N6266" t="str">
        <f t="shared" si="789"/>
        <v>G47816</v>
      </c>
      <c r="AC6266">
        <v>6.0209747069710062E-3</v>
      </c>
      <c r="AD6266">
        <v>2.440923695685342E-2</v>
      </c>
      <c r="AE6266">
        <v>1156</v>
      </c>
      <c r="AF6266" t="s">
        <v>2562</v>
      </c>
    </row>
    <row r="6267" spans="2:32" x14ac:dyDescent="0.25">
      <c r="B6267">
        <v>10389</v>
      </c>
      <c r="C6267" t="s">
        <v>8421</v>
      </c>
      <c r="D6267">
        <v>1.3475791702762537E-2</v>
      </c>
      <c r="E6267" s="4">
        <v>1.5138444490730801E-2</v>
      </c>
      <c r="F6267">
        <v>64.601771804071106</v>
      </c>
      <c r="G6267" s="14">
        <f t="shared" si="782"/>
        <v>64.601771804071106</v>
      </c>
      <c r="H6267">
        <f t="shared" si="783"/>
        <v>10389</v>
      </c>
      <c r="I6267" s="29">
        <f t="shared" si="784"/>
        <v>160.81602268601094</v>
      </c>
      <c r="J6267">
        <f t="shared" si="785"/>
        <v>1.3475791702762537E-2</v>
      </c>
      <c r="K6267">
        <f t="shared" si="786"/>
        <v>1.5138444490730801E-2</v>
      </c>
      <c r="L6267">
        <f t="shared" si="787"/>
        <v>3271</v>
      </c>
      <c r="M6267" s="21" t="str">
        <f t="shared" si="788"/>
        <v>D</v>
      </c>
      <c r="N6267" t="str">
        <f t="shared" si="789"/>
        <v>G34131</v>
      </c>
      <c r="AC6267">
        <v>3.8614804104806573E-3</v>
      </c>
      <c r="AD6267">
        <v>4.1015683806368268E-2</v>
      </c>
      <c r="AE6267">
        <v>904</v>
      </c>
      <c r="AF6267" t="s">
        <v>2562</v>
      </c>
    </row>
    <row r="6268" spans="2:32" x14ac:dyDescent="0.25">
      <c r="B6268">
        <v>10388</v>
      </c>
      <c r="C6268" t="s">
        <v>8397</v>
      </c>
      <c r="D6268">
        <v>0</v>
      </c>
      <c r="E6268" s="4">
        <v>3.1761942955199629E-2</v>
      </c>
      <c r="F6268">
        <v>52.064025644666806</v>
      </c>
      <c r="G6268" s="14">
        <f t="shared" si="782"/>
        <v>52.064025644666806</v>
      </c>
      <c r="H6268">
        <f t="shared" si="783"/>
        <v>10388</v>
      </c>
      <c r="I6268" s="29">
        <f t="shared" si="784"/>
        <v>199.52356490635867</v>
      </c>
      <c r="J6268">
        <f t="shared" si="785"/>
        <v>0</v>
      </c>
      <c r="K6268">
        <f t="shared" si="786"/>
        <v>3.1761942955199629E-2</v>
      </c>
      <c r="L6268">
        <f t="shared" si="787"/>
        <v>4042</v>
      </c>
      <c r="M6268" s="21" t="str">
        <f t="shared" si="788"/>
        <v>D</v>
      </c>
      <c r="N6268" t="str">
        <f t="shared" si="789"/>
        <v>G47632</v>
      </c>
      <c r="AC6268">
        <v>6.4862861378799111E-2</v>
      </c>
      <c r="AD6268">
        <v>1.0793116874992801E-2</v>
      </c>
      <c r="AE6268">
        <v>703</v>
      </c>
      <c r="AF6268" t="s">
        <v>2562</v>
      </c>
    </row>
    <row r="6269" spans="2:32" x14ac:dyDescent="0.25">
      <c r="B6269">
        <v>10387</v>
      </c>
      <c r="C6269" t="s">
        <v>8096</v>
      </c>
      <c r="D6269">
        <v>1.6944257244632714E-2</v>
      </c>
      <c r="E6269" s="4">
        <v>-1.2590379454195499E-2</v>
      </c>
      <c r="F6269">
        <v>255.4250956522032</v>
      </c>
      <c r="G6269" s="14">
        <f t="shared" si="782"/>
        <v>255.4250956522032</v>
      </c>
      <c r="H6269">
        <f t="shared" si="783"/>
        <v>10387</v>
      </c>
      <c r="I6269" s="29" t="str">
        <f t="shared" si="784"/>
        <v/>
      </c>
      <c r="J6269" t="str">
        <f t="shared" si="785"/>
        <v/>
      </c>
      <c r="K6269" t="str">
        <f t="shared" si="786"/>
        <v/>
      </c>
      <c r="L6269" t="str">
        <f t="shared" si="787"/>
        <v/>
      </c>
      <c r="M6269" s="21" t="str">
        <f t="shared" si="788"/>
        <v/>
      </c>
      <c r="N6269" t="str">
        <f t="shared" si="789"/>
        <v>G33944</v>
      </c>
      <c r="AC6269">
        <v>4.3252595155709344E-4</v>
      </c>
      <c r="AD6269">
        <v>3.3639734610915198E-2</v>
      </c>
      <c r="AE6269">
        <v>525</v>
      </c>
      <c r="AF6269" t="s">
        <v>2562</v>
      </c>
    </row>
    <row r="6270" spans="2:32" x14ac:dyDescent="0.25">
      <c r="B6270">
        <v>10387</v>
      </c>
      <c r="C6270" t="s">
        <v>7168</v>
      </c>
      <c r="D6270">
        <v>5.0447674978338304E-2</v>
      </c>
      <c r="E6270" s="4">
        <v>3.6259386688470799E-2</v>
      </c>
      <c r="F6270">
        <v>28.72664270600789</v>
      </c>
      <c r="G6270" s="14">
        <f t="shared" si="782"/>
        <v>28.72664270600789</v>
      </c>
      <c r="H6270">
        <f t="shared" si="783"/>
        <v>10387</v>
      </c>
      <c r="I6270" s="29">
        <f t="shared" si="784"/>
        <v>361.58071468016215</v>
      </c>
      <c r="J6270">
        <f t="shared" si="785"/>
        <v>5.0447674978338304E-2</v>
      </c>
      <c r="K6270">
        <f t="shared" si="786"/>
        <v>3.6259386688470799E-2</v>
      </c>
      <c r="L6270">
        <f t="shared" si="787"/>
        <v>6060</v>
      </c>
      <c r="M6270" s="21" t="str">
        <f t="shared" si="788"/>
        <v>C</v>
      </c>
      <c r="N6270" t="str">
        <f t="shared" si="789"/>
        <v>G33995</v>
      </c>
      <c r="AC6270">
        <v>2.5171247008335396E-3</v>
      </c>
      <c r="AD6270">
        <v>-1.4229479866723231E-2</v>
      </c>
      <c r="AE6270">
        <v>519</v>
      </c>
      <c r="AF6270" t="s">
        <v>2562</v>
      </c>
    </row>
    <row r="6271" spans="2:32" x14ac:dyDescent="0.25">
      <c r="B6271">
        <v>10386</v>
      </c>
      <c r="C6271" t="s">
        <v>7612</v>
      </c>
      <c r="D6271">
        <v>3.4854611977662237E-2</v>
      </c>
      <c r="E6271" s="4">
        <v>6.5484322607517201E-2</v>
      </c>
      <c r="F6271">
        <v>254.65578371130951</v>
      </c>
      <c r="G6271" s="14">
        <f t="shared" si="782"/>
        <v>254.65578371130951</v>
      </c>
      <c r="H6271">
        <f t="shared" si="783"/>
        <v>10386</v>
      </c>
      <c r="I6271" s="29" t="str">
        <f t="shared" si="784"/>
        <v/>
      </c>
      <c r="J6271" t="str">
        <f t="shared" si="785"/>
        <v/>
      </c>
      <c r="K6271" t="str">
        <f t="shared" si="786"/>
        <v/>
      </c>
      <c r="L6271" t="str">
        <f t="shared" si="787"/>
        <v/>
      </c>
      <c r="M6271" s="21" t="str">
        <f t="shared" si="788"/>
        <v/>
      </c>
      <c r="N6271" t="str">
        <f t="shared" si="789"/>
        <v>G43743</v>
      </c>
      <c r="AC6271">
        <v>4.8411122144985108E-3</v>
      </c>
      <c r="AD6271">
        <v>3.5858864430338101E-3</v>
      </c>
      <c r="AE6271">
        <v>1278</v>
      </c>
      <c r="AF6271" t="s">
        <v>2562</v>
      </c>
    </row>
    <row r="6272" spans="2:32" x14ac:dyDescent="0.25">
      <c r="B6272">
        <v>10384</v>
      </c>
      <c r="C6272" t="s">
        <v>7499</v>
      </c>
      <c r="D6272">
        <v>6.5485362095531584E-3</v>
      </c>
      <c r="E6272" s="4">
        <v>2.1255597472190899E-2</v>
      </c>
      <c r="F6272">
        <v>103.62992662661982</v>
      </c>
      <c r="G6272" s="14">
        <f t="shared" si="782"/>
        <v>103.62992662661982</v>
      </c>
      <c r="H6272">
        <f t="shared" si="783"/>
        <v>10384</v>
      </c>
      <c r="I6272" s="29">
        <f t="shared" si="784"/>
        <v>100.20271496875326</v>
      </c>
      <c r="J6272">
        <f t="shared" si="785"/>
        <v>6.5485362095531584E-3</v>
      </c>
      <c r="K6272">
        <f t="shared" si="786"/>
        <v>2.1255597472190899E-2</v>
      </c>
      <c r="L6272">
        <f t="shared" si="787"/>
        <v>1738</v>
      </c>
      <c r="M6272" s="21" t="str">
        <f t="shared" si="788"/>
        <v>E</v>
      </c>
      <c r="N6272" t="str">
        <f t="shared" si="789"/>
        <v>G46302</v>
      </c>
      <c r="AC6272">
        <v>1.4908684308609765E-3</v>
      </c>
      <c r="AD6272">
        <v>3.9710775017738301E-2</v>
      </c>
      <c r="AE6272">
        <v>720</v>
      </c>
      <c r="AF6272" t="s">
        <v>2562</v>
      </c>
    </row>
    <row r="6273" spans="2:32" x14ac:dyDescent="0.25">
      <c r="B6273">
        <v>10383</v>
      </c>
      <c r="C6273" t="s">
        <v>8074</v>
      </c>
      <c r="D6273">
        <v>8.186458634306077E-3</v>
      </c>
      <c r="E6273" s="4">
        <v>-4.9672429449856299E-3</v>
      </c>
      <c r="F6273">
        <v>17.593915455309325</v>
      </c>
      <c r="G6273" s="14">
        <f t="shared" si="782"/>
        <v>17.593915455309325</v>
      </c>
      <c r="H6273">
        <f t="shared" si="783"/>
        <v>10383</v>
      </c>
      <c r="I6273" s="29">
        <f t="shared" si="784"/>
        <v>590.1472032404655</v>
      </c>
      <c r="J6273">
        <f t="shared" si="785"/>
        <v>8.186458634306077E-3</v>
      </c>
      <c r="K6273">
        <f t="shared" si="786"/>
        <v>-4.9672429449856299E-3</v>
      </c>
      <c r="L6273">
        <f t="shared" si="787"/>
        <v>7436</v>
      </c>
      <c r="M6273" s="21" t="str">
        <f t="shared" si="788"/>
        <v>B</v>
      </c>
      <c r="N6273" t="str">
        <f t="shared" si="789"/>
        <v>G43604</v>
      </c>
      <c r="AC6273">
        <v>4.0702016430171767E-2</v>
      </c>
      <c r="AD6273">
        <v>3.0900046229362502E-2</v>
      </c>
      <c r="AE6273">
        <v>1181</v>
      </c>
      <c r="AF6273" t="s">
        <v>2562</v>
      </c>
    </row>
    <row r="6274" spans="2:32" x14ac:dyDescent="0.25">
      <c r="B6274">
        <v>10380</v>
      </c>
      <c r="C6274" t="s">
        <v>7428</v>
      </c>
      <c r="D6274">
        <v>0</v>
      </c>
      <c r="E6274" s="4">
        <v>4.02221344411373E-2</v>
      </c>
      <c r="F6274">
        <v>33.376425377989548</v>
      </c>
      <c r="G6274" s="14">
        <f t="shared" si="782"/>
        <v>33.376425377989548</v>
      </c>
      <c r="H6274">
        <f t="shared" si="783"/>
        <v>10380</v>
      </c>
      <c r="I6274" s="29">
        <f t="shared" si="784"/>
        <v>310.99795386851719</v>
      </c>
      <c r="J6274">
        <f t="shared" si="785"/>
        <v>0</v>
      </c>
      <c r="K6274">
        <f t="shared" si="786"/>
        <v>4.02221344411373E-2</v>
      </c>
      <c r="L6274">
        <f t="shared" si="787"/>
        <v>5626</v>
      </c>
      <c r="M6274" s="21" t="str">
        <f t="shared" si="788"/>
        <v>C</v>
      </c>
      <c r="N6274" t="str">
        <f t="shared" si="789"/>
        <v>G47772</v>
      </c>
      <c r="AC6274">
        <v>2.9876758371716668E-2</v>
      </c>
      <c r="AD6274">
        <v>2.4895753711462E-2</v>
      </c>
      <c r="AE6274">
        <v>349</v>
      </c>
      <c r="AF6274" t="s">
        <v>2562</v>
      </c>
    </row>
    <row r="6275" spans="2:32" x14ac:dyDescent="0.25">
      <c r="B6275">
        <v>10379</v>
      </c>
      <c r="C6275" t="s">
        <v>7812</v>
      </c>
      <c r="D6275">
        <v>6.4553425185470664E-2</v>
      </c>
      <c r="E6275" s="4">
        <v>2.4738380685448601E-2</v>
      </c>
      <c r="F6275">
        <v>146.0995554550386</v>
      </c>
      <c r="G6275" s="14">
        <f t="shared" si="782"/>
        <v>146.0995554550386</v>
      </c>
      <c r="H6275">
        <f t="shared" si="783"/>
        <v>10379</v>
      </c>
      <c r="I6275" s="29">
        <f t="shared" si="784"/>
        <v>71.040599457498587</v>
      </c>
      <c r="J6275">
        <f t="shared" si="785"/>
        <v>6.4553425185470664E-2</v>
      </c>
      <c r="K6275">
        <f t="shared" si="786"/>
        <v>2.4738380685448601E-2</v>
      </c>
      <c r="L6275">
        <f t="shared" si="787"/>
        <v>773</v>
      </c>
      <c r="M6275" s="21" t="str">
        <f t="shared" si="788"/>
        <v>E</v>
      </c>
      <c r="N6275" t="str">
        <f t="shared" si="789"/>
        <v>G47909</v>
      </c>
      <c r="AC6275">
        <v>1.6423433537067064E-3</v>
      </c>
      <c r="AD6275">
        <v>3.1531963031738976E-2</v>
      </c>
      <c r="AE6275">
        <v>598</v>
      </c>
      <c r="AF6275" t="s">
        <v>2562</v>
      </c>
    </row>
    <row r="6276" spans="2:32" x14ac:dyDescent="0.25">
      <c r="B6276">
        <v>10377</v>
      </c>
      <c r="C6276" t="s">
        <v>8349</v>
      </c>
      <c r="D6276">
        <v>4.8858051459959528E-2</v>
      </c>
      <c r="E6276" s="4">
        <v>-8.3621397614479107E-2</v>
      </c>
      <c r="F6276">
        <v>1.2942910248476176</v>
      </c>
      <c r="G6276" s="14">
        <f t="shared" si="782"/>
        <v>1.2942910248476176</v>
      </c>
      <c r="H6276">
        <f t="shared" si="783"/>
        <v>10377</v>
      </c>
      <c r="I6276" s="29">
        <f t="shared" si="784"/>
        <v>8017.5167723362129</v>
      </c>
      <c r="J6276">
        <f t="shared" si="785"/>
        <v>4.8858051459959528E-2</v>
      </c>
      <c r="K6276">
        <f t="shared" si="786"/>
        <v>-8.3621397614479107E-2</v>
      </c>
      <c r="L6276">
        <f t="shared" si="787"/>
        <v>10385</v>
      </c>
      <c r="M6276" s="21" t="str">
        <f t="shared" si="788"/>
        <v>A</v>
      </c>
      <c r="N6276" t="str">
        <f t="shared" si="789"/>
        <v>G43615</v>
      </c>
      <c r="AC6276">
        <v>0</v>
      </c>
      <c r="AD6276">
        <v>1.1470479890704136E-2</v>
      </c>
      <c r="AE6276">
        <v>497</v>
      </c>
      <c r="AF6276" t="s">
        <v>2562</v>
      </c>
    </row>
    <row r="6277" spans="2:32" x14ac:dyDescent="0.25">
      <c r="B6277">
        <v>10374</v>
      </c>
      <c r="C6277" t="s">
        <v>7637</v>
      </c>
      <c r="D6277">
        <v>3.3738191632928477E-3</v>
      </c>
      <c r="E6277" s="4">
        <v>2.40988628938794E-2</v>
      </c>
      <c r="F6277">
        <v>129.36436192495202</v>
      </c>
      <c r="G6277" s="14">
        <f t="shared" si="782"/>
        <v>129.36436192495202</v>
      </c>
      <c r="H6277">
        <f t="shared" si="783"/>
        <v>10374</v>
      </c>
      <c r="I6277" s="29">
        <f t="shared" si="784"/>
        <v>80.192101175579211</v>
      </c>
      <c r="J6277">
        <f t="shared" si="785"/>
        <v>3.3738191632928477E-3</v>
      </c>
      <c r="K6277">
        <f t="shared" si="786"/>
        <v>2.40988628938794E-2</v>
      </c>
      <c r="L6277">
        <f t="shared" si="787"/>
        <v>1101</v>
      </c>
      <c r="M6277" s="21" t="str">
        <f t="shared" si="788"/>
        <v>E</v>
      </c>
      <c r="N6277" t="str">
        <f t="shared" si="789"/>
        <v>G44041</v>
      </c>
      <c r="AC6277">
        <v>2.4066182000501379E-2</v>
      </c>
      <c r="AD6277">
        <v>2.8469717130064999E-2</v>
      </c>
      <c r="AE6277">
        <v>719</v>
      </c>
      <c r="AF6277" t="s">
        <v>2562</v>
      </c>
    </row>
    <row r="6278" spans="2:32" x14ac:dyDescent="0.25">
      <c r="B6278">
        <v>10373</v>
      </c>
      <c r="C6278" t="s">
        <v>8561</v>
      </c>
      <c r="D6278">
        <v>4.3381856743468618E-3</v>
      </c>
      <c r="E6278" s="4">
        <v>6.2289001420140308E-2</v>
      </c>
      <c r="F6278">
        <v>263.37660876040235</v>
      </c>
      <c r="G6278" s="14">
        <f t="shared" si="782"/>
        <v>263.37660876040235</v>
      </c>
      <c r="H6278">
        <f t="shared" si="783"/>
        <v>10373</v>
      </c>
      <c r="I6278" s="29" t="str">
        <f t="shared" si="784"/>
        <v/>
      </c>
      <c r="J6278" t="str">
        <f t="shared" si="785"/>
        <v/>
      </c>
      <c r="K6278" t="str">
        <f t="shared" si="786"/>
        <v/>
      </c>
      <c r="L6278" t="str">
        <f t="shared" si="787"/>
        <v/>
      </c>
      <c r="M6278" s="21" t="str">
        <f t="shared" si="788"/>
        <v/>
      </c>
      <c r="N6278" t="str">
        <f t="shared" si="789"/>
        <v>G34171</v>
      </c>
      <c r="AC6278">
        <v>-6.2751004016064257E-4</v>
      </c>
      <c r="AD6278">
        <v>1.9388085231184949E-2</v>
      </c>
      <c r="AE6278">
        <v>714</v>
      </c>
      <c r="AF6278" t="s">
        <v>2562</v>
      </c>
    </row>
    <row r="6279" spans="2:32" x14ac:dyDescent="0.25">
      <c r="B6279">
        <v>10372</v>
      </c>
      <c r="C6279" t="s">
        <v>8923</v>
      </c>
      <c r="D6279">
        <v>3.0852294639413805E-2</v>
      </c>
      <c r="E6279" s="4">
        <v>-3.4148883074521998E-2</v>
      </c>
      <c r="F6279">
        <v>34.190045347730859</v>
      </c>
      <c r="G6279" s="14">
        <f t="shared" si="782"/>
        <v>34.190045347730859</v>
      </c>
      <c r="H6279">
        <f t="shared" si="783"/>
        <v>10372</v>
      </c>
      <c r="I6279" s="29">
        <f t="shared" si="784"/>
        <v>303.36315423133459</v>
      </c>
      <c r="J6279">
        <f t="shared" si="785"/>
        <v>3.0852294639413805E-2</v>
      </c>
      <c r="K6279">
        <f t="shared" si="786"/>
        <v>-3.4148883074521998E-2</v>
      </c>
      <c r="L6279">
        <f t="shared" si="787"/>
        <v>5554</v>
      </c>
      <c r="M6279" s="21" t="str">
        <f t="shared" si="788"/>
        <v>C</v>
      </c>
      <c r="N6279" t="str">
        <f t="shared" si="789"/>
        <v>G47490</v>
      </c>
      <c r="AC6279">
        <v>3.5023851368315338E-2</v>
      </c>
      <c r="AD6279">
        <v>1.2375799065921445E-2</v>
      </c>
      <c r="AE6279">
        <v>338</v>
      </c>
      <c r="AF6279" t="s">
        <v>2562</v>
      </c>
    </row>
    <row r="6280" spans="2:32" x14ac:dyDescent="0.25">
      <c r="B6280">
        <v>10368</v>
      </c>
      <c r="C6280" t="s">
        <v>8229</v>
      </c>
      <c r="D6280">
        <v>6.4621913580246914E-3</v>
      </c>
      <c r="E6280" s="4">
        <v>2.0710256882011897E-2</v>
      </c>
      <c r="F6280">
        <v>44.338468851662768</v>
      </c>
      <c r="G6280" s="14">
        <f t="shared" ref="G6280:G6343" si="790">IFERROR(F6280,"")</f>
        <v>44.338468851662768</v>
      </c>
      <c r="H6280">
        <f t="shared" ref="H6280:H6343" si="791">B6280</f>
        <v>10368</v>
      </c>
      <c r="I6280" s="29">
        <f t="shared" ref="I6280:I6343" si="792">IF(IFERROR(H6280/G6280,0)&gt;$Q$11,H6280/G6280,"")</f>
        <v>233.83757419965985</v>
      </c>
      <c r="J6280">
        <f t="shared" ref="J6280:J6343" si="793">IF(L6280="","",D6280)</f>
        <v>6.4621913580246914E-3</v>
      </c>
      <c r="K6280">
        <f t="shared" ref="K6280:K6343" si="794">IF(J6280="","",E6280)</f>
        <v>2.0710256882011897E-2</v>
      </c>
      <c r="L6280">
        <f t="shared" ref="L6280:L6343" si="795">IFERROR(_xlfn.RANK.AVG(I6280,$I$6:$I$20000,1),"")</f>
        <v>4575</v>
      </c>
      <c r="M6280" s="21" t="str">
        <f t="shared" ref="M6280:M6343" si="796">IF(L6280="","",IF(L6280&lt;$P$6,$Q$6,IF(L6280&lt;$P$7,$Q$7,IF(L6280&lt;$P$8,$Q$8,IF(L6280&lt;$P$9,$Q$9,$Q$10)))))</f>
        <v>C</v>
      </c>
      <c r="N6280" t="str">
        <f t="shared" ref="N6280:N6343" si="797">C6280</f>
        <v>G47560</v>
      </c>
      <c r="AC6280">
        <v>2.0935393376041536E-4</v>
      </c>
      <c r="AD6280">
        <v>1.4120079576969162E-3</v>
      </c>
      <c r="AE6280">
        <v>1249</v>
      </c>
      <c r="AF6280" t="s">
        <v>2562</v>
      </c>
    </row>
    <row r="6281" spans="2:32" x14ac:dyDescent="0.25">
      <c r="B6281">
        <v>10366</v>
      </c>
      <c r="C6281" t="s">
        <v>7183</v>
      </c>
      <c r="D6281">
        <v>4.9874590005788151E-2</v>
      </c>
      <c r="E6281" s="4">
        <v>-9.5040723681449907E-3</v>
      </c>
      <c r="F6281">
        <v>31.705122659182951</v>
      </c>
      <c r="G6281" s="14">
        <f t="shared" si="790"/>
        <v>31.705122659182951</v>
      </c>
      <c r="H6281">
        <f t="shared" si="791"/>
        <v>10366</v>
      </c>
      <c r="I6281" s="29">
        <f t="shared" si="792"/>
        <v>326.95032002967605</v>
      </c>
      <c r="J6281">
        <f t="shared" si="793"/>
        <v>4.9874590005788151E-2</v>
      </c>
      <c r="K6281">
        <f t="shared" si="794"/>
        <v>-9.5040723681449907E-3</v>
      </c>
      <c r="L6281">
        <f t="shared" si="795"/>
        <v>5782</v>
      </c>
      <c r="M6281" s="21" t="str">
        <f t="shared" si="796"/>
        <v>C</v>
      </c>
      <c r="N6281" t="str">
        <f t="shared" si="797"/>
        <v>G43583</v>
      </c>
      <c r="AC6281">
        <v>1.4245014245014246E-3</v>
      </c>
      <c r="AD6281">
        <v>-8.049494276444101E-3</v>
      </c>
      <c r="AE6281">
        <v>1247</v>
      </c>
      <c r="AF6281" t="s">
        <v>2562</v>
      </c>
    </row>
    <row r="6282" spans="2:32" x14ac:dyDescent="0.25">
      <c r="B6282">
        <v>10366</v>
      </c>
      <c r="C6282" t="s">
        <v>7358</v>
      </c>
      <c r="D6282">
        <v>8.3349411537719464E-2</v>
      </c>
      <c r="E6282" s="4">
        <v>3.3911300124600503E-4</v>
      </c>
      <c r="F6282">
        <v>61.230498697022497</v>
      </c>
      <c r="G6282" s="14">
        <f t="shared" si="790"/>
        <v>61.230498697022497</v>
      </c>
      <c r="H6282">
        <f t="shared" si="791"/>
        <v>10366</v>
      </c>
      <c r="I6282" s="29">
        <f t="shared" si="792"/>
        <v>169.29471783812329</v>
      </c>
      <c r="J6282">
        <f t="shared" si="793"/>
        <v>8.3349411537719464E-2</v>
      </c>
      <c r="K6282">
        <f t="shared" si="794"/>
        <v>3.3911300124600503E-4</v>
      </c>
      <c r="L6282">
        <f t="shared" si="795"/>
        <v>3462</v>
      </c>
      <c r="M6282" s="21" t="str">
        <f t="shared" si="796"/>
        <v>D</v>
      </c>
      <c r="N6282" t="str">
        <f t="shared" si="797"/>
        <v>G43765</v>
      </c>
      <c r="AC6282">
        <v>1.3284689898100391E-2</v>
      </c>
      <c r="AD6282">
        <v>2.0704151690006261E-2</v>
      </c>
      <c r="AE6282">
        <v>1024</v>
      </c>
      <c r="AF6282" t="s">
        <v>2562</v>
      </c>
    </row>
    <row r="6283" spans="2:32" x14ac:dyDescent="0.25">
      <c r="B6283">
        <v>10361</v>
      </c>
      <c r="C6283" t="s">
        <v>7833</v>
      </c>
      <c r="D6283">
        <v>5.9839783804652063E-3</v>
      </c>
      <c r="E6283" s="4">
        <v>-5.053916480392215E-3</v>
      </c>
      <c r="F6283">
        <v>88.489944173964076</v>
      </c>
      <c r="G6283" s="14">
        <f t="shared" si="790"/>
        <v>88.489944173964076</v>
      </c>
      <c r="H6283">
        <f t="shared" si="791"/>
        <v>10361</v>
      </c>
      <c r="I6283" s="29">
        <f t="shared" si="792"/>
        <v>117.08675032759781</v>
      </c>
      <c r="J6283">
        <f t="shared" si="793"/>
        <v>5.9839783804652063E-3</v>
      </c>
      <c r="K6283">
        <f t="shared" si="794"/>
        <v>-5.053916480392215E-3</v>
      </c>
      <c r="L6283">
        <f t="shared" si="795"/>
        <v>2202</v>
      </c>
      <c r="M6283" s="21" t="str">
        <f t="shared" si="796"/>
        <v>D</v>
      </c>
      <c r="N6283" t="str">
        <f t="shared" si="797"/>
        <v>G47928</v>
      </c>
      <c r="AC6283">
        <v>1.1327879169288861E-2</v>
      </c>
      <c r="AD6283">
        <v>3.8115307688713101E-2</v>
      </c>
      <c r="AE6283">
        <v>1244</v>
      </c>
      <c r="AF6283" t="s">
        <v>2562</v>
      </c>
    </row>
    <row r="6284" spans="2:32" x14ac:dyDescent="0.25">
      <c r="B6284">
        <v>10359</v>
      </c>
      <c r="C6284" t="s">
        <v>7206</v>
      </c>
      <c r="D6284">
        <v>6.1782025292016606E-3</v>
      </c>
      <c r="E6284" s="4">
        <v>2.5105208158493E-2</v>
      </c>
      <c r="F6284">
        <v>942.91437087044733</v>
      </c>
      <c r="G6284" s="14">
        <f t="shared" si="790"/>
        <v>942.91437087044733</v>
      </c>
      <c r="H6284">
        <f t="shared" si="791"/>
        <v>10359</v>
      </c>
      <c r="I6284" s="29" t="str">
        <f t="shared" si="792"/>
        <v/>
      </c>
      <c r="J6284" t="str">
        <f t="shared" si="793"/>
        <v/>
      </c>
      <c r="K6284" t="str">
        <f t="shared" si="794"/>
        <v/>
      </c>
      <c r="L6284" t="str">
        <f t="shared" si="795"/>
        <v/>
      </c>
      <c r="M6284" s="21" t="str">
        <f t="shared" si="796"/>
        <v/>
      </c>
      <c r="N6284" t="str">
        <f t="shared" si="797"/>
        <v>G34216</v>
      </c>
      <c r="AC6284">
        <v>3.1871087020463047E-2</v>
      </c>
      <c r="AD6284">
        <v>7.8000021787981225E-2</v>
      </c>
      <c r="AE6284">
        <v>1234</v>
      </c>
      <c r="AF6284" t="s">
        <v>2562</v>
      </c>
    </row>
    <row r="6285" spans="2:32" x14ac:dyDescent="0.25">
      <c r="B6285">
        <v>10357</v>
      </c>
      <c r="C6285" t="s">
        <v>7234</v>
      </c>
      <c r="D6285">
        <v>2.8965916771265809E-3</v>
      </c>
      <c r="E6285" s="4">
        <v>4.6183537691831596E-2</v>
      </c>
      <c r="F6285">
        <v>65.948467844286483</v>
      </c>
      <c r="G6285" s="14">
        <f t="shared" si="790"/>
        <v>65.948467844286483</v>
      </c>
      <c r="H6285">
        <f t="shared" si="791"/>
        <v>10357</v>
      </c>
      <c r="I6285" s="29">
        <f t="shared" si="792"/>
        <v>157.04686308185839</v>
      </c>
      <c r="J6285">
        <f t="shared" si="793"/>
        <v>2.8965916771265809E-3</v>
      </c>
      <c r="K6285">
        <f t="shared" si="794"/>
        <v>4.6183537691831596E-2</v>
      </c>
      <c r="L6285">
        <f t="shared" si="795"/>
        <v>3170</v>
      </c>
      <c r="M6285" s="21" t="str">
        <f t="shared" si="796"/>
        <v>D</v>
      </c>
      <c r="N6285" t="str">
        <f t="shared" si="797"/>
        <v>G46036</v>
      </c>
      <c r="AC6285">
        <v>0.1134671210400101</v>
      </c>
      <c r="AD6285">
        <v>7.5473405420780196E-2</v>
      </c>
      <c r="AE6285">
        <v>323</v>
      </c>
      <c r="AF6285" t="s">
        <v>2562</v>
      </c>
    </row>
    <row r="6286" spans="2:32" x14ac:dyDescent="0.25">
      <c r="B6286">
        <v>10348</v>
      </c>
      <c r="C6286" t="s">
        <v>7885</v>
      </c>
      <c r="D6286">
        <v>0.13857750289911094</v>
      </c>
      <c r="E6286" s="4">
        <v>1.10954167321324E-2</v>
      </c>
      <c r="F6286">
        <v>7.1561013341572091</v>
      </c>
      <c r="G6286" s="14">
        <f t="shared" si="790"/>
        <v>7.1561013341572091</v>
      </c>
      <c r="H6286">
        <f t="shared" si="791"/>
        <v>10348</v>
      </c>
      <c r="I6286" s="29">
        <f t="shared" si="792"/>
        <v>1446.0387740189412</v>
      </c>
      <c r="J6286">
        <f t="shared" si="793"/>
        <v>0.13857750289911094</v>
      </c>
      <c r="K6286">
        <f t="shared" si="794"/>
        <v>1.10954167321324E-2</v>
      </c>
      <c r="L6286">
        <f t="shared" si="795"/>
        <v>9080</v>
      </c>
      <c r="M6286" s="21" t="str">
        <f t="shared" si="796"/>
        <v>A</v>
      </c>
      <c r="N6286" t="str">
        <f t="shared" si="797"/>
        <v>G47934</v>
      </c>
      <c r="AC6286">
        <v>5.1820020222446911E-3</v>
      </c>
      <c r="AD6286">
        <v>1.4362526591867203E-2</v>
      </c>
      <c r="AE6286">
        <v>472</v>
      </c>
      <c r="AF6286" t="s">
        <v>2562</v>
      </c>
    </row>
    <row r="6287" spans="2:32" x14ac:dyDescent="0.25">
      <c r="B6287">
        <v>10347</v>
      </c>
      <c r="C6287" t="s">
        <v>7766</v>
      </c>
      <c r="D6287">
        <v>0.14728906929544797</v>
      </c>
      <c r="E6287" s="4">
        <v>8.5096916882321195E-4</v>
      </c>
      <c r="F6287">
        <v>102.45170923760932</v>
      </c>
      <c r="G6287" s="14">
        <f t="shared" si="790"/>
        <v>102.45170923760932</v>
      </c>
      <c r="H6287">
        <f t="shared" si="791"/>
        <v>10347</v>
      </c>
      <c r="I6287" s="29">
        <f t="shared" si="792"/>
        <v>100.99392266851207</v>
      </c>
      <c r="J6287">
        <f t="shared" si="793"/>
        <v>0.14728906929544797</v>
      </c>
      <c r="K6287">
        <f t="shared" si="794"/>
        <v>8.5096916882321195E-4</v>
      </c>
      <c r="L6287">
        <f t="shared" si="795"/>
        <v>1762</v>
      </c>
      <c r="M6287" s="21" t="str">
        <f t="shared" si="796"/>
        <v>E</v>
      </c>
      <c r="N6287" t="str">
        <f t="shared" si="797"/>
        <v>G34061</v>
      </c>
      <c r="AC6287">
        <v>1.9157814871016692E-2</v>
      </c>
      <c r="AD6287">
        <v>1.39222047291696E-2</v>
      </c>
      <c r="AE6287">
        <v>314</v>
      </c>
      <c r="AF6287" t="s">
        <v>2562</v>
      </c>
    </row>
    <row r="6288" spans="2:32" x14ac:dyDescent="0.25">
      <c r="B6288">
        <v>10346</v>
      </c>
      <c r="C6288" t="s">
        <v>8924</v>
      </c>
      <c r="D6288">
        <v>1.6238159675236806E-2</v>
      </c>
      <c r="E6288" s="4">
        <v>0.142847895622253</v>
      </c>
      <c r="F6288">
        <v>42.151650251735219</v>
      </c>
      <c r="G6288" s="14">
        <f t="shared" si="790"/>
        <v>42.151650251735219</v>
      </c>
      <c r="H6288">
        <f t="shared" si="791"/>
        <v>10346</v>
      </c>
      <c r="I6288" s="29">
        <f t="shared" si="792"/>
        <v>245.44709253878133</v>
      </c>
      <c r="J6288">
        <f t="shared" si="793"/>
        <v>1.6238159675236806E-2</v>
      </c>
      <c r="K6288">
        <f t="shared" si="794"/>
        <v>0.142847895622253</v>
      </c>
      <c r="L6288">
        <f t="shared" si="795"/>
        <v>4763</v>
      </c>
      <c r="M6288" s="21" t="str">
        <f t="shared" si="796"/>
        <v>C</v>
      </c>
      <c r="N6288" t="str">
        <f t="shared" si="797"/>
        <v>G47491</v>
      </c>
      <c r="AC6288">
        <v>1.6237473043257643E-2</v>
      </c>
      <c r="AD6288">
        <v>5.04221133887768E-2</v>
      </c>
      <c r="AE6288">
        <v>235</v>
      </c>
      <c r="AF6288" t="s">
        <v>2562</v>
      </c>
    </row>
    <row r="6289" spans="2:32" x14ac:dyDescent="0.25">
      <c r="B6289">
        <v>10346</v>
      </c>
      <c r="C6289" t="s">
        <v>8224</v>
      </c>
      <c r="D6289">
        <v>6.1215284489980022E-3</v>
      </c>
      <c r="E6289" s="4">
        <v>1.5275844683249782E-2</v>
      </c>
      <c r="F6289">
        <v>15.227058939006744</v>
      </c>
      <c r="G6289" s="14">
        <f t="shared" si="790"/>
        <v>15.227058939006744</v>
      </c>
      <c r="H6289">
        <f t="shared" si="791"/>
        <v>10346</v>
      </c>
      <c r="I6289" s="29">
        <f t="shared" si="792"/>
        <v>679.44834530698063</v>
      </c>
      <c r="J6289">
        <f t="shared" si="793"/>
        <v>6.1215284489980022E-3</v>
      </c>
      <c r="K6289">
        <f t="shared" si="794"/>
        <v>1.5275844683249782E-2</v>
      </c>
      <c r="L6289">
        <f t="shared" si="795"/>
        <v>7728</v>
      </c>
      <c r="M6289" s="21" t="str">
        <f t="shared" si="796"/>
        <v>B</v>
      </c>
      <c r="N6289" t="str">
        <f t="shared" si="797"/>
        <v>G47554</v>
      </c>
      <c r="AC6289">
        <v>2.6944585663446874E-2</v>
      </c>
      <c r="AD6289">
        <v>5.06710968911648E-2</v>
      </c>
      <c r="AE6289">
        <v>315</v>
      </c>
      <c r="AF6289" t="s">
        <v>2562</v>
      </c>
    </row>
    <row r="6290" spans="2:32" x14ac:dyDescent="0.25">
      <c r="B6290">
        <v>10342</v>
      </c>
      <c r="C6290" t="s">
        <v>7342</v>
      </c>
      <c r="D6290">
        <v>-9.4935039819975036E-4</v>
      </c>
      <c r="E6290" s="4">
        <v>7.5248917697039843E-3</v>
      </c>
      <c r="F6290">
        <v>35.082286678695432</v>
      </c>
      <c r="G6290" s="14">
        <f t="shared" si="790"/>
        <v>35.082286678695432</v>
      </c>
      <c r="H6290">
        <f t="shared" si="791"/>
        <v>10342</v>
      </c>
      <c r="I6290" s="29">
        <f t="shared" si="792"/>
        <v>294.79264264379975</v>
      </c>
      <c r="J6290">
        <f t="shared" si="793"/>
        <v>-9.4935039819975036E-4</v>
      </c>
      <c r="K6290">
        <f t="shared" si="794"/>
        <v>7.5248917697039843E-3</v>
      </c>
      <c r="L6290">
        <f t="shared" si="795"/>
        <v>5457</v>
      </c>
      <c r="M6290" s="21" t="str">
        <f t="shared" si="796"/>
        <v>C</v>
      </c>
      <c r="N6290" t="str">
        <f t="shared" si="797"/>
        <v>G47893</v>
      </c>
      <c r="AC6290">
        <v>6.3588960956377971E-4</v>
      </c>
      <c r="AD6290">
        <v>1.3618103694170715E-2</v>
      </c>
      <c r="AE6290">
        <v>273</v>
      </c>
      <c r="AF6290" t="s">
        <v>2562</v>
      </c>
    </row>
    <row r="6291" spans="2:32" x14ac:dyDescent="0.25">
      <c r="B6291">
        <v>10340</v>
      </c>
      <c r="C6291" t="s">
        <v>8341</v>
      </c>
      <c r="D6291">
        <v>1.1508704061895551E-2</v>
      </c>
      <c r="E6291" s="4">
        <v>5.6361738592386197E-2</v>
      </c>
      <c r="F6291">
        <v>9.2512679730494227</v>
      </c>
      <c r="G6291" s="14">
        <f t="shared" si="790"/>
        <v>9.2512679730494227</v>
      </c>
      <c r="H6291">
        <f t="shared" si="791"/>
        <v>10340</v>
      </c>
      <c r="I6291" s="29">
        <f t="shared" si="792"/>
        <v>1117.6846276772271</v>
      </c>
      <c r="J6291">
        <f t="shared" si="793"/>
        <v>1.1508704061895551E-2</v>
      </c>
      <c r="K6291">
        <f t="shared" si="794"/>
        <v>5.6361738592386197E-2</v>
      </c>
      <c r="L6291">
        <f t="shared" si="795"/>
        <v>8760</v>
      </c>
      <c r="M6291" s="21" t="str">
        <f t="shared" si="796"/>
        <v>A</v>
      </c>
      <c r="N6291" t="str">
        <f t="shared" si="797"/>
        <v>G43608</v>
      </c>
      <c r="AC6291">
        <v>0</v>
      </c>
      <c r="AD6291">
        <v>2.9906546478741802E-3</v>
      </c>
      <c r="AE6291">
        <v>1065</v>
      </c>
      <c r="AF6291" t="s">
        <v>2562</v>
      </c>
    </row>
    <row r="6292" spans="2:32" x14ac:dyDescent="0.25">
      <c r="B6292">
        <v>10339</v>
      </c>
      <c r="C6292" t="s">
        <v>7387</v>
      </c>
      <c r="D6292">
        <v>4.4878614953090243E-2</v>
      </c>
      <c r="E6292" s="4">
        <v>2.0446399226784699E-2</v>
      </c>
      <c r="F6292">
        <v>450.11391825373369</v>
      </c>
      <c r="G6292" s="14">
        <f t="shared" si="790"/>
        <v>450.11391825373369</v>
      </c>
      <c r="H6292">
        <f t="shared" si="791"/>
        <v>10339</v>
      </c>
      <c r="I6292" s="29" t="str">
        <f t="shared" si="792"/>
        <v/>
      </c>
      <c r="J6292" t="str">
        <f t="shared" si="793"/>
        <v/>
      </c>
      <c r="K6292" t="str">
        <f t="shared" si="794"/>
        <v/>
      </c>
      <c r="L6292" t="str">
        <f t="shared" si="795"/>
        <v/>
      </c>
      <c r="M6292" s="21" t="str">
        <f t="shared" si="796"/>
        <v/>
      </c>
      <c r="N6292" t="str">
        <f t="shared" si="797"/>
        <v>G45924</v>
      </c>
      <c r="AC6292">
        <v>-6.7472947167409297E-3</v>
      </c>
      <c r="AD6292">
        <v>2.11200499907136E-2</v>
      </c>
      <c r="AE6292">
        <v>1208</v>
      </c>
      <c r="AF6292" t="s">
        <v>2562</v>
      </c>
    </row>
    <row r="6293" spans="2:32" x14ac:dyDescent="0.25">
      <c r="B6293">
        <v>10338</v>
      </c>
      <c r="C6293" t="s">
        <v>8333</v>
      </c>
      <c r="D6293">
        <v>1.2574966144321918E-3</v>
      </c>
      <c r="E6293" s="4">
        <v>1.49690946564078E-2</v>
      </c>
      <c r="F6293">
        <v>25.817259030239011</v>
      </c>
      <c r="G6293" s="14">
        <f t="shared" si="790"/>
        <v>25.817259030239011</v>
      </c>
      <c r="H6293">
        <f t="shared" si="791"/>
        <v>10338</v>
      </c>
      <c r="I6293" s="29">
        <f t="shared" si="792"/>
        <v>400.42980503435314</v>
      </c>
      <c r="J6293">
        <f t="shared" si="793"/>
        <v>1.2574966144321918E-3</v>
      </c>
      <c r="K6293">
        <f t="shared" si="794"/>
        <v>1.49690946564078E-2</v>
      </c>
      <c r="L6293">
        <f t="shared" si="795"/>
        <v>6419</v>
      </c>
      <c r="M6293" s="21" t="str">
        <f t="shared" si="796"/>
        <v>C</v>
      </c>
      <c r="N6293" t="str">
        <f t="shared" si="797"/>
        <v>G43609</v>
      </c>
      <c r="AC6293">
        <v>3.8240917782026774E-4</v>
      </c>
      <c r="AD6293">
        <v>2.4895210331305855E-2</v>
      </c>
      <c r="AE6293">
        <v>234</v>
      </c>
      <c r="AF6293" t="s">
        <v>2562</v>
      </c>
    </row>
    <row r="6294" spans="2:32" x14ac:dyDescent="0.25">
      <c r="B6294">
        <v>10337</v>
      </c>
      <c r="C6294" t="s">
        <v>8350</v>
      </c>
      <c r="D6294">
        <v>1.2382702911869981E-2</v>
      </c>
      <c r="E6294" s="4">
        <v>5.5686842650175102E-2</v>
      </c>
      <c r="F6294">
        <v>1.3426661053130036</v>
      </c>
      <c r="G6294" s="14">
        <f t="shared" si="790"/>
        <v>1.3426661053130036</v>
      </c>
      <c r="H6294">
        <f t="shared" si="791"/>
        <v>10337</v>
      </c>
      <c r="I6294" s="29">
        <f t="shared" si="792"/>
        <v>7698.8612128480218</v>
      </c>
      <c r="J6294">
        <f t="shared" si="793"/>
        <v>1.2382702911869981E-2</v>
      </c>
      <c r="K6294">
        <f t="shared" si="794"/>
        <v>5.5686842650175102E-2</v>
      </c>
      <c r="L6294">
        <f t="shared" si="795"/>
        <v>10367</v>
      </c>
      <c r="M6294" s="21" t="str">
        <f t="shared" si="796"/>
        <v>A</v>
      </c>
      <c r="N6294" t="str">
        <f t="shared" si="797"/>
        <v>G43632</v>
      </c>
      <c r="AC6294">
        <v>1.3020168496298187E-2</v>
      </c>
      <c r="AD6294">
        <v>7.066759467124939E-2</v>
      </c>
      <c r="AE6294">
        <v>581</v>
      </c>
      <c r="AF6294" t="s">
        <v>2562</v>
      </c>
    </row>
    <row r="6295" spans="2:32" x14ac:dyDescent="0.25">
      <c r="B6295">
        <v>10331</v>
      </c>
      <c r="C6295" t="s">
        <v>8862</v>
      </c>
      <c r="D6295">
        <v>3.9008808440615626E-2</v>
      </c>
      <c r="E6295" s="4">
        <v>3.7676242645829899E-3</v>
      </c>
      <c r="F6295">
        <v>7.6548019139140369</v>
      </c>
      <c r="G6295" s="14">
        <f t="shared" si="790"/>
        <v>7.6548019139140369</v>
      </c>
      <c r="H6295">
        <f t="shared" si="791"/>
        <v>10331</v>
      </c>
      <c r="I6295" s="29">
        <f t="shared" si="792"/>
        <v>1349.6103643415609</v>
      </c>
      <c r="J6295">
        <f t="shared" si="793"/>
        <v>3.9008808440615626E-2</v>
      </c>
      <c r="K6295">
        <f t="shared" si="794"/>
        <v>3.7676242645829899E-3</v>
      </c>
      <c r="L6295">
        <f t="shared" si="795"/>
        <v>8994</v>
      </c>
      <c r="M6295" s="21" t="str">
        <f t="shared" si="796"/>
        <v>A</v>
      </c>
      <c r="N6295" t="str">
        <f t="shared" si="797"/>
        <v>G52194</v>
      </c>
      <c r="AC6295">
        <v>2.3657289002557546E-2</v>
      </c>
      <c r="AD6295">
        <v>-1.4427501475438474E-2</v>
      </c>
      <c r="AE6295">
        <v>668</v>
      </c>
      <c r="AF6295" t="s">
        <v>2562</v>
      </c>
    </row>
    <row r="6296" spans="2:32" x14ac:dyDescent="0.25">
      <c r="B6296">
        <v>10326</v>
      </c>
      <c r="C6296" t="s">
        <v>7342</v>
      </c>
      <c r="D6296">
        <v>5.6168894053844664E-3</v>
      </c>
      <c r="E6296" s="4">
        <v>1.9193124026060101E-2</v>
      </c>
      <c r="F6296">
        <v>35.082286678695439</v>
      </c>
      <c r="G6296" s="14">
        <f t="shared" si="790"/>
        <v>35.082286678695439</v>
      </c>
      <c r="H6296">
        <f t="shared" si="791"/>
        <v>10326</v>
      </c>
      <c r="I6296" s="29">
        <f t="shared" si="792"/>
        <v>294.33657203054304</v>
      </c>
      <c r="J6296">
        <f t="shared" si="793"/>
        <v>5.6168894053844664E-3</v>
      </c>
      <c r="K6296">
        <f t="shared" si="794"/>
        <v>1.9193124026060101E-2</v>
      </c>
      <c r="L6296">
        <f t="shared" si="795"/>
        <v>5450</v>
      </c>
      <c r="M6296" s="21" t="str">
        <f t="shared" si="796"/>
        <v>C</v>
      </c>
      <c r="N6296" t="str">
        <f t="shared" si="797"/>
        <v>G47893</v>
      </c>
      <c r="AC6296">
        <v>1.2536778815402327E-2</v>
      </c>
      <c r="AD6296">
        <v>1.4015697660700724E-2</v>
      </c>
      <c r="AE6296">
        <v>476</v>
      </c>
      <c r="AF6296" t="s">
        <v>2562</v>
      </c>
    </row>
    <row r="6297" spans="2:32" x14ac:dyDescent="0.25">
      <c r="B6297">
        <v>10325</v>
      </c>
      <c r="C6297" t="s">
        <v>8333</v>
      </c>
      <c r="D6297">
        <v>4.6489104116222762E-3</v>
      </c>
      <c r="E6297" s="4">
        <v>6.5028765238821498E-3</v>
      </c>
      <c r="F6297">
        <v>25.817259030239011</v>
      </c>
      <c r="G6297" s="14">
        <f t="shared" si="790"/>
        <v>25.817259030239011</v>
      </c>
      <c r="H6297">
        <f t="shared" si="791"/>
        <v>10325</v>
      </c>
      <c r="I6297" s="29">
        <f t="shared" si="792"/>
        <v>399.92626591020468</v>
      </c>
      <c r="J6297">
        <f t="shared" si="793"/>
        <v>4.6489104116222762E-3</v>
      </c>
      <c r="K6297">
        <f t="shared" si="794"/>
        <v>6.5028765238821498E-3</v>
      </c>
      <c r="L6297">
        <f t="shared" si="795"/>
        <v>6415</v>
      </c>
      <c r="M6297" s="21" t="str">
        <f t="shared" si="796"/>
        <v>C</v>
      </c>
      <c r="N6297" t="str">
        <f t="shared" si="797"/>
        <v>G43609</v>
      </c>
      <c r="AC6297">
        <v>7.063960955561264E-3</v>
      </c>
      <c r="AD6297">
        <v>5.1276273249338056E-3</v>
      </c>
      <c r="AE6297">
        <v>656</v>
      </c>
      <c r="AF6297" t="s">
        <v>2562</v>
      </c>
    </row>
    <row r="6298" spans="2:32" x14ac:dyDescent="0.25">
      <c r="B6298">
        <v>10322</v>
      </c>
      <c r="C6298" t="s">
        <v>8224</v>
      </c>
      <c r="D6298">
        <v>-2.325130788606859E-3</v>
      </c>
      <c r="E6298" s="4">
        <v>1.0947304777801E-2</v>
      </c>
      <c r="F6298">
        <v>15.227058939006744</v>
      </c>
      <c r="G6298" s="14">
        <f t="shared" si="790"/>
        <v>15.227058939006744</v>
      </c>
      <c r="H6298">
        <f t="shared" si="791"/>
        <v>10322</v>
      </c>
      <c r="I6298" s="29">
        <f t="shared" si="792"/>
        <v>677.87220377524204</v>
      </c>
      <c r="J6298">
        <f t="shared" si="793"/>
        <v>-2.325130788606859E-3</v>
      </c>
      <c r="K6298">
        <f t="shared" si="794"/>
        <v>1.0947304777801E-2</v>
      </c>
      <c r="L6298">
        <f t="shared" si="795"/>
        <v>7720</v>
      </c>
      <c r="M6298" s="21" t="str">
        <f t="shared" si="796"/>
        <v>B</v>
      </c>
      <c r="N6298" t="str">
        <f t="shared" si="797"/>
        <v>G47554</v>
      </c>
      <c r="AC6298">
        <v>1.4412331406551061E-2</v>
      </c>
      <c r="AD6298">
        <v>6.9651567935943542E-2</v>
      </c>
      <c r="AE6298">
        <v>880</v>
      </c>
      <c r="AF6298" t="s">
        <v>2562</v>
      </c>
    </row>
    <row r="6299" spans="2:32" x14ac:dyDescent="0.25">
      <c r="B6299">
        <v>10318</v>
      </c>
      <c r="C6299" t="s">
        <v>7167</v>
      </c>
      <c r="D6299">
        <v>1.2502422950184144E-2</v>
      </c>
      <c r="E6299" s="4">
        <v>-0.142223730683327</v>
      </c>
      <c r="F6299">
        <v>1.6649127098830545</v>
      </c>
      <c r="G6299" s="14">
        <f t="shared" si="790"/>
        <v>1.6649127098830545</v>
      </c>
      <c r="H6299">
        <f t="shared" si="791"/>
        <v>10318</v>
      </c>
      <c r="I6299" s="29">
        <f t="shared" si="792"/>
        <v>6197.3219008729584</v>
      </c>
      <c r="J6299">
        <f t="shared" si="793"/>
        <v>1.2502422950184144E-2</v>
      </c>
      <c r="K6299">
        <f t="shared" si="794"/>
        <v>-0.142223730683327</v>
      </c>
      <c r="L6299">
        <f t="shared" si="795"/>
        <v>10259</v>
      </c>
      <c r="M6299" s="21" t="str">
        <f t="shared" si="796"/>
        <v>A</v>
      </c>
      <c r="N6299" t="str">
        <f t="shared" si="797"/>
        <v>G33987</v>
      </c>
      <c r="AC6299">
        <v>2.5736713421696051E-4</v>
      </c>
      <c r="AD6299">
        <v>3.1184513188366365E-2</v>
      </c>
      <c r="AE6299">
        <v>818</v>
      </c>
      <c r="AF6299" t="s">
        <v>2562</v>
      </c>
    </row>
    <row r="6300" spans="2:32" x14ac:dyDescent="0.25">
      <c r="B6300">
        <v>10316</v>
      </c>
      <c r="C6300" t="s">
        <v>7499</v>
      </c>
      <c r="D6300">
        <v>9.6936797208220244E-4</v>
      </c>
      <c r="E6300" s="4">
        <v>8.4185637533664703E-3</v>
      </c>
      <c r="F6300">
        <v>103.62992662661982</v>
      </c>
      <c r="G6300" s="14">
        <f t="shared" si="790"/>
        <v>103.62992662661982</v>
      </c>
      <c r="H6300">
        <f t="shared" si="791"/>
        <v>10316</v>
      </c>
      <c r="I6300" s="29">
        <f t="shared" si="792"/>
        <v>99.546533861484846</v>
      </c>
      <c r="J6300">
        <f t="shared" si="793"/>
        <v>9.6936797208220244E-4</v>
      </c>
      <c r="K6300">
        <f t="shared" si="794"/>
        <v>8.4185637533664703E-3</v>
      </c>
      <c r="L6300">
        <f t="shared" si="795"/>
        <v>1721</v>
      </c>
      <c r="M6300" s="21" t="str">
        <f t="shared" si="796"/>
        <v>E</v>
      </c>
      <c r="N6300" t="str">
        <f t="shared" si="797"/>
        <v>G46302</v>
      </c>
      <c r="AC6300">
        <v>3.8634900193174499E-4</v>
      </c>
      <c r="AD6300">
        <v>-2.9327813070267442E-2</v>
      </c>
      <c r="AE6300">
        <v>357</v>
      </c>
      <c r="AF6300" t="s">
        <v>2562</v>
      </c>
    </row>
    <row r="6301" spans="2:32" x14ac:dyDescent="0.25">
      <c r="B6301">
        <v>10316</v>
      </c>
      <c r="C6301" t="s">
        <v>8622</v>
      </c>
      <c r="D6301">
        <v>9.8875533152384641E-3</v>
      </c>
      <c r="E6301" s="4">
        <v>2.98434682190418E-2</v>
      </c>
      <c r="F6301">
        <v>23.536591092339126</v>
      </c>
      <c r="G6301" s="14">
        <f t="shared" si="790"/>
        <v>23.536591092339126</v>
      </c>
      <c r="H6301">
        <f t="shared" si="791"/>
        <v>10316</v>
      </c>
      <c r="I6301" s="29">
        <f t="shared" si="792"/>
        <v>438.29626641887546</v>
      </c>
      <c r="J6301">
        <f t="shared" si="793"/>
        <v>9.8875533152384641E-3</v>
      </c>
      <c r="K6301">
        <f t="shared" si="794"/>
        <v>2.98434682190418E-2</v>
      </c>
      <c r="L6301">
        <f t="shared" si="795"/>
        <v>6779</v>
      </c>
      <c r="M6301" s="21" t="str">
        <f t="shared" si="796"/>
        <v>B</v>
      </c>
      <c r="N6301" t="str">
        <f t="shared" si="797"/>
        <v>G47469</v>
      </c>
      <c r="AC6301">
        <v>5.9753897693596188E-2</v>
      </c>
      <c r="AD6301">
        <v>2.1303421468473971E-2</v>
      </c>
      <c r="AE6301">
        <v>775</v>
      </c>
      <c r="AF6301" t="s">
        <v>2562</v>
      </c>
    </row>
    <row r="6302" spans="2:32" x14ac:dyDescent="0.25">
      <c r="B6302">
        <v>10310</v>
      </c>
      <c r="C6302" t="s">
        <v>7342</v>
      </c>
      <c r="D6302">
        <v>-3.1037827352085354E-3</v>
      </c>
      <c r="E6302" s="4">
        <v>2.1248739212751399E-2</v>
      </c>
      <c r="F6302">
        <v>35.082286678695439</v>
      </c>
      <c r="G6302" s="14">
        <f t="shared" si="790"/>
        <v>35.082286678695439</v>
      </c>
      <c r="H6302">
        <f t="shared" si="791"/>
        <v>10310</v>
      </c>
      <c r="I6302" s="29">
        <f t="shared" si="792"/>
        <v>293.88050141728633</v>
      </c>
      <c r="J6302">
        <f t="shared" si="793"/>
        <v>-3.1037827352085354E-3</v>
      </c>
      <c r="K6302">
        <f t="shared" si="794"/>
        <v>2.1248739212751399E-2</v>
      </c>
      <c r="L6302">
        <f t="shared" si="795"/>
        <v>5444</v>
      </c>
      <c r="M6302" s="21" t="str">
        <f t="shared" si="796"/>
        <v>C</v>
      </c>
      <c r="N6302" t="str">
        <f t="shared" si="797"/>
        <v>G47893</v>
      </c>
      <c r="AC6302">
        <v>6.7341152210336382E-3</v>
      </c>
      <c r="AD6302">
        <v>3.6676286952570081E-2</v>
      </c>
      <c r="AE6302">
        <v>804</v>
      </c>
      <c r="AF6302" t="s">
        <v>2562</v>
      </c>
    </row>
    <row r="6303" spans="2:32" x14ac:dyDescent="0.25">
      <c r="B6303">
        <v>10306</v>
      </c>
      <c r="C6303" t="s">
        <v>7499</v>
      </c>
      <c r="D6303">
        <v>1.9697263729866098E-2</v>
      </c>
      <c r="E6303" s="4">
        <v>2.83074132312322E-5</v>
      </c>
      <c r="F6303">
        <v>103.62992662661982</v>
      </c>
      <c r="G6303" s="14">
        <f t="shared" si="790"/>
        <v>103.62992662661982</v>
      </c>
      <c r="H6303">
        <f t="shared" si="791"/>
        <v>10306</v>
      </c>
      <c r="I6303" s="29">
        <f t="shared" si="792"/>
        <v>99.450036639827729</v>
      </c>
      <c r="J6303">
        <f t="shared" si="793"/>
        <v>1.9697263729866098E-2</v>
      </c>
      <c r="K6303">
        <f t="shared" si="794"/>
        <v>2.83074132312322E-5</v>
      </c>
      <c r="L6303">
        <f t="shared" si="795"/>
        <v>1718</v>
      </c>
      <c r="M6303" s="21" t="str">
        <f t="shared" si="796"/>
        <v>E</v>
      </c>
      <c r="N6303" t="str">
        <f t="shared" si="797"/>
        <v>G46302</v>
      </c>
      <c r="AC6303">
        <v>1.0315925209542231E-3</v>
      </c>
      <c r="AD6303">
        <v>8.6602424853481526E-3</v>
      </c>
      <c r="AE6303">
        <v>1148</v>
      </c>
      <c r="AF6303" t="s">
        <v>2562</v>
      </c>
    </row>
    <row r="6304" spans="2:32" x14ac:dyDescent="0.25">
      <c r="B6304">
        <v>10305</v>
      </c>
      <c r="C6304" t="s">
        <v>7174</v>
      </c>
      <c r="D6304">
        <v>3.7360504609412905E-2</v>
      </c>
      <c r="E6304" s="4">
        <v>0.13291886448860199</v>
      </c>
      <c r="F6304">
        <v>1.7739095404861187</v>
      </c>
      <c r="G6304" s="14">
        <f t="shared" si="790"/>
        <v>1.7739095404861187</v>
      </c>
      <c r="H6304">
        <f t="shared" si="791"/>
        <v>10305</v>
      </c>
      <c r="I6304" s="29">
        <f t="shared" si="792"/>
        <v>5809.2026480538789</v>
      </c>
      <c r="J6304">
        <f t="shared" si="793"/>
        <v>3.7360504609412905E-2</v>
      </c>
      <c r="K6304">
        <f t="shared" si="794"/>
        <v>0.13291886448860199</v>
      </c>
      <c r="L6304">
        <f t="shared" si="795"/>
        <v>10229</v>
      </c>
      <c r="M6304" s="21" t="str">
        <f t="shared" si="796"/>
        <v>A</v>
      </c>
      <c r="N6304" t="str">
        <f t="shared" si="797"/>
        <v>G33992</v>
      </c>
      <c r="AC6304">
        <v>6.3405797101449279E-3</v>
      </c>
      <c r="AD6304">
        <v>1.5389948617666951E-2</v>
      </c>
      <c r="AE6304">
        <v>465</v>
      </c>
      <c r="AF6304" t="s">
        <v>2562</v>
      </c>
    </row>
    <row r="6305" spans="2:32" x14ac:dyDescent="0.25">
      <c r="B6305">
        <v>10304</v>
      </c>
      <c r="C6305" t="s">
        <v>7637</v>
      </c>
      <c r="D6305">
        <v>2.5232919254658385E-3</v>
      </c>
      <c r="E6305" s="4">
        <v>3.0715376138687099E-2</v>
      </c>
      <c r="F6305">
        <v>129.36436192495202</v>
      </c>
      <c r="G6305" s="14">
        <f t="shared" si="790"/>
        <v>129.36436192495202</v>
      </c>
      <c r="H6305">
        <f t="shared" si="791"/>
        <v>10304</v>
      </c>
      <c r="I6305" s="29">
        <f t="shared" si="792"/>
        <v>79.650993880197433</v>
      </c>
      <c r="J6305">
        <f t="shared" si="793"/>
        <v>2.5232919254658385E-3</v>
      </c>
      <c r="K6305">
        <f t="shared" si="794"/>
        <v>3.0715376138687099E-2</v>
      </c>
      <c r="L6305">
        <f t="shared" si="795"/>
        <v>1081</v>
      </c>
      <c r="M6305" s="21" t="str">
        <f t="shared" si="796"/>
        <v>E</v>
      </c>
      <c r="N6305" t="str">
        <f t="shared" si="797"/>
        <v>G44041</v>
      </c>
      <c r="AC6305">
        <v>8.5771620921802172E-4</v>
      </c>
      <c r="AD6305">
        <v>2.0454417157452554E-2</v>
      </c>
      <c r="AE6305">
        <v>428</v>
      </c>
      <c r="AF6305" t="s">
        <v>2562</v>
      </c>
    </row>
    <row r="6306" spans="2:32" x14ac:dyDescent="0.25">
      <c r="B6306">
        <v>10303</v>
      </c>
      <c r="C6306" t="s">
        <v>8565</v>
      </c>
      <c r="D6306">
        <v>3.9308939143938661E-2</v>
      </c>
      <c r="E6306" s="4">
        <v>-2.00321059674025E-2</v>
      </c>
      <c r="F6306">
        <v>120.15647270953053</v>
      </c>
      <c r="G6306" s="14">
        <f t="shared" si="790"/>
        <v>120.15647270953053</v>
      </c>
      <c r="H6306">
        <f t="shared" si="791"/>
        <v>10303</v>
      </c>
      <c r="I6306" s="29">
        <f t="shared" si="792"/>
        <v>85.746525074073602</v>
      </c>
      <c r="J6306">
        <f t="shared" si="793"/>
        <v>3.9308939143938661E-2</v>
      </c>
      <c r="K6306">
        <f t="shared" si="794"/>
        <v>-2.00321059674025E-2</v>
      </c>
      <c r="L6306">
        <f t="shared" si="795"/>
        <v>1287</v>
      </c>
      <c r="M6306" s="21" t="str">
        <f t="shared" si="796"/>
        <v>E</v>
      </c>
      <c r="N6306" t="str">
        <f t="shared" si="797"/>
        <v>G34176</v>
      </c>
      <c r="AC6306">
        <v>0.18755664897060725</v>
      </c>
      <c r="AD6306">
        <v>2.3429477470926954E-2</v>
      </c>
      <c r="AE6306">
        <v>973</v>
      </c>
      <c r="AF6306" t="s">
        <v>2562</v>
      </c>
    </row>
    <row r="6307" spans="2:32" x14ac:dyDescent="0.25">
      <c r="B6307">
        <v>10302</v>
      </c>
      <c r="C6307" t="s">
        <v>8518</v>
      </c>
      <c r="D6307">
        <v>1.8491555037856728E-2</v>
      </c>
      <c r="E6307" s="4">
        <v>3.6111183464527102E-2</v>
      </c>
      <c r="F6307">
        <v>69.729636325937562</v>
      </c>
      <c r="G6307" s="14">
        <f t="shared" si="790"/>
        <v>69.729636325937562</v>
      </c>
      <c r="H6307">
        <f t="shared" si="791"/>
        <v>10302</v>
      </c>
      <c r="I6307" s="29">
        <f t="shared" si="792"/>
        <v>147.74205836733915</v>
      </c>
      <c r="J6307">
        <f t="shared" si="793"/>
        <v>1.8491555037856728E-2</v>
      </c>
      <c r="K6307">
        <f t="shared" si="794"/>
        <v>3.6111183464527102E-2</v>
      </c>
      <c r="L6307">
        <f t="shared" si="795"/>
        <v>2953</v>
      </c>
      <c r="M6307" s="21" t="str">
        <f t="shared" si="796"/>
        <v>D</v>
      </c>
      <c r="N6307" t="str">
        <f t="shared" si="797"/>
        <v>G47837</v>
      </c>
      <c r="AC6307">
        <v>1.1139896373056995E-2</v>
      </c>
      <c r="AD6307">
        <v>1.23845553025603E-2</v>
      </c>
      <c r="AE6307">
        <v>841</v>
      </c>
      <c r="AF6307" t="s">
        <v>2562</v>
      </c>
    </row>
    <row r="6308" spans="2:32" x14ac:dyDescent="0.25">
      <c r="B6308">
        <v>10302</v>
      </c>
      <c r="C6308" t="s">
        <v>8183</v>
      </c>
      <c r="D6308">
        <v>1.3492525723160551E-2</v>
      </c>
      <c r="E6308" s="4">
        <v>2.9947571456432301E-2</v>
      </c>
      <c r="F6308">
        <v>3.4256736032869477</v>
      </c>
      <c r="G6308" s="14">
        <f t="shared" si="790"/>
        <v>3.4256736032869477</v>
      </c>
      <c r="H6308">
        <f t="shared" si="791"/>
        <v>10302</v>
      </c>
      <c r="I6308" s="29">
        <f t="shared" si="792"/>
        <v>3007.2917601125773</v>
      </c>
      <c r="J6308">
        <f t="shared" si="793"/>
        <v>1.3492525723160551E-2</v>
      </c>
      <c r="K6308">
        <f t="shared" si="794"/>
        <v>2.9947571456432301E-2</v>
      </c>
      <c r="L6308">
        <f t="shared" si="795"/>
        <v>9905</v>
      </c>
      <c r="M6308" s="21" t="str">
        <f t="shared" si="796"/>
        <v>A</v>
      </c>
      <c r="N6308" t="str">
        <f t="shared" si="797"/>
        <v>G47952</v>
      </c>
      <c r="AC6308">
        <v>0</v>
      </c>
      <c r="AD6308">
        <v>7.4546696618199293E-3</v>
      </c>
      <c r="AE6308">
        <v>345</v>
      </c>
      <c r="AF6308" t="s">
        <v>2562</v>
      </c>
    </row>
    <row r="6309" spans="2:32" x14ac:dyDescent="0.25">
      <c r="B6309">
        <v>10298</v>
      </c>
      <c r="C6309" t="s">
        <v>8074</v>
      </c>
      <c r="D6309">
        <v>5.068945426296368E-2</v>
      </c>
      <c r="E6309" s="4">
        <v>3.0696164816618E-2</v>
      </c>
      <c r="F6309">
        <v>17.593915455309325</v>
      </c>
      <c r="G6309" s="14">
        <f t="shared" si="790"/>
        <v>17.593915455309325</v>
      </c>
      <c r="H6309">
        <f t="shared" si="791"/>
        <v>10298</v>
      </c>
      <c r="I6309" s="29">
        <f t="shared" si="792"/>
        <v>585.31598757298605</v>
      </c>
      <c r="J6309">
        <f t="shared" si="793"/>
        <v>5.068945426296368E-2</v>
      </c>
      <c r="K6309">
        <f t="shared" si="794"/>
        <v>3.0696164816618E-2</v>
      </c>
      <c r="L6309">
        <f t="shared" si="795"/>
        <v>7417</v>
      </c>
      <c r="M6309" s="21" t="str">
        <f t="shared" si="796"/>
        <v>B</v>
      </c>
      <c r="N6309" t="str">
        <f t="shared" si="797"/>
        <v>G43604</v>
      </c>
      <c r="AC6309">
        <v>8.7644237002463377E-2</v>
      </c>
      <c r="AD6309">
        <v>2.4723455309867901E-2</v>
      </c>
      <c r="AE6309">
        <v>1090</v>
      </c>
      <c r="AF6309" t="s">
        <v>2562</v>
      </c>
    </row>
    <row r="6310" spans="2:32" x14ac:dyDescent="0.25">
      <c r="B6310">
        <v>10297</v>
      </c>
      <c r="C6310" t="s">
        <v>7234</v>
      </c>
      <c r="D6310">
        <v>3.5350101971447993E-2</v>
      </c>
      <c r="E6310" s="4">
        <v>1.10707394778728E-2</v>
      </c>
      <c r="F6310">
        <v>65.948467844286483</v>
      </c>
      <c r="G6310" s="14">
        <f t="shared" si="790"/>
        <v>65.948467844286483</v>
      </c>
      <c r="H6310">
        <f t="shared" si="791"/>
        <v>10297</v>
      </c>
      <c r="I6310" s="29">
        <f t="shared" si="792"/>
        <v>156.13706180881488</v>
      </c>
      <c r="J6310">
        <f t="shared" si="793"/>
        <v>3.5350101971447993E-2</v>
      </c>
      <c r="K6310">
        <f t="shared" si="794"/>
        <v>1.10707394778728E-2</v>
      </c>
      <c r="L6310">
        <f t="shared" si="795"/>
        <v>3148</v>
      </c>
      <c r="M6310" s="21" t="str">
        <f t="shared" si="796"/>
        <v>D</v>
      </c>
      <c r="N6310" t="str">
        <f t="shared" si="797"/>
        <v>G46036</v>
      </c>
      <c r="AC6310">
        <v>7.7522399688352171E-3</v>
      </c>
      <c r="AD6310">
        <v>1.8171172775328166E-2</v>
      </c>
      <c r="AE6310">
        <v>1259</v>
      </c>
      <c r="AF6310" t="s">
        <v>2562</v>
      </c>
    </row>
    <row r="6311" spans="2:32" x14ac:dyDescent="0.25">
      <c r="B6311">
        <v>10295</v>
      </c>
      <c r="C6311" t="s">
        <v>7206</v>
      </c>
      <c r="D6311">
        <v>2.9723166585721224E-2</v>
      </c>
      <c r="E6311" s="4">
        <v>7.8796848654746995E-2</v>
      </c>
      <c r="F6311">
        <v>942.91437087044733</v>
      </c>
      <c r="G6311" s="14">
        <f t="shared" si="790"/>
        <v>942.91437087044733</v>
      </c>
      <c r="H6311">
        <f t="shared" si="791"/>
        <v>10295</v>
      </c>
      <c r="I6311" s="29" t="str">
        <f t="shared" si="792"/>
        <v/>
      </c>
      <c r="J6311" t="str">
        <f t="shared" si="793"/>
        <v/>
      </c>
      <c r="K6311" t="str">
        <f t="shared" si="794"/>
        <v/>
      </c>
      <c r="L6311" t="str">
        <f t="shared" si="795"/>
        <v/>
      </c>
      <c r="M6311" s="21" t="str">
        <f t="shared" si="796"/>
        <v/>
      </c>
      <c r="N6311" t="str">
        <f t="shared" si="797"/>
        <v>G34216</v>
      </c>
      <c r="AC6311">
        <v>0</v>
      </c>
      <c r="AD6311">
        <v>2.7604669332504328E-2</v>
      </c>
      <c r="AE6311">
        <v>225</v>
      </c>
      <c r="AF6311" t="s">
        <v>2562</v>
      </c>
    </row>
    <row r="6312" spans="2:32" x14ac:dyDescent="0.25">
      <c r="B6312">
        <v>10284</v>
      </c>
      <c r="C6312" t="s">
        <v>7344</v>
      </c>
      <c r="D6312">
        <v>4.6285492026448855E-2</v>
      </c>
      <c r="E6312" s="4">
        <v>2.0791651681065601E-2</v>
      </c>
      <c r="F6312">
        <v>12.249689752302865</v>
      </c>
      <c r="G6312" s="14">
        <f t="shared" si="790"/>
        <v>12.249689752302865</v>
      </c>
      <c r="H6312">
        <f t="shared" si="791"/>
        <v>10284</v>
      </c>
      <c r="I6312" s="29">
        <f t="shared" si="792"/>
        <v>839.53146634319228</v>
      </c>
      <c r="J6312">
        <f t="shared" si="793"/>
        <v>4.6285492026448855E-2</v>
      </c>
      <c r="K6312">
        <f t="shared" si="794"/>
        <v>2.0791651681065601E-2</v>
      </c>
      <c r="L6312">
        <f t="shared" si="795"/>
        <v>8151</v>
      </c>
      <c r="M6312" s="21" t="str">
        <f t="shared" si="796"/>
        <v>B</v>
      </c>
      <c r="N6312" t="str">
        <f t="shared" si="797"/>
        <v>G47895</v>
      </c>
      <c r="AC6312">
        <v>3.061091572228735E-3</v>
      </c>
      <c r="AD6312">
        <v>3.2530940603464828E-2</v>
      </c>
      <c r="AE6312">
        <v>416</v>
      </c>
      <c r="AF6312" t="s">
        <v>2562</v>
      </c>
    </row>
    <row r="6313" spans="2:32" x14ac:dyDescent="0.25">
      <c r="B6313">
        <v>10283</v>
      </c>
      <c r="C6313" t="s">
        <v>8561</v>
      </c>
      <c r="D6313">
        <v>2.5673441602645144E-2</v>
      </c>
      <c r="E6313" s="4">
        <v>0.10882095992565199</v>
      </c>
      <c r="F6313">
        <v>263.37660876040235</v>
      </c>
      <c r="G6313" s="14">
        <f t="shared" si="790"/>
        <v>263.37660876040235</v>
      </c>
      <c r="H6313">
        <f t="shared" si="791"/>
        <v>10283</v>
      </c>
      <c r="I6313" s="29" t="str">
        <f t="shared" si="792"/>
        <v/>
      </c>
      <c r="J6313" t="str">
        <f t="shared" si="793"/>
        <v/>
      </c>
      <c r="K6313" t="str">
        <f t="shared" si="794"/>
        <v/>
      </c>
      <c r="L6313" t="str">
        <f t="shared" si="795"/>
        <v/>
      </c>
      <c r="M6313" s="21" t="str">
        <f t="shared" si="796"/>
        <v/>
      </c>
      <c r="N6313" t="str">
        <f t="shared" si="797"/>
        <v>G34171</v>
      </c>
      <c r="AC6313">
        <v>1.3322884012539185E-2</v>
      </c>
      <c r="AD6313">
        <v>1.038260571658611E-2</v>
      </c>
      <c r="AE6313">
        <v>247</v>
      </c>
      <c r="AF6313" t="s">
        <v>2562</v>
      </c>
    </row>
    <row r="6314" spans="2:32" x14ac:dyDescent="0.25">
      <c r="B6314">
        <v>10280</v>
      </c>
      <c r="C6314" t="s">
        <v>7927</v>
      </c>
      <c r="D6314">
        <v>3.472762645914397E-2</v>
      </c>
      <c r="E6314" s="4">
        <v>-3.1264338176697501E-3</v>
      </c>
      <c r="F6314">
        <v>74.317951062384438</v>
      </c>
      <c r="G6314" s="14">
        <f t="shared" si="790"/>
        <v>74.317951062384438</v>
      </c>
      <c r="H6314">
        <f t="shared" si="791"/>
        <v>10280</v>
      </c>
      <c r="I6314" s="29">
        <f t="shared" si="792"/>
        <v>138.32458851523904</v>
      </c>
      <c r="J6314">
        <f t="shared" si="793"/>
        <v>3.472762645914397E-2</v>
      </c>
      <c r="K6314">
        <f t="shared" si="794"/>
        <v>-3.1264338176697501E-3</v>
      </c>
      <c r="L6314">
        <f t="shared" si="795"/>
        <v>2719</v>
      </c>
      <c r="M6314" s="21" t="str">
        <f t="shared" si="796"/>
        <v>D</v>
      </c>
      <c r="N6314" t="str">
        <f t="shared" si="797"/>
        <v>G43724</v>
      </c>
      <c r="AC6314">
        <v>7.3295009145544807E-2</v>
      </c>
      <c r="AD6314">
        <v>3.4963689744472497E-2</v>
      </c>
      <c r="AE6314">
        <v>242</v>
      </c>
      <c r="AF6314" t="s">
        <v>2562</v>
      </c>
    </row>
    <row r="6315" spans="2:32" x14ac:dyDescent="0.25">
      <c r="B6315">
        <v>10280</v>
      </c>
      <c r="C6315" t="s">
        <v>8816</v>
      </c>
      <c r="D6315">
        <v>8.1906614785992218E-2</v>
      </c>
      <c r="E6315" s="4">
        <v>3.07934936136007E-2</v>
      </c>
      <c r="F6315">
        <v>151.30157831133295</v>
      </c>
      <c r="G6315" s="14">
        <f t="shared" si="790"/>
        <v>151.30157831133295</v>
      </c>
      <c r="H6315">
        <f t="shared" si="791"/>
        <v>10280</v>
      </c>
      <c r="I6315" s="29">
        <f t="shared" si="792"/>
        <v>67.943772396391438</v>
      </c>
      <c r="J6315">
        <f t="shared" si="793"/>
        <v>8.1906614785992218E-2</v>
      </c>
      <c r="K6315">
        <f t="shared" si="794"/>
        <v>3.07934936136007E-2</v>
      </c>
      <c r="L6315">
        <f t="shared" si="795"/>
        <v>656</v>
      </c>
      <c r="M6315" s="21" t="str">
        <f t="shared" si="796"/>
        <v>E</v>
      </c>
      <c r="N6315" t="str">
        <f t="shared" si="797"/>
        <v>G47823</v>
      </c>
      <c r="AC6315">
        <v>2.6198585276395073E-3</v>
      </c>
      <c r="AD6315">
        <v>1.14285768941045E-2</v>
      </c>
      <c r="AE6315">
        <v>803</v>
      </c>
      <c r="AF6315" t="s">
        <v>2562</v>
      </c>
    </row>
    <row r="6316" spans="2:32" x14ac:dyDescent="0.25">
      <c r="B6316">
        <v>10280</v>
      </c>
      <c r="C6316" t="s">
        <v>7030</v>
      </c>
      <c r="D6316">
        <v>0.11974708171206226</v>
      </c>
      <c r="E6316" s="4">
        <v>2.98470095731318E-3</v>
      </c>
      <c r="F6316">
        <v>16.520970100650469</v>
      </c>
      <c r="G6316" s="14">
        <f t="shared" si="790"/>
        <v>16.520970100650469</v>
      </c>
      <c r="H6316">
        <f t="shared" si="791"/>
        <v>10280</v>
      </c>
      <c r="I6316" s="29">
        <f t="shared" si="792"/>
        <v>622.2394894108096</v>
      </c>
      <c r="J6316">
        <f t="shared" si="793"/>
        <v>0.11974708171206226</v>
      </c>
      <c r="K6316">
        <f t="shared" si="794"/>
        <v>2.98470095731318E-3</v>
      </c>
      <c r="L6316">
        <f t="shared" si="795"/>
        <v>7542</v>
      </c>
      <c r="M6316" s="21" t="str">
        <f t="shared" si="796"/>
        <v>B</v>
      </c>
      <c r="N6316" t="str">
        <f t="shared" si="797"/>
        <v>G52178</v>
      </c>
      <c r="AC6316">
        <v>2.432503276539974E-3</v>
      </c>
      <c r="AD6316">
        <v>1.3363208272494371E-2</v>
      </c>
      <c r="AE6316">
        <v>85</v>
      </c>
      <c r="AF6316" t="s">
        <v>2562</v>
      </c>
    </row>
    <row r="6317" spans="2:32" x14ac:dyDescent="0.25">
      <c r="B6317">
        <v>10277</v>
      </c>
      <c r="C6317" t="s">
        <v>8333</v>
      </c>
      <c r="D6317">
        <v>6.1301936362751774E-3</v>
      </c>
      <c r="E6317" s="4">
        <v>5.9416238218545896E-3</v>
      </c>
      <c r="F6317">
        <v>25.817259030239011</v>
      </c>
      <c r="G6317" s="14">
        <f t="shared" si="790"/>
        <v>25.817259030239011</v>
      </c>
      <c r="H6317">
        <f t="shared" si="791"/>
        <v>10277</v>
      </c>
      <c r="I6317" s="29">
        <f t="shared" si="792"/>
        <v>398.0670445287335</v>
      </c>
      <c r="J6317">
        <f t="shared" si="793"/>
        <v>6.1301936362751774E-3</v>
      </c>
      <c r="K6317">
        <f t="shared" si="794"/>
        <v>5.9416238218545896E-3</v>
      </c>
      <c r="L6317">
        <f t="shared" si="795"/>
        <v>6397</v>
      </c>
      <c r="M6317" s="21" t="str">
        <f t="shared" si="796"/>
        <v>C</v>
      </c>
      <c r="N6317" t="str">
        <f t="shared" si="797"/>
        <v>G43609</v>
      </c>
      <c r="AC6317">
        <v>6.0701616081986598E-2</v>
      </c>
      <c r="AD6317">
        <v>6.2467154115438503E-2</v>
      </c>
      <c r="AE6317">
        <v>578</v>
      </c>
      <c r="AF6317" t="s">
        <v>2562</v>
      </c>
    </row>
    <row r="6318" spans="2:32" x14ac:dyDescent="0.25">
      <c r="B6318">
        <v>10274</v>
      </c>
      <c r="C6318" t="s">
        <v>7014</v>
      </c>
      <c r="D6318">
        <v>2.9199922133540976E-3</v>
      </c>
      <c r="E6318" s="4">
        <v>2.6089392602443699E-2</v>
      </c>
      <c r="F6318">
        <v>8.1385591655962273</v>
      </c>
      <c r="G6318" s="14">
        <f t="shared" si="790"/>
        <v>8.1385591655962273</v>
      </c>
      <c r="H6318">
        <f t="shared" si="791"/>
        <v>10274</v>
      </c>
      <c r="I6318" s="29">
        <f t="shared" si="792"/>
        <v>1262.3856128528041</v>
      </c>
      <c r="J6318">
        <f t="shared" si="793"/>
        <v>2.9199922133540976E-3</v>
      </c>
      <c r="K6318">
        <f t="shared" si="794"/>
        <v>2.6089392602443699E-2</v>
      </c>
      <c r="L6318">
        <f t="shared" si="795"/>
        <v>8934</v>
      </c>
      <c r="M6318" s="21" t="str">
        <f t="shared" si="796"/>
        <v>A</v>
      </c>
      <c r="N6318" t="str">
        <f t="shared" si="797"/>
        <v>G52176</v>
      </c>
      <c r="AC6318">
        <v>4.4421080299645158E-2</v>
      </c>
      <c r="AD6318">
        <v>-1.87844168394804E-2</v>
      </c>
      <c r="AE6318">
        <v>54</v>
      </c>
      <c r="AF6318" t="s">
        <v>2562</v>
      </c>
    </row>
    <row r="6319" spans="2:32" x14ac:dyDescent="0.25">
      <c r="B6319">
        <v>10272</v>
      </c>
      <c r="C6319" t="s">
        <v>7543</v>
      </c>
      <c r="D6319">
        <v>1.2655763239875389E-3</v>
      </c>
      <c r="E6319" s="4">
        <v>-1.6652198042720549E-2</v>
      </c>
      <c r="F6319">
        <v>97.905747158154668</v>
      </c>
      <c r="G6319" s="14">
        <f t="shared" si="790"/>
        <v>97.905747158154668</v>
      </c>
      <c r="H6319">
        <f t="shared" si="791"/>
        <v>10272</v>
      </c>
      <c r="I6319" s="29">
        <f t="shared" si="792"/>
        <v>104.91723211515715</v>
      </c>
      <c r="J6319">
        <f t="shared" si="793"/>
        <v>1.2655763239875389E-3</v>
      </c>
      <c r="K6319">
        <f t="shared" si="794"/>
        <v>-1.6652198042720549E-2</v>
      </c>
      <c r="L6319">
        <f t="shared" si="795"/>
        <v>1879</v>
      </c>
      <c r="M6319" s="21" t="str">
        <f t="shared" si="796"/>
        <v>E</v>
      </c>
      <c r="N6319" t="str">
        <f t="shared" si="797"/>
        <v>G47807</v>
      </c>
      <c r="AC6319">
        <v>6.2549381090334477E-4</v>
      </c>
      <c r="AD6319">
        <v>2.3239362635649737E-2</v>
      </c>
      <c r="AE6319">
        <v>1169</v>
      </c>
      <c r="AF6319" t="s">
        <v>2562</v>
      </c>
    </row>
    <row r="6320" spans="2:32" x14ac:dyDescent="0.25">
      <c r="B6320">
        <v>10271</v>
      </c>
      <c r="C6320" t="s">
        <v>7177</v>
      </c>
      <c r="D6320">
        <v>2.3658845292571316E-2</v>
      </c>
      <c r="E6320" s="4">
        <v>5.11226393282413E-2</v>
      </c>
      <c r="F6320">
        <v>69.6703020117873</v>
      </c>
      <c r="G6320" s="14">
        <f t="shared" si="790"/>
        <v>69.6703020117873</v>
      </c>
      <c r="H6320">
        <f t="shared" si="791"/>
        <v>10271</v>
      </c>
      <c r="I6320" s="29">
        <f t="shared" si="792"/>
        <v>147.42292918813934</v>
      </c>
      <c r="J6320">
        <f t="shared" si="793"/>
        <v>2.3658845292571316E-2</v>
      </c>
      <c r="K6320">
        <f t="shared" si="794"/>
        <v>5.11226393282413E-2</v>
      </c>
      <c r="L6320">
        <f t="shared" si="795"/>
        <v>2946</v>
      </c>
      <c r="M6320" s="21" t="str">
        <f t="shared" si="796"/>
        <v>D</v>
      </c>
      <c r="N6320" t="str">
        <f t="shared" si="797"/>
        <v>G52241</v>
      </c>
      <c r="AC6320">
        <v>-2.1961611103790574E-4</v>
      </c>
      <c r="AD6320">
        <v>5.262626831730207E-2</v>
      </c>
      <c r="AE6320">
        <v>1166</v>
      </c>
      <c r="AF6320" t="s">
        <v>2562</v>
      </c>
    </row>
    <row r="6321" spans="2:32" x14ac:dyDescent="0.25">
      <c r="B6321">
        <v>10268</v>
      </c>
      <c r="C6321" t="s">
        <v>7342</v>
      </c>
      <c r="D6321">
        <v>-4.0903778730035064E-3</v>
      </c>
      <c r="E6321" s="4">
        <v>1.2306699529290199E-2</v>
      </c>
      <c r="F6321">
        <v>35.082286678695439</v>
      </c>
      <c r="G6321" s="14">
        <f t="shared" si="790"/>
        <v>35.082286678695439</v>
      </c>
      <c r="H6321">
        <f t="shared" si="791"/>
        <v>10268</v>
      </c>
      <c r="I6321" s="29">
        <f t="shared" si="792"/>
        <v>292.6833160574875</v>
      </c>
      <c r="J6321">
        <f t="shared" si="793"/>
        <v>-4.0903778730035064E-3</v>
      </c>
      <c r="K6321">
        <f t="shared" si="794"/>
        <v>1.2306699529290199E-2</v>
      </c>
      <c r="L6321">
        <f t="shared" si="795"/>
        <v>5432</v>
      </c>
      <c r="M6321" s="21" t="str">
        <f t="shared" si="796"/>
        <v>C</v>
      </c>
      <c r="N6321" t="str">
        <f t="shared" si="797"/>
        <v>G47893</v>
      </c>
      <c r="AC6321">
        <v>7.3937153419593345E-3</v>
      </c>
      <c r="AD6321">
        <v>9.6874893642962001E-4</v>
      </c>
      <c r="AE6321">
        <v>771</v>
      </c>
      <c r="AF6321" t="s">
        <v>2562</v>
      </c>
    </row>
    <row r="6322" spans="2:32" x14ac:dyDescent="0.25">
      <c r="B6322">
        <v>10267</v>
      </c>
      <c r="C6322" t="s">
        <v>8943</v>
      </c>
      <c r="D6322">
        <v>5.6686471218466934E-2</v>
      </c>
      <c r="E6322" s="4">
        <v>1.06851859018207E-2</v>
      </c>
      <c r="F6322">
        <v>43.816876447560318</v>
      </c>
      <c r="G6322" s="14">
        <f t="shared" si="790"/>
        <v>43.816876447560318</v>
      </c>
      <c r="H6322">
        <f t="shared" si="791"/>
        <v>10267</v>
      </c>
      <c r="I6322" s="29">
        <f t="shared" si="792"/>
        <v>234.31610905189606</v>
      </c>
      <c r="J6322">
        <f t="shared" si="793"/>
        <v>5.6686471218466934E-2</v>
      </c>
      <c r="K6322">
        <f t="shared" si="794"/>
        <v>1.06851859018207E-2</v>
      </c>
      <c r="L6322">
        <f t="shared" si="795"/>
        <v>4581</v>
      </c>
      <c r="M6322" s="21" t="str">
        <f t="shared" si="796"/>
        <v>C</v>
      </c>
      <c r="N6322" t="str">
        <f t="shared" si="797"/>
        <v>G47506</v>
      </c>
      <c r="AC6322">
        <v>7.0597567424643039E-3</v>
      </c>
      <c r="AD6322">
        <v>3.3097461052238944E-2</v>
      </c>
      <c r="AE6322">
        <v>1184</v>
      </c>
      <c r="AF6322" t="s">
        <v>2562</v>
      </c>
    </row>
    <row r="6323" spans="2:32" x14ac:dyDescent="0.25">
      <c r="B6323">
        <v>10266</v>
      </c>
      <c r="C6323" t="s">
        <v>8480</v>
      </c>
      <c r="D6323">
        <v>0.10286382232612508</v>
      </c>
      <c r="E6323" s="4">
        <v>4.1128762066364302E-2</v>
      </c>
      <c r="F6323">
        <v>11.925476845999727</v>
      </c>
      <c r="G6323" s="14">
        <f t="shared" si="790"/>
        <v>11.925476845999727</v>
      </c>
      <c r="H6323">
        <f t="shared" si="791"/>
        <v>10266</v>
      </c>
      <c r="I6323" s="29">
        <f t="shared" si="792"/>
        <v>860.84608041846309</v>
      </c>
      <c r="J6323">
        <f t="shared" si="793"/>
        <v>0.10286382232612508</v>
      </c>
      <c r="K6323">
        <f t="shared" si="794"/>
        <v>4.1128762066364302E-2</v>
      </c>
      <c r="L6323">
        <f t="shared" si="795"/>
        <v>8209</v>
      </c>
      <c r="M6323" s="21" t="str">
        <f t="shared" si="796"/>
        <v>B</v>
      </c>
      <c r="N6323" t="str">
        <f t="shared" si="797"/>
        <v>G116209</v>
      </c>
      <c r="AC6323">
        <v>4.4515103338632747E-2</v>
      </c>
      <c r="AD6323">
        <v>6.9804161787033095E-2</v>
      </c>
      <c r="AE6323">
        <v>175</v>
      </c>
      <c r="AF6323" t="s">
        <v>2562</v>
      </c>
    </row>
    <row r="6324" spans="2:32" x14ac:dyDescent="0.25">
      <c r="B6324">
        <v>10263</v>
      </c>
      <c r="C6324" t="s">
        <v>9063</v>
      </c>
      <c r="D6324">
        <v>3.0530384228133426E-3</v>
      </c>
      <c r="E6324" s="4">
        <v>5.315996271868547E-2</v>
      </c>
      <c r="F6324">
        <v>31.892175532346709</v>
      </c>
      <c r="G6324" s="14">
        <f t="shared" si="790"/>
        <v>31.892175532346709</v>
      </c>
      <c r="H6324">
        <f t="shared" si="791"/>
        <v>10263</v>
      </c>
      <c r="I6324" s="29">
        <f t="shared" si="792"/>
        <v>321.8030701477461</v>
      </c>
      <c r="J6324">
        <f t="shared" si="793"/>
        <v>3.0530384228133426E-3</v>
      </c>
      <c r="K6324">
        <f t="shared" si="794"/>
        <v>5.315996271868547E-2</v>
      </c>
      <c r="L6324">
        <f t="shared" si="795"/>
        <v>5737</v>
      </c>
      <c r="M6324" s="21" t="str">
        <f t="shared" si="796"/>
        <v>C</v>
      </c>
      <c r="N6324" t="str">
        <f t="shared" si="797"/>
        <v>G41333</v>
      </c>
      <c r="AC6324">
        <v>5.3071513864932994E-4</v>
      </c>
      <c r="AD6324">
        <v>3.6756499404353776E-3</v>
      </c>
      <c r="AE6324">
        <v>1146</v>
      </c>
      <c r="AF6324" t="s">
        <v>2562</v>
      </c>
    </row>
    <row r="6325" spans="2:32" x14ac:dyDescent="0.25">
      <c r="B6325">
        <v>10263</v>
      </c>
      <c r="C6325" t="s">
        <v>8757</v>
      </c>
      <c r="D6325">
        <v>6.4308681672025723E-3</v>
      </c>
      <c r="E6325" s="4">
        <v>5.5614134762435995E-3</v>
      </c>
      <c r="F6325">
        <v>59.438645409837072</v>
      </c>
      <c r="G6325" s="14">
        <f t="shared" si="790"/>
        <v>59.438645409837072</v>
      </c>
      <c r="H6325">
        <f t="shared" si="791"/>
        <v>10263</v>
      </c>
      <c r="I6325" s="29">
        <f t="shared" si="792"/>
        <v>172.66544231005435</v>
      </c>
      <c r="J6325">
        <f t="shared" si="793"/>
        <v>6.4308681672025723E-3</v>
      </c>
      <c r="K6325">
        <f t="shared" si="794"/>
        <v>5.5614134762435995E-3</v>
      </c>
      <c r="L6325">
        <f t="shared" si="795"/>
        <v>3536</v>
      </c>
      <c r="M6325" s="21" t="str">
        <f t="shared" si="796"/>
        <v>D</v>
      </c>
      <c r="N6325" t="str">
        <f t="shared" si="797"/>
        <v>G47710</v>
      </c>
      <c r="AC6325">
        <v>1.3747346072186837E-2</v>
      </c>
      <c r="AD6325">
        <v>1.6534326598048182E-3</v>
      </c>
      <c r="AE6325">
        <v>625</v>
      </c>
      <c r="AF6325" t="s">
        <v>2562</v>
      </c>
    </row>
    <row r="6326" spans="2:32" x14ac:dyDescent="0.25">
      <c r="B6326">
        <v>10263</v>
      </c>
      <c r="C6326" t="s">
        <v>7014</v>
      </c>
      <c r="D6326">
        <v>5.846243788365975E-3</v>
      </c>
      <c r="E6326" s="4">
        <v>1.59116350114346E-2</v>
      </c>
      <c r="F6326">
        <v>8.1385591655962273</v>
      </c>
      <c r="G6326" s="14">
        <f t="shared" si="790"/>
        <v>8.1385591655962273</v>
      </c>
      <c r="H6326">
        <f t="shared" si="791"/>
        <v>10263</v>
      </c>
      <c r="I6326" s="29">
        <f t="shared" si="792"/>
        <v>1261.0340222608847</v>
      </c>
      <c r="J6326">
        <f t="shared" si="793"/>
        <v>5.846243788365975E-3</v>
      </c>
      <c r="K6326">
        <f t="shared" si="794"/>
        <v>1.59116350114346E-2</v>
      </c>
      <c r="L6326">
        <f t="shared" si="795"/>
        <v>8931</v>
      </c>
      <c r="M6326" s="21" t="str">
        <f t="shared" si="796"/>
        <v>A</v>
      </c>
      <c r="N6326" t="str">
        <f t="shared" si="797"/>
        <v>G52176</v>
      </c>
      <c r="AC6326">
        <v>3.2172294602499332E-2</v>
      </c>
      <c r="AD6326">
        <v>2.4289475753903399E-2</v>
      </c>
      <c r="AE6326">
        <v>756</v>
      </c>
      <c r="AF6326" t="s">
        <v>2562</v>
      </c>
    </row>
    <row r="6327" spans="2:32" x14ac:dyDescent="0.25">
      <c r="B6327">
        <v>10260</v>
      </c>
      <c r="C6327" t="s">
        <v>7784</v>
      </c>
      <c r="D6327">
        <v>0</v>
      </c>
      <c r="E6327" s="4">
        <v>2.54277270287275E-2</v>
      </c>
      <c r="F6327">
        <v>307.00547958343572</v>
      </c>
      <c r="G6327" s="14">
        <f t="shared" si="790"/>
        <v>307.00547958343572</v>
      </c>
      <c r="H6327">
        <f t="shared" si="791"/>
        <v>10260</v>
      </c>
      <c r="I6327" s="29" t="str">
        <f t="shared" si="792"/>
        <v/>
      </c>
      <c r="J6327" t="str">
        <f t="shared" si="793"/>
        <v/>
      </c>
      <c r="K6327" t="str">
        <f t="shared" si="794"/>
        <v/>
      </c>
      <c r="L6327" t="str">
        <f t="shared" si="795"/>
        <v/>
      </c>
      <c r="M6327" s="21" t="str">
        <f t="shared" si="796"/>
        <v/>
      </c>
      <c r="N6327" t="str">
        <f t="shared" si="797"/>
        <v>G34079</v>
      </c>
      <c r="AC6327">
        <v>8.6879432624113462E-3</v>
      </c>
      <c r="AD6327">
        <v>5.7996044556299704E-2</v>
      </c>
      <c r="AE6327">
        <v>327</v>
      </c>
      <c r="AF6327" t="s">
        <v>2562</v>
      </c>
    </row>
    <row r="6328" spans="2:32" x14ac:dyDescent="0.25">
      <c r="B6328">
        <v>10258</v>
      </c>
      <c r="C6328" t="s">
        <v>8229</v>
      </c>
      <c r="D6328">
        <v>8.903619938909469E-3</v>
      </c>
      <c r="E6328" s="4">
        <v>2.66217440366745E-2</v>
      </c>
      <c r="F6328">
        <v>44.338468851662775</v>
      </c>
      <c r="G6328" s="14">
        <f t="shared" si="790"/>
        <v>44.338468851662775</v>
      </c>
      <c r="H6328">
        <f t="shared" si="791"/>
        <v>10258</v>
      </c>
      <c r="I6328" s="29">
        <f t="shared" si="792"/>
        <v>231.35665857832856</v>
      </c>
      <c r="J6328">
        <f t="shared" si="793"/>
        <v>8.903619938909469E-3</v>
      </c>
      <c r="K6328">
        <f t="shared" si="794"/>
        <v>2.66217440366745E-2</v>
      </c>
      <c r="L6328">
        <f t="shared" si="795"/>
        <v>4528</v>
      </c>
      <c r="M6328" s="21" t="str">
        <f t="shared" si="796"/>
        <v>C</v>
      </c>
      <c r="N6328" t="str">
        <f t="shared" si="797"/>
        <v>G47560</v>
      </c>
      <c r="AC6328">
        <v>3.1923383878691143E-3</v>
      </c>
      <c r="AD6328">
        <v>-2.0307864993810699E-2</v>
      </c>
      <c r="AE6328">
        <v>752</v>
      </c>
      <c r="AF6328" t="s">
        <v>2562</v>
      </c>
    </row>
    <row r="6329" spans="2:32" x14ac:dyDescent="0.25">
      <c r="B6329">
        <v>10254</v>
      </c>
      <c r="C6329" t="s">
        <v>7545</v>
      </c>
      <c r="D6329">
        <v>4.8761458942851569E-4</v>
      </c>
      <c r="E6329" s="4">
        <v>4.51045967638493E-2</v>
      </c>
      <c r="F6329">
        <v>418.86366515092851</v>
      </c>
      <c r="G6329" s="14">
        <f t="shared" si="790"/>
        <v>418.86366515092851</v>
      </c>
      <c r="H6329">
        <f t="shared" si="791"/>
        <v>10254</v>
      </c>
      <c r="I6329" s="29" t="str">
        <f t="shared" si="792"/>
        <v/>
      </c>
      <c r="J6329" t="str">
        <f t="shared" si="793"/>
        <v/>
      </c>
      <c r="K6329" t="str">
        <f t="shared" si="794"/>
        <v/>
      </c>
      <c r="L6329" t="str">
        <f t="shared" si="795"/>
        <v/>
      </c>
      <c r="M6329" s="21" t="str">
        <f t="shared" si="796"/>
        <v/>
      </c>
      <c r="N6329" t="str">
        <f t="shared" si="797"/>
        <v>G47808</v>
      </c>
      <c r="AC6329">
        <v>2.0805592543275631E-2</v>
      </c>
      <c r="AD6329">
        <v>2.124747337529697E-2</v>
      </c>
      <c r="AE6329">
        <v>701</v>
      </c>
      <c r="AF6329" t="s">
        <v>2562</v>
      </c>
    </row>
    <row r="6330" spans="2:32" x14ac:dyDescent="0.25">
      <c r="B6330">
        <v>10253</v>
      </c>
      <c r="C6330" t="s">
        <v>8168</v>
      </c>
      <c r="D6330">
        <v>2.1457134497220327E-2</v>
      </c>
      <c r="E6330" s="4">
        <v>6.8178117275237995E-2</v>
      </c>
      <c r="F6330">
        <v>175.46483743096698</v>
      </c>
      <c r="G6330" s="14">
        <f t="shared" si="790"/>
        <v>175.46483743096698</v>
      </c>
      <c r="H6330">
        <f t="shared" si="791"/>
        <v>10253</v>
      </c>
      <c r="I6330" s="29">
        <f t="shared" si="792"/>
        <v>58.433359926223574</v>
      </c>
      <c r="J6330">
        <f t="shared" si="793"/>
        <v>2.1457134497220327E-2</v>
      </c>
      <c r="K6330">
        <f t="shared" si="794"/>
        <v>6.8178117275237995E-2</v>
      </c>
      <c r="L6330">
        <f t="shared" si="795"/>
        <v>335</v>
      </c>
      <c r="M6330" s="21" t="str">
        <f t="shared" si="796"/>
        <v>E</v>
      </c>
      <c r="N6330" t="str">
        <f t="shared" si="797"/>
        <v>G47848</v>
      </c>
      <c r="AC6330">
        <v>0</v>
      </c>
      <c r="AD6330">
        <v>1.11103150993586E-2</v>
      </c>
      <c r="AE6330">
        <v>1128</v>
      </c>
      <c r="AF6330" t="s">
        <v>2562</v>
      </c>
    </row>
    <row r="6331" spans="2:32" x14ac:dyDescent="0.25">
      <c r="B6331">
        <v>10252</v>
      </c>
      <c r="C6331" t="s">
        <v>7637</v>
      </c>
      <c r="D6331">
        <v>1.4338665626219275E-2</v>
      </c>
      <c r="E6331" s="4">
        <v>3.4727469086646999E-2</v>
      </c>
      <c r="F6331">
        <v>129.36436192495202</v>
      </c>
      <c r="G6331" s="14">
        <f t="shared" si="790"/>
        <v>129.36436192495202</v>
      </c>
      <c r="H6331">
        <f t="shared" si="791"/>
        <v>10252</v>
      </c>
      <c r="I6331" s="29">
        <f t="shared" si="792"/>
        <v>79.249028460770973</v>
      </c>
      <c r="J6331">
        <f t="shared" si="793"/>
        <v>1.4338665626219275E-2</v>
      </c>
      <c r="K6331">
        <f t="shared" si="794"/>
        <v>3.4727469086646999E-2</v>
      </c>
      <c r="L6331">
        <f t="shared" si="795"/>
        <v>1065</v>
      </c>
      <c r="M6331" s="21" t="str">
        <f t="shared" si="796"/>
        <v>E</v>
      </c>
      <c r="N6331" t="str">
        <f t="shared" si="797"/>
        <v>G44041</v>
      </c>
      <c r="AC6331">
        <v>2.8880746169220518E-2</v>
      </c>
      <c r="AD6331">
        <v>1.2189695960842069E-2</v>
      </c>
      <c r="AE6331">
        <v>761</v>
      </c>
      <c r="AF6331" t="s">
        <v>2562</v>
      </c>
    </row>
    <row r="6332" spans="2:32" x14ac:dyDescent="0.25">
      <c r="B6332">
        <v>10251</v>
      </c>
      <c r="C6332" t="s">
        <v>7779</v>
      </c>
      <c r="D6332">
        <v>0.11891522778265536</v>
      </c>
      <c r="E6332" s="4">
        <v>2.6070097461342801E-2</v>
      </c>
      <c r="F6332">
        <v>768.97026618449968</v>
      </c>
      <c r="G6332" s="14">
        <f t="shared" si="790"/>
        <v>768.97026618449968</v>
      </c>
      <c r="H6332">
        <f t="shared" si="791"/>
        <v>10251</v>
      </c>
      <c r="I6332" s="29" t="str">
        <f t="shared" si="792"/>
        <v/>
      </c>
      <c r="J6332" t="str">
        <f t="shared" si="793"/>
        <v/>
      </c>
      <c r="K6332" t="str">
        <f t="shared" si="794"/>
        <v/>
      </c>
      <c r="L6332" t="str">
        <f t="shared" si="795"/>
        <v/>
      </c>
      <c r="M6332" s="21" t="str">
        <f t="shared" si="796"/>
        <v/>
      </c>
      <c r="N6332" t="str">
        <f t="shared" si="797"/>
        <v>G34075</v>
      </c>
      <c r="AC6332">
        <v>-3.7363223912463303E-3</v>
      </c>
      <c r="AD6332">
        <v>1.0441548191011001E-2</v>
      </c>
      <c r="AE6332">
        <v>743</v>
      </c>
      <c r="AF6332" t="s">
        <v>2562</v>
      </c>
    </row>
    <row r="6333" spans="2:32" x14ac:dyDescent="0.25">
      <c r="B6333">
        <v>10250</v>
      </c>
      <c r="C6333" t="s">
        <v>8299</v>
      </c>
      <c r="D6333">
        <v>4.8195121951219513E-2</v>
      </c>
      <c r="E6333" s="4">
        <v>-7.7908802777528798E-3</v>
      </c>
      <c r="F6333">
        <v>530.57518683702233</v>
      </c>
      <c r="G6333" s="14">
        <f t="shared" si="790"/>
        <v>530.57518683702233</v>
      </c>
      <c r="H6333">
        <f t="shared" si="791"/>
        <v>10250</v>
      </c>
      <c r="I6333" s="29" t="str">
        <f t="shared" si="792"/>
        <v/>
      </c>
      <c r="J6333" t="str">
        <f t="shared" si="793"/>
        <v/>
      </c>
      <c r="K6333" t="str">
        <f t="shared" si="794"/>
        <v/>
      </c>
      <c r="L6333" t="str">
        <f t="shared" si="795"/>
        <v/>
      </c>
      <c r="M6333" s="21" t="str">
        <f t="shared" si="796"/>
        <v/>
      </c>
      <c r="N6333" t="str">
        <f t="shared" si="797"/>
        <v>G45900</v>
      </c>
      <c r="AC6333">
        <v>1.25550954988647E-2</v>
      </c>
      <c r="AD6333">
        <v>-1.0997286105218029E-2</v>
      </c>
      <c r="AE6333">
        <v>122</v>
      </c>
      <c r="AF6333" t="s">
        <v>2562</v>
      </c>
    </row>
    <row r="6334" spans="2:32" x14ac:dyDescent="0.25">
      <c r="B6334">
        <v>10249</v>
      </c>
      <c r="C6334" t="s">
        <v>8421</v>
      </c>
      <c r="D6334">
        <v>1.1415747877841741E-2</v>
      </c>
      <c r="E6334" s="4">
        <v>1.0037457803264245E-2</v>
      </c>
      <c r="F6334">
        <v>64.601771804071106</v>
      </c>
      <c r="G6334" s="14">
        <f t="shared" si="790"/>
        <v>64.601771804071106</v>
      </c>
      <c r="H6334">
        <f t="shared" si="791"/>
        <v>10249</v>
      </c>
      <c r="I6334" s="29">
        <f t="shared" si="792"/>
        <v>158.64889946182751</v>
      </c>
      <c r="J6334">
        <f t="shared" si="793"/>
        <v>1.1415747877841741E-2</v>
      </c>
      <c r="K6334">
        <f t="shared" si="794"/>
        <v>1.0037457803264245E-2</v>
      </c>
      <c r="L6334">
        <f t="shared" si="795"/>
        <v>3223</v>
      </c>
      <c r="M6334" s="21" t="str">
        <f t="shared" si="796"/>
        <v>D</v>
      </c>
      <c r="N6334" t="str">
        <f t="shared" si="797"/>
        <v>G34131</v>
      </c>
      <c r="AC6334">
        <v>3.031115879828326E-2</v>
      </c>
      <c r="AD6334">
        <v>-1.56205343082547E-2</v>
      </c>
      <c r="AE6334">
        <v>555</v>
      </c>
      <c r="AF6334" t="s">
        <v>2562</v>
      </c>
    </row>
    <row r="6335" spans="2:32" x14ac:dyDescent="0.25">
      <c r="B6335">
        <v>10249</v>
      </c>
      <c r="C6335" t="s">
        <v>7545</v>
      </c>
      <c r="D6335">
        <v>1.9026246463069569E-2</v>
      </c>
      <c r="E6335" s="4">
        <v>7.186639864812586E-3</v>
      </c>
      <c r="F6335">
        <v>418.86366515092851</v>
      </c>
      <c r="G6335" s="14">
        <f t="shared" si="790"/>
        <v>418.86366515092851</v>
      </c>
      <c r="H6335">
        <f t="shared" si="791"/>
        <v>10249</v>
      </c>
      <c r="I6335" s="29" t="str">
        <f t="shared" si="792"/>
        <v/>
      </c>
      <c r="J6335" t="str">
        <f t="shared" si="793"/>
        <v/>
      </c>
      <c r="K6335" t="str">
        <f t="shared" si="794"/>
        <v/>
      </c>
      <c r="L6335" t="str">
        <f t="shared" si="795"/>
        <v/>
      </c>
      <c r="M6335" s="21" t="str">
        <f t="shared" si="796"/>
        <v/>
      </c>
      <c r="N6335" t="str">
        <f t="shared" si="797"/>
        <v>G47808</v>
      </c>
      <c r="AC6335">
        <v>1.2859060402684563E-2</v>
      </c>
      <c r="AD6335">
        <v>1.6151644143974419E-2</v>
      </c>
      <c r="AE6335">
        <v>480</v>
      </c>
      <c r="AF6335" t="s">
        <v>2562</v>
      </c>
    </row>
    <row r="6336" spans="2:32" x14ac:dyDescent="0.25">
      <c r="B6336">
        <v>10248</v>
      </c>
      <c r="C6336" t="s">
        <v>8545</v>
      </c>
      <c r="D6336">
        <v>2.4590163934426229E-2</v>
      </c>
      <c r="E6336" s="4">
        <v>3.8097944110631901E-2</v>
      </c>
      <c r="F6336">
        <v>45.884162030472318</v>
      </c>
      <c r="G6336" s="14">
        <f t="shared" si="790"/>
        <v>45.884162030472318</v>
      </c>
      <c r="H6336">
        <f t="shared" si="791"/>
        <v>10248</v>
      </c>
      <c r="I6336" s="29">
        <f t="shared" si="792"/>
        <v>223.34503991146573</v>
      </c>
      <c r="J6336">
        <f t="shared" si="793"/>
        <v>2.4590163934426229E-2</v>
      </c>
      <c r="K6336">
        <f t="shared" si="794"/>
        <v>3.8097944110631901E-2</v>
      </c>
      <c r="L6336">
        <f t="shared" si="795"/>
        <v>4398</v>
      </c>
      <c r="M6336" s="21" t="str">
        <f t="shared" si="796"/>
        <v>C</v>
      </c>
      <c r="N6336" t="str">
        <f t="shared" si="797"/>
        <v>G34149</v>
      </c>
      <c r="AC6336">
        <v>1.0634001884506665E-2</v>
      </c>
      <c r="AD6336">
        <v>1.16573441773653E-2</v>
      </c>
      <c r="AE6336">
        <v>953</v>
      </c>
      <c r="AF6336" t="s">
        <v>2562</v>
      </c>
    </row>
    <row r="6337" spans="2:32" x14ac:dyDescent="0.25">
      <c r="B6337">
        <v>10246</v>
      </c>
      <c r="C6337" t="s">
        <v>7543</v>
      </c>
      <c r="D6337">
        <v>0</v>
      </c>
      <c r="E6337" s="4">
        <v>-1.1196012608707E-2</v>
      </c>
      <c r="F6337">
        <v>97.905747158154668</v>
      </c>
      <c r="G6337" s="14">
        <f t="shared" si="790"/>
        <v>97.905747158154668</v>
      </c>
      <c r="H6337">
        <f t="shared" si="791"/>
        <v>10246</v>
      </c>
      <c r="I6337" s="29">
        <f t="shared" si="792"/>
        <v>104.65167058527065</v>
      </c>
      <c r="J6337">
        <f t="shared" si="793"/>
        <v>0</v>
      </c>
      <c r="K6337">
        <f t="shared" si="794"/>
        <v>-1.1196012608707E-2</v>
      </c>
      <c r="L6337">
        <f t="shared" si="795"/>
        <v>1868</v>
      </c>
      <c r="M6337" s="21" t="str">
        <f t="shared" si="796"/>
        <v>E</v>
      </c>
      <c r="N6337" t="str">
        <f t="shared" si="797"/>
        <v>G47807</v>
      </c>
      <c r="AC6337">
        <v>4.0124711942524059E-2</v>
      </c>
      <c r="AD6337">
        <v>8.9200781658291799E-3</v>
      </c>
      <c r="AE6337">
        <v>443</v>
      </c>
      <c r="AF6337" t="s">
        <v>2562</v>
      </c>
    </row>
    <row r="6338" spans="2:32" x14ac:dyDescent="0.25">
      <c r="B6338">
        <v>10245</v>
      </c>
      <c r="C6338" t="s">
        <v>7047</v>
      </c>
      <c r="D6338">
        <v>2.4597364568081991E-2</v>
      </c>
      <c r="E6338" s="4">
        <v>5.4835269227623953E-2</v>
      </c>
      <c r="F6338">
        <v>47.43634021735695</v>
      </c>
      <c r="G6338" s="14">
        <f t="shared" si="790"/>
        <v>47.43634021735695</v>
      </c>
      <c r="H6338">
        <f t="shared" si="791"/>
        <v>10245</v>
      </c>
      <c r="I6338" s="29">
        <f t="shared" si="792"/>
        <v>215.97365971018473</v>
      </c>
      <c r="J6338">
        <f t="shared" si="793"/>
        <v>2.4597364568081991E-2</v>
      </c>
      <c r="K6338">
        <f t="shared" si="794"/>
        <v>5.4835269227623953E-2</v>
      </c>
      <c r="L6338">
        <f t="shared" si="795"/>
        <v>4286</v>
      </c>
      <c r="M6338" s="21" t="str">
        <f t="shared" si="796"/>
        <v>D</v>
      </c>
      <c r="N6338" t="str">
        <f t="shared" si="797"/>
        <v>G47788</v>
      </c>
      <c r="AC6338">
        <v>1.0351615530817268E-3</v>
      </c>
      <c r="AD6338">
        <v>2.2812869283370681E-2</v>
      </c>
      <c r="AE6338">
        <v>639</v>
      </c>
      <c r="AF6338" t="s">
        <v>2562</v>
      </c>
    </row>
    <row r="6339" spans="2:32" x14ac:dyDescent="0.25">
      <c r="B6339">
        <v>10245</v>
      </c>
      <c r="C6339" t="s">
        <v>7060</v>
      </c>
      <c r="D6339">
        <v>6.8911664226451924E-2</v>
      </c>
      <c r="E6339" s="4">
        <v>4.51047047972679E-2</v>
      </c>
      <c r="F6339">
        <v>45.381578627179124</v>
      </c>
      <c r="G6339" s="14">
        <f t="shared" si="790"/>
        <v>45.381578627179124</v>
      </c>
      <c r="H6339">
        <f t="shared" si="791"/>
        <v>10245</v>
      </c>
      <c r="I6339" s="29">
        <f t="shared" si="792"/>
        <v>225.75239359047436</v>
      </c>
      <c r="J6339">
        <f t="shared" si="793"/>
        <v>6.8911664226451924E-2</v>
      </c>
      <c r="K6339">
        <f t="shared" si="794"/>
        <v>4.51047047972679E-2</v>
      </c>
      <c r="L6339">
        <f t="shared" si="795"/>
        <v>4437</v>
      </c>
      <c r="M6339" s="21" t="str">
        <f t="shared" si="796"/>
        <v>C</v>
      </c>
      <c r="N6339" t="str">
        <f t="shared" si="797"/>
        <v>G47799</v>
      </c>
      <c r="AC6339">
        <v>4.0952380952380955E-2</v>
      </c>
      <c r="AD6339">
        <v>-1.1000111931934935E-2</v>
      </c>
      <c r="AE6339">
        <v>1210</v>
      </c>
      <c r="AF6339" t="s">
        <v>2562</v>
      </c>
    </row>
    <row r="6340" spans="2:32" x14ac:dyDescent="0.25">
      <c r="B6340">
        <v>10244</v>
      </c>
      <c r="C6340" t="s">
        <v>7295</v>
      </c>
      <c r="D6340">
        <v>6.3256540413900816E-2</v>
      </c>
      <c r="E6340" s="4">
        <v>4.9769576638937003E-2</v>
      </c>
      <c r="F6340">
        <v>278.38642908386481</v>
      </c>
      <c r="G6340" s="14">
        <f t="shared" si="790"/>
        <v>278.38642908386481</v>
      </c>
      <c r="H6340">
        <f t="shared" si="791"/>
        <v>10244</v>
      </c>
      <c r="I6340" s="29" t="str">
        <f t="shared" si="792"/>
        <v/>
      </c>
      <c r="J6340" t="str">
        <f t="shared" si="793"/>
        <v/>
      </c>
      <c r="K6340" t="str">
        <f t="shared" si="794"/>
        <v/>
      </c>
      <c r="L6340" t="str">
        <f t="shared" si="795"/>
        <v/>
      </c>
      <c r="M6340" s="21" t="str">
        <f t="shared" si="796"/>
        <v/>
      </c>
      <c r="N6340" t="str">
        <f t="shared" si="797"/>
        <v>G34024</v>
      </c>
      <c r="AC6340">
        <v>6.8324678874009288E-3</v>
      </c>
      <c r="AD6340">
        <v>6.50139674544334E-2</v>
      </c>
      <c r="AE6340">
        <v>989</v>
      </c>
      <c r="AF6340" t="s">
        <v>2562</v>
      </c>
    </row>
    <row r="6341" spans="2:32" x14ac:dyDescent="0.25">
      <c r="B6341">
        <v>10244</v>
      </c>
      <c r="C6341" t="s">
        <v>7823</v>
      </c>
      <c r="D6341">
        <v>3.6444097357802943E-3</v>
      </c>
      <c r="E6341" s="4">
        <v>3.7498805342086917E-2</v>
      </c>
      <c r="F6341">
        <v>37.805782459233683</v>
      </c>
      <c r="G6341" s="14">
        <f t="shared" si="790"/>
        <v>37.805782459233683</v>
      </c>
      <c r="H6341">
        <f t="shared" si="791"/>
        <v>10244</v>
      </c>
      <c r="I6341" s="29">
        <f t="shared" si="792"/>
        <v>270.96384028147543</v>
      </c>
      <c r="J6341">
        <f t="shared" si="793"/>
        <v>3.6444097357802943E-3</v>
      </c>
      <c r="K6341">
        <f t="shared" si="794"/>
        <v>3.7498805342086917E-2</v>
      </c>
      <c r="L6341">
        <f t="shared" si="795"/>
        <v>5112</v>
      </c>
      <c r="M6341" s="21" t="str">
        <f t="shared" si="796"/>
        <v>C</v>
      </c>
      <c r="N6341" t="str">
        <f t="shared" si="797"/>
        <v>G47918</v>
      </c>
      <c r="AC6341">
        <v>0</v>
      </c>
      <c r="AD6341">
        <v>7.51646123826504E-3</v>
      </c>
      <c r="AE6341">
        <v>372</v>
      </c>
      <c r="AF6341" t="s">
        <v>2562</v>
      </c>
    </row>
    <row r="6342" spans="2:32" x14ac:dyDescent="0.25">
      <c r="B6342">
        <v>10244</v>
      </c>
      <c r="C6342" t="s">
        <v>7014</v>
      </c>
      <c r="D6342">
        <v>-1.8547442405310425E-3</v>
      </c>
      <c r="E6342" s="4">
        <v>2.8330927714705498E-2</v>
      </c>
      <c r="F6342">
        <v>8.1385591655962273</v>
      </c>
      <c r="G6342" s="14">
        <f t="shared" si="790"/>
        <v>8.1385591655962273</v>
      </c>
      <c r="H6342">
        <f t="shared" si="791"/>
        <v>10244</v>
      </c>
      <c r="I6342" s="29">
        <f t="shared" si="792"/>
        <v>1258.6994566930236</v>
      </c>
      <c r="J6342">
        <f t="shared" si="793"/>
        <v>-1.8547442405310425E-3</v>
      </c>
      <c r="K6342">
        <f t="shared" si="794"/>
        <v>2.8330927714705498E-2</v>
      </c>
      <c r="L6342">
        <f t="shared" si="795"/>
        <v>8929</v>
      </c>
      <c r="M6342" s="21" t="str">
        <f t="shared" si="796"/>
        <v>A</v>
      </c>
      <c r="N6342" t="str">
        <f t="shared" si="797"/>
        <v>G52176</v>
      </c>
      <c r="AC6342">
        <v>1.4939692982456142E-2</v>
      </c>
      <c r="AD6342">
        <v>1.6118161613121622E-2</v>
      </c>
      <c r="AE6342">
        <v>965</v>
      </c>
      <c r="AF6342" t="s">
        <v>2562</v>
      </c>
    </row>
    <row r="6343" spans="2:32" x14ac:dyDescent="0.25">
      <c r="B6343">
        <v>10242</v>
      </c>
      <c r="C6343" t="s">
        <v>7439</v>
      </c>
      <c r="D6343">
        <v>7.8109744190587777E-2</v>
      </c>
      <c r="E6343" s="4">
        <v>1.58932358026505E-2</v>
      </c>
      <c r="F6343">
        <v>131.85255883761852</v>
      </c>
      <c r="G6343" s="14">
        <f t="shared" si="790"/>
        <v>131.85255883761852</v>
      </c>
      <c r="H6343">
        <f t="shared" si="791"/>
        <v>10242</v>
      </c>
      <c r="I6343" s="29">
        <f t="shared" si="792"/>
        <v>77.677673382231561</v>
      </c>
      <c r="J6343">
        <f t="shared" si="793"/>
        <v>7.8109744190587777E-2</v>
      </c>
      <c r="K6343">
        <f t="shared" si="794"/>
        <v>1.58932358026505E-2</v>
      </c>
      <c r="L6343">
        <f t="shared" si="795"/>
        <v>1008</v>
      </c>
      <c r="M6343" s="21" t="str">
        <f t="shared" si="796"/>
        <v>E</v>
      </c>
      <c r="N6343" t="str">
        <f t="shared" si="797"/>
        <v>G47783</v>
      </c>
      <c r="AC6343">
        <v>1.373060551970342E-3</v>
      </c>
      <c r="AD6343">
        <v>2.84705261583441E-3</v>
      </c>
      <c r="AE6343">
        <v>976</v>
      </c>
      <c r="AF6343" t="s">
        <v>2562</v>
      </c>
    </row>
    <row r="6344" spans="2:32" x14ac:dyDescent="0.25">
      <c r="B6344">
        <v>10241</v>
      </c>
      <c r="C6344" t="s">
        <v>8104</v>
      </c>
      <c r="D6344">
        <v>4.7261009667024706E-2</v>
      </c>
      <c r="E6344" s="4">
        <v>1.64331700652838E-2</v>
      </c>
      <c r="F6344">
        <v>4.57240264115842</v>
      </c>
      <c r="G6344" s="14">
        <f t="shared" ref="G6344:G6407" si="798">IFERROR(F6344,"")</f>
        <v>4.57240264115842</v>
      </c>
      <c r="H6344">
        <f t="shared" ref="H6344:H6407" si="799">B6344</f>
        <v>10241</v>
      </c>
      <c r="I6344" s="29">
        <f t="shared" ref="I6344:I6407" si="800">IF(IFERROR(H6344/G6344,0)&gt;$Q$11,H6344/G6344,"")</f>
        <v>2239.7415109106487</v>
      </c>
      <c r="J6344">
        <f t="shared" ref="J6344:J6407" si="801">IF(L6344="","",D6344)</f>
        <v>4.7261009667024706E-2</v>
      </c>
      <c r="K6344">
        <f t="shared" ref="K6344:K6407" si="802">IF(J6344="","",E6344)</f>
        <v>1.64331700652838E-2</v>
      </c>
      <c r="L6344">
        <f t="shared" ref="L6344:L6407" si="803">IFERROR(_xlfn.RANK.AVG(I6344,$I$6:$I$20000,1),"")</f>
        <v>9560</v>
      </c>
      <c r="M6344" s="21" t="str">
        <f t="shared" ref="M6344:M6407" si="804">IF(L6344="","",IF(L6344&lt;$P$6,$Q$6,IF(L6344&lt;$P$7,$Q$7,IF(L6344&lt;$P$8,$Q$8,IF(L6344&lt;$P$9,$Q$9,$Q$10)))))</f>
        <v>A</v>
      </c>
      <c r="N6344" t="str">
        <f t="shared" ref="N6344:N6407" si="805">C6344</f>
        <v>G43860</v>
      </c>
      <c r="AC6344">
        <v>6.2551553478141326E-3</v>
      </c>
      <c r="AD6344">
        <v>6.8008955568075208E-2</v>
      </c>
      <c r="AE6344">
        <v>31</v>
      </c>
      <c r="AF6344" t="s">
        <v>2562</v>
      </c>
    </row>
    <row r="6345" spans="2:32" x14ac:dyDescent="0.25">
      <c r="B6345">
        <v>10239</v>
      </c>
      <c r="C6345" t="s">
        <v>7789</v>
      </c>
      <c r="D6345">
        <v>2.3439789041898623E-2</v>
      </c>
      <c r="E6345" s="4">
        <v>2.3524679243564599E-2</v>
      </c>
      <c r="F6345">
        <v>168.59012763759631</v>
      </c>
      <c r="G6345" s="14">
        <f t="shared" si="798"/>
        <v>168.59012763759631</v>
      </c>
      <c r="H6345">
        <f t="shared" si="799"/>
        <v>10239</v>
      </c>
      <c r="I6345" s="29">
        <f t="shared" si="800"/>
        <v>60.733093589026147</v>
      </c>
      <c r="J6345">
        <f t="shared" si="801"/>
        <v>2.3439789041898623E-2</v>
      </c>
      <c r="K6345">
        <f t="shared" si="802"/>
        <v>2.3524679243564599E-2</v>
      </c>
      <c r="L6345">
        <f t="shared" si="803"/>
        <v>417</v>
      </c>
      <c r="M6345" s="21" t="str">
        <f t="shared" si="804"/>
        <v>E</v>
      </c>
      <c r="N6345" t="str">
        <f t="shared" si="805"/>
        <v>G34082</v>
      </c>
      <c r="AC6345">
        <v>7.4380165289256199E-3</v>
      </c>
      <c r="AD6345">
        <v>1.9869720097631202E-2</v>
      </c>
      <c r="AE6345">
        <v>1240</v>
      </c>
      <c r="AF6345" t="s">
        <v>2562</v>
      </c>
    </row>
    <row r="6346" spans="2:32" x14ac:dyDescent="0.25">
      <c r="B6346">
        <v>10238</v>
      </c>
      <c r="C6346" t="s">
        <v>8896</v>
      </c>
      <c r="D6346">
        <v>4.8837663606173085E-4</v>
      </c>
      <c r="E6346" s="4">
        <v>2.709266133606434E-2</v>
      </c>
      <c r="F6346">
        <v>70.419099438569958</v>
      </c>
      <c r="G6346" s="14">
        <f t="shared" si="798"/>
        <v>70.419099438569958</v>
      </c>
      <c r="H6346">
        <f t="shared" si="799"/>
        <v>10238</v>
      </c>
      <c r="I6346" s="29">
        <f t="shared" si="800"/>
        <v>145.38669312195779</v>
      </c>
      <c r="J6346">
        <f t="shared" si="801"/>
        <v>4.8837663606173085E-4</v>
      </c>
      <c r="K6346">
        <f t="shared" si="802"/>
        <v>2.709266133606434E-2</v>
      </c>
      <c r="L6346">
        <f t="shared" si="803"/>
        <v>2892</v>
      </c>
      <c r="M6346" s="21" t="str">
        <f t="shared" si="804"/>
        <v>D</v>
      </c>
      <c r="N6346" t="str">
        <f t="shared" si="805"/>
        <v>G41323</v>
      </c>
      <c r="AC6346">
        <v>1.7926089354660783E-2</v>
      </c>
      <c r="AD6346">
        <v>3.7150340154767064E-2</v>
      </c>
      <c r="AE6346">
        <v>1203</v>
      </c>
      <c r="AF6346" t="s">
        <v>2562</v>
      </c>
    </row>
    <row r="6347" spans="2:32" x14ac:dyDescent="0.25">
      <c r="B6347">
        <v>10236</v>
      </c>
      <c r="C6347" t="s">
        <v>9216</v>
      </c>
      <c r="D6347">
        <v>2.9308323563892145E-3</v>
      </c>
      <c r="E6347" s="4">
        <v>2.2224687039852101E-2</v>
      </c>
      <c r="F6347">
        <v>65.433341838836611</v>
      </c>
      <c r="G6347" s="14">
        <f t="shared" si="798"/>
        <v>65.433341838836611</v>
      </c>
      <c r="H6347">
        <f t="shared" si="799"/>
        <v>10236</v>
      </c>
      <c r="I6347" s="29">
        <f t="shared" si="800"/>
        <v>156.43400921217557</v>
      </c>
      <c r="J6347">
        <f t="shared" si="801"/>
        <v>2.9308323563892145E-3</v>
      </c>
      <c r="K6347">
        <f t="shared" si="802"/>
        <v>2.2224687039852101E-2</v>
      </c>
      <c r="L6347">
        <f t="shared" si="803"/>
        <v>3157</v>
      </c>
      <c r="M6347" s="21" t="str">
        <f t="shared" si="804"/>
        <v>D</v>
      </c>
      <c r="N6347" t="str">
        <f t="shared" si="805"/>
        <v>G43532</v>
      </c>
      <c r="AC6347">
        <v>7.3307579102281084E-3</v>
      </c>
      <c r="AD6347">
        <v>1.4371226908406243E-2</v>
      </c>
      <c r="AE6347">
        <v>155</v>
      </c>
      <c r="AF6347" t="s">
        <v>2562</v>
      </c>
    </row>
    <row r="6348" spans="2:32" x14ac:dyDescent="0.25">
      <c r="B6348">
        <v>10234</v>
      </c>
      <c r="C6348" t="s">
        <v>8229</v>
      </c>
      <c r="D6348">
        <v>-5.8628102403752199E-4</v>
      </c>
      <c r="E6348" s="4">
        <v>3.4384129103273015E-3</v>
      </c>
      <c r="F6348">
        <v>44.338468851662768</v>
      </c>
      <c r="G6348" s="14">
        <f t="shared" si="798"/>
        <v>44.338468851662768</v>
      </c>
      <c r="H6348">
        <f t="shared" si="799"/>
        <v>10234</v>
      </c>
      <c r="I6348" s="29">
        <f t="shared" si="800"/>
        <v>230.81536789731086</v>
      </c>
      <c r="J6348">
        <f t="shared" si="801"/>
        <v>-5.8628102403752199E-4</v>
      </c>
      <c r="K6348">
        <f t="shared" si="802"/>
        <v>3.4384129103273015E-3</v>
      </c>
      <c r="L6348">
        <f t="shared" si="803"/>
        <v>4516</v>
      </c>
      <c r="M6348" s="21" t="str">
        <f t="shared" si="804"/>
        <v>C</v>
      </c>
      <c r="N6348" t="str">
        <f t="shared" si="805"/>
        <v>G47560</v>
      </c>
      <c r="AC6348">
        <v>3.6001840349666435E-2</v>
      </c>
      <c r="AD6348">
        <v>-1.0388591326773052E-3</v>
      </c>
      <c r="AE6348">
        <v>298</v>
      </c>
      <c r="AF6348" t="s">
        <v>2562</v>
      </c>
    </row>
    <row r="6349" spans="2:32" x14ac:dyDescent="0.25">
      <c r="B6349">
        <v>10232</v>
      </c>
      <c r="C6349" t="s">
        <v>7691</v>
      </c>
      <c r="D6349">
        <v>0</v>
      </c>
      <c r="E6349" s="4">
        <v>2.1129539236426399E-2</v>
      </c>
      <c r="F6349">
        <v>50.545372598903249</v>
      </c>
      <c r="G6349" s="14">
        <f t="shared" si="798"/>
        <v>50.545372598903249</v>
      </c>
      <c r="H6349">
        <f t="shared" si="799"/>
        <v>10232</v>
      </c>
      <c r="I6349" s="29">
        <f t="shared" si="800"/>
        <v>202.43198286804235</v>
      </c>
      <c r="J6349">
        <f t="shared" si="801"/>
        <v>0</v>
      </c>
      <c r="K6349">
        <f t="shared" si="802"/>
        <v>2.1129539236426399E-2</v>
      </c>
      <c r="L6349">
        <f t="shared" si="803"/>
        <v>4084</v>
      </c>
      <c r="M6349" s="21" t="str">
        <f t="shared" si="804"/>
        <v>D</v>
      </c>
      <c r="N6349" t="str">
        <f t="shared" si="805"/>
        <v>G46138</v>
      </c>
      <c r="AC6349">
        <v>8.283860278889962E-3</v>
      </c>
      <c r="AD6349">
        <v>1.9606227055192001E-2</v>
      </c>
      <c r="AE6349">
        <v>964</v>
      </c>
      <c r="AF6349" t="s">
        <v>2562</v>
      </c>
    </row>
    <row r="6350" spans="2:32" x14ac:dyDescent="0.25">
      <c r="B6350">
        <v>10228</v>
      </c>
      <c r="C6350" t="s">
        <v>6998</v>
      </c>
      <c r="D6350">
        <v>4.125928822839265E-2</v>
      </c>
      <c r="E6350" s="4">
        <v>-1.1785428971052199E-2</v>
      </c>
      <c r="F6350">
        <v>434.39857704406131</v>
      </c>
      <c r="G6350" s="14">
        <f t="shared" si="798"/>
        <v>434.39857704406131</v>
      </c>
      <c r="H6350">
        <f t="shared" si="799"/>
        <v>10228</v>
      </c>
      <c r="I6350" s="29" t="str">
        <f t="shared" si="800"/>
        <v/>
      </c>
      <c r="J6350" t="str">
        <f t="shared" si="801"/>
        <v/>
      </c>
      <c r="K6350" t="str">
        <f t="shared" si="802"/>
        <v/>
      </c>
      <c r="L6350" t="str">
        <f t="shared" si="803"/>
        <v/>
      </c>
      <c r="M6350" s="21" t="str">
        <f t="shared" si="804"/>
        <v/>
      </c>
      <c r="N6350" t="str">
        <f t="shared" si="805"/>
        <v>G33946</v>
      </c>
      <c r="AC6350">
        <v>2.9314159292035399E-2</v>
      </c>
      <c r="AD6350">
        <v>1.3831481803208595E-2</v>
      </c>
      <c r="AE6350">
        <v>434</v>
      </c>
      <c r="AF6350" t="s">
        <v>2562</v>
      </c>
    </row>
    <row r="6351" spans="2:32" x14ac:dyDescent="0.25">
      <c r="B6351">
        <v>10226</v>
      </c>
      <c r="C6351" t="s">
        <v>8351</v>
      </c>
      <c r="D6351">
        <v>8.1491622661190432E-4</v>
      </c>
      <c r="E6351" s="4">
        <v>4.2074086765448264E-2</v>
      </c>
      <c r="F6351">
        <v>3.4106311491783701</v>
      </c>
      <c r="G6351" s="14">
        <f t="shared" si="798"/>
        <v>3.4106311491783701</v>
      </c>
      <c r="H6351">
        <f t="shared" si="799"/>
        <v>10226</v>
      </c>
      <c r="I6351" s="29">
        <f t="shared" si="800"/>
        <v>2998.2720360902908</v>
      </c>
      <c r="J6351">
        <f t="shared" si="801"/>
        <v>8.1491622661190432E-4</v>
      </c>
      <c r="K6351">
        <f t="shared" si="802"/>
        <v>4.2074086765448264E-2</v>
      </c>
      <c r="L6351">
        <f t="shared" si="803"/>
        <v>9899</v>
      </c>
      <c r="M6351" s="21" t="str">
        <f t="shared" si="804"/>
        <v>A</v>
      </c>
      <c r="N6351" t="str">
        <f t="shared" si="805"/>
        <v>G43616</v>
      </c>
      <c r="AC6351">
        <v>2.2130013831258644E-3</v>
      </c>
      <c r="AD6351">
        <v>2.2954057902097699E-2</v>
      </c>
      <c r="AE6351">
        <v>478</v>
      </c>
      <c r="AF6351" t="s">
        <v>2562</v>
      </c>
    </row>
    <row r="6352" spans="2:32" x14ac:dyDescent="0.25">
      <c r="B6352">
        <v>10221</v>
      </c>
      <c r="C6352" t="s">
        <v>8341</v>
      </c>
      <c r="D6352">
        <v>9.4902651403972211E-3</v>
      </c>
      <c r="E6352" s="4">
        <v>5.4052673280239098E-2</v>
      </c>
      <c r="F6352">
        <v>9.2512679730494227</v>
      </c>
      <c r="G6352" s="14">
        <f t="shared" si="798"/>
        <v>9.2512679730494227</v>
      </c>
      <c r="H6352">
        <f t="shared" si="799"/>
        <v>10221</v>
      </c>
      <c r="I6352" s="29">
        <f t="shared" si="800"/>
        <v>1104.8215260627601</v>
      </c>
      <c r="J6352">
        <f t="shared" si="801"/>
        <v>9.4902651403972211E-3</v>
      </c>
      <c r="K6352">
        <f t="shared" si="802"/>
        <v>5.4052673280239098E-2</v>
      </c>
      <c r="L6352">
        <f t="shared" si="803"/>
        <v>8741</v>
      </c>
      <c r="M6352" s="21" t="str">
        <f t="shared" si="804"/>
        <v>A</v>
      </c>
      <c r="N6352" t="str">
        <f t="shared" si="805"/>
        <v>G43608</v>
      </c>
      <c r="AC6352">
        <v>3.2335550628233555E-4</v>
      </c>
      <c r="AD6352">
        <v>1.0883351322263471E-2</v>
      </c>
      <c r="AE6352">
        <v>74</v>
      </c>
      <c r="AF6352" t="s">
        <v>2562</v>
      </c>
    </row>
    <row r="6353" spans="2:32" x14ac:dyDescent="0.25">
      <c r="B6353">
        <v>10215</v>
      </c>
      <c r="C6353" t="s">
        <v>8540</v>
      </c>
      <c r="D6353">
        <v>5.1786588350465006E-2</v>
      </c>
      <c r="E6353" s="4">
        <v>1.5504140406847E-2</v>
      </c>
      <c r="F6353">
        <v>2.2772152591928432</v>
      </c>
      <c r="G6353" s="14">
        <f t="shared" si="798"/>
        <v>2.2772152591928432</v>
      </c>
      <c r="H6353">
        <f t="shared" si="799"/>
        <v>10215</v>
      </c>
      <c r="I6353" s="29">
        <f t="shared" si="800"/>
        <v>4485.7419423847959</v>
      </c>
      <c r="J6353">
        <f t="shared" si="801"/>
        <v>5.1786588350465006E-2</v>
      </c>
      <c r="K6353">
        <f t="shared" si="802"/>
        <v>1.5504140406847E-2</v>
      </c>
      <c r="L6353">
        <f t="shared" si="803"/>
        <v>10106</v>
      </c>
      <c r="M6353" s="21" t="str">
        <f t="shared" si="804"/>
        <v>A</v>
      </c>
      <c r="N6353" t="str">
        <f t="shared" si="805"/>
        <v>G34143</v>
      </c>
      <c r="AC6353">
        <v>2.0792902689215414E-3</v>
      </c>
      <c r="AD6353">
        <v>3.5933718085289015E-2</v>
      </c>
      <c r="AE6353">
        <v>471</v>
      </c>
      <c r="AF6353" t="s">
        <v>2562</v>
      </c>
    </row>
    <row r="6354" spans="2:32" x14ac:dyDescent="0.25">
      <c r="B6354">
        <v>10214</v>
      </c>
      <c r="C6354" t="s">
        <v>8333</v>
      </c>
      <c r="D6354">
        <v>1.6203250440571765E-2</v>
      </c>
      <c r="E6354" s="4">
        <v>1.7250049859285493E-3</v>
      </c>
      <c r="F6354">
        <v>25.817259030239011</v>
      </c>
      <c r="G6354" s="14">
        <f t="shared" si="798"/>
        <v>25.817259030239011</v>
      </c>
      <c r="H6354">
        <f t="shared" si="799"/>
        <v>10214</v>
      </c>
      <c r="I6354" s="29">
        <f t="shared" si="800"/>
        <v>395.62681646555262</v>
      </c>
      <c r="J6354">
        <f t="shared" si="801"/>
        <v>1.6203250440571765E-2</v>
      </c>
      <c r="K6354">
        <f t="shared" si="802"/>
        <v>1.7250049859285493E-3</v>
      </c>
      <c r="L6354">
        <f t="shared" si="803"/>
        <v>6383</v>
      </c>
      <c r="M6354" s="21" t="str">
        <f t="shared" si="804"/>
        <v>C</v>
      </c>
      <c r="N6354" t="str">
        <f t="shared" si="805"/>
        <v>G43609</v>
      </c>
      <c r="AC6354">
        <v>2.7326952420585377E-2</v>
      </c>
      <c r="AD6354">
        <v>-2.030264399945737E-2</v>
      </c>
      <c r="AE6354">
        <v>568</v>
      </c>
      <c r="AF6354" t="s">
        <v>2562</v>
      </c>
    </row>
    <row r="6355" spans="2:32" x14ac:dyDescent="0.25">
      <c r="B6355">
        <v>10214</v>
      </c>
      <c r="C6355" t="s">
        <v>8622</v>
      </c>
      <c r="D6355">
        <v>7.6365772469159975E-3</v>
      </c>
      <c r="E6355" s="4">
        <v>3.43063920736313E-2</v>
      </c>
      <c r="F6355">
        <v>23.536591092339126</v>
      </c>
      <c r="G6355" s="14">
        <f t="shared" si="798"/>
        <v>23.536591092339126</v>
      </c>
      <c r="H6355">
        <f t="shared" si="799"/>
        <v>10214</v>
      </c>
      <c r="I6355" s="29">
        <f t="shared" si="800"/>
        <v>433.96258871678884</v>
      </c>
      <c r="J6355">
        <f t="shared" si="801"/>
        <v>7.6365772469159975E-3</v>
      </c>
      <c r="K6355">
        <f t="shared" si="802"/>
        <v>3.43063920736313E-2</v>
      </c>
      <c r="L6355">
        <f t="shared" si="803"/>
        <v>6739</v>
      </c>
      <c r="M6355" s="21" t="str">
        <f t="shared" si="804"/>
        <v>B</v>
      </c>
      <c r="N6355" t="str">
        <f t="shared" si="805"/>
        <v>G47469</v>
      </c>
      <c r="AC6355">
        <v>6.9068443704012215E-3</v>
      </c>
      <c r="AD6355">
        <v>6.8613753770478042E-2</v>
      </c>
      <c r="AE6355">
        <v>266</v>
      </c>
      <c r="AF6355" t="s">
        <v>2562</v>
      </c>
    </row>
    <row r="6356" spans="2:32" x14ac:dyDescent="0.25">
      <c r="B6356">
        <v>10213</v>
      </c>
      <c r="C6356" t="s">
        <v>8896</v>
      </c>
      <c r="D6356">
        <v>2.9374326838343289E-4</v>
      </c>
      <c r="E6356" s="4">
        <v>-2.9407523572444937E-2</v>
      </c>
      <c r="F6356">
        <v>70.419099438569958</v>
      </c>
      <c r="G6356" s="14">
        <f t="shared" si="798"/>
        <v>70.419099438569958</v>
      </c>
      <c r="H6356">
        <f t="shared" si="799"/>
        <v>10213</v>
      </c>
      <c r="I6356" s="29">
        <f t="shared" si="800"/>
        <v>145.03167580138259</v>
      </c>
      <c r="J6356">
        <f t="shared" si="801"/>
        <v>2.9374326838343289E-4</v>
      </c>
      <c r="K6356">
        <f t="shared" si="802"/>
        <v>-2.9407523572444937E-2</v>
      </c>
      <c r="L6356">
        <f t="shared" si="803"/>
        <v>2889</v>
      </c>
      <c r="M6356" s="21" t="str">
        <f t="shared" si="804"/>
        <v>D</v>
      </c>
      <c r="N6356" t="str">
        <f t="shared" si="805"/>
        <v>G41323</v>
      </c>
      <c r="AC6356">
        <v>1.6250000000000001E-2</v>
      </c>
      <c r="AD6356">
        <v>7.2242505848407702E-3</v>
      </c>
      <c r="AE6356">
        <v>641</v>
      </c>
      <c r="AF6356" t="s">
        <v>2562</v>
      </c>
    </row>
    <row r="6357" spans="2:32" x14ac:dyDescent="0.25">
      <c r="B6357">
        <v>10211</v>
      </c>
      <c r="C6357" t="s">
        <v>8096</v>
      </c>
      <c r="D6357">
        <v>0</v>
      </c>
      <c r="E6357" s="4">
        <v>2.33751200139523E-2</v>
      </c>
      <c r="F6357">
        <v>255.4250956522032</v>
      </c>
      <c r="G6357" s="14">
        <f t="shared" si="798"/>
        <v>255.4250956522032</v>
      </c>
      <c r="H6357">
        <f t="shared" si="799"/>
        <v>10211</v>
      </c>
      <c r="I6357" s="29" t="str">
        <f t="shared" si="800"/>
        <v/>
      </c>
      <c r="J6357" t="str">
        <f t="shared" si="801"/>
        <v/>
      </c>
      <c r="K6357" t="str">
        <f t="shared" si="802"/>
        <v/>
      </c>
      <c r="L6357" t="str">
        <f t="shared" si="803"/>
        <v/>
      </c>
      <c r="M6357" s="21" t="str">
        <f t="shared" si="804"/>
        <v/>
      </c>
      <c r="N6357" t="str">
        <f t="shared" si="805"/>
        <v>G33944</v>
      </c>
      <c r="AC6357">
        <v>2.3343059608170069E-2</v>
      </c>
      <c r="AD6357">
        <v>1.7213591490872204E-3</v>
      </c>
      <c r="AE6357">
        <v>869</v>
      </c>
      <c r="AF6357" t="s">
        <v>2562</v>
      </c>
    </row>
    <row r="6358" spans="2:32" x14ac:dyDescent="0.25">
      <c r="B6358">
        <v>10209</v>
      </c>
      <c r="C6358" t="s">
        <v>8350</v>
      </c>
      <c r="D6358">
        <v>7.0819864825154275E-2</v>
      </c>
      <c r="E6358" s="4">
        <v>2.10229866206646E-2</v>
      </c>
      <c r="F6358">
        <v>1.3426661053130036</v>
      </c>
      <c r="G6358" s="14">
        <f t="shared" si="798"/>
        <v>1.3426661053130036</v>
      </c>
      <c r="H6358">
        <f t="shared" si="799"/>
        <v>10209</v>
      </c>
      <c r="I6358" s="29">
        <f t="shared" si="800"/>
        <v>7603.528501689605</v>
      </c>
      <c r="J6358">
        <f t="shared" si="801"/>
        <v>7.0819864825154275E-2</v>
      </c>
      <c r="K6358">
        <f t="shared" si="802"/>
        <v>2.10229866206646E-2</v>
      </c>
      <c r="L6358">
        <f t="shared" si="803"/>
        <v>10363</v>
      </c>
      <c r="M6358" s="21" t="str">
        <f t="shared" si="804"/>
        <v>A</v>
      </c>
      <c r="N6358" t="str">
        <f t="shared" si="805"/>
        <v>G43632</v>
      </c>
      <c r="AC6358">
        <v>1.8505635174620842E-2</v>
      </c>
      <c r="AD6358">
        <v>4.7418389469385099E-2</v>
      </c>
      <c r="AE6358">
        <v>944</v>
      </c>
      <c r="AF6358" t="s">
        <v>2562</v>
      </c>
    </row>
    <row r="6359" spans="2:32" x14ac:dyDescent="0.25">
      <c r="B6359">
        <v>10207</v>
      </c>
      <c r="C6359" t="s">
        <v>8896</v>
      </c>
      <c r="D6359">
        <v>2.3219359263250711E-2</v>
      </c>
      <c r="E6359" s="4">
        <v>1.6140332445502299E-2</v>
      </c>
      <c r="F6359">
        <v>70.419099438569958</v>
      </c>
      <c r="G6359" s="14">
        <f t="shared" si="798"/>
        <v>70.419099438569958</v>
      </c>
      <c r="H6359">
        <f t="shared" si="799"/>
        <v>10207</v>
      </c>
      <c r="I6359" s="29">
        <f t="shared" si="800"/>
        <v>144.94647164444453</v>
      </c>
      <c r="J6359">
        <f t="shared" si="801"/>
        <v>2.3219359263250711E-2</v>
      </c>
      <c r="K6359">
        <f t="shared" si="802"/>
        <v>1.6140332445502299E-2</v>
      </c>
      <c r="L6359">
        <f t="shared" si="803"/>
        <v>2887</v>
      </c>
      <c r="M6359" s="21" t="str">
        <f t="shared" si="804"/>
        <v>D</v>
      </c>
      <c r="N6359" t="str">
        <f t="shared" si="805"/>
        <v>G41323</v>
      </c>
      <c r="AC6359">
        <v>1.6706111652512879E-3</v>
      </c>
      <c r="AD6359">
        <v>1.3964505434463106E-2</v>
      </c>
      <c r="AE6359">
        <v>710</v>
      </c>
      <c r="AF6359" t="s">
        <v>2562</v>
      </c>
    </row>
    <row r="6360" spans="2:32" x14ac:dyDescent="0.25">
      <c r="B6360">
        <v>10206</v>
      </c>
      <c r="C6360" t="s">
        <v>9216</v>
      </c>
      <c r="D6360">
        <v>3.331373701744072E-3</v>
      </c>
      <c r="E6360" s="4">
        <v>1.7555810511112199E-2</v>
      </c>
      <c r="F6360">
        <v>65.433341838836611</v>
      </c>
      <c r="G6360" s="14">
        <f t="shared" si="798"/>
        <v>65.433341838836611</v>
      </c>
      <c r="H6360">
        <f t="shared" si="799"/>
        <v>10206</v>
      </c>
      <c r="I6360" s="29">
        <f t="shared" si="800"/>
        <v>155.97552735633684</v>
      </c>
      <c r="J6360">
        <f t="shared" si="801"/>
        <v>3.331373701744072E-3</v>
      </c>
      <c r="K6360">
        <f t="shared" si="802"/>
        <v>1.7555810511112199E-2</v>
      </c>
      <c r="L6360">
        <f t="shared" si="803"/>
        <v>3141</v>
      </c>
      <c r="M6360" s="21" t="str">
        <f t="shared" si="804"/>
        <v>D</v>
      </c>
      <c r="N6360" t="str">
        <f t="shared" si="805"/>
        <v>G43532</v>
      </c>
      <c r="AC6360">
        <v>-8.3553822587383378E-4</v>
      </c>
      <c r="AD6360">
        <v>2.0710418000817299E-2</v>
      </c>
      <c r="AE6360">
        <v>938</v>
      </c>
      <c r="AF6360" t="s">
        <v>2562</v>
      </c>
    </row>
    <row r="6361" spans="2:32" x14ac:dyDescent="0.25">
      <c r="B6361">
        <v>10203</v>
      </c>
      <c r="C6361" t="s">
        <v>7014</v>
      </c>
      <c r="D6361">
        <v>3.3813584239929431E-2</v>
      </c>
      <c r="E6361" s="4">
        <v>5.8552948758006096E-3</v>
      </c>
      <c r="F6361">
        <v>8.1385591655962273</v>
      </c>
      <c r="G6361" s="14">
        <f t="shared" si="798"/>
        <v>8.1385591655962273</v>
      </c>
      <c r="H6361">
        <f t="shared" si="799"/>
        <v>10203</v>
      </c>
      <c r="I6361" s="29">
        <f t="shared" si="800"/>
        <v>1253.6617099413238</v>
      </c>
      <c r="J6361">
        <f t="shared" si="801"/>
        <v>3.3813584239929431E-2</v>
      </c>
      <c r="K6361">
        <f t="shared" si="802"/>
        <v>5.8552948758006096E-3</v>
      </c>
      <c r="L6361">
        <f t="shared" si="803"/>
        <v>8926</v>
      </c>
      <c r="M6361" s="21" t="str">
        <f t="shared" si="804"/>
        <v>A</v>
      </c>
      <c r="N6361" t="str">
        <f t="shared" si="805"/>
        <v>G52176</v>
      </c>
      <c r="AC6361">
        <v>8.8452430700654682E-3</v>
      </c>
      <c r="AD6361">
        <v>5.8915313333272927E-2</v>
      </c>
      <c r="AE6361">
        <v>341</v>
      </c>
      <c r="AF6361" t="s">
        <v>2562</v>
      </c>
    </row>
    <row r="6362" spans="2:32" x14ac:dyDescent="0.25">
      <c r="B6362">
        <v>10201</v>
      </c>
      <c r="C6362" t="s">
        <v>8351</v>
      </c>
      <c r="D6362">
        <v>1.2155671012645818E-2</v>
      </c>
      <c r="E6362" s="4">
        <v>1.476383022964E-2</v>
      </c>
      <c r="F6362">
        <v>3.4106311491783705</v>
      </c>
      <c r="G6362" s="14">
        <f t="shared" si="798"/>
        <v>3.4106311491783705</v>
      </c>
      <c r="H6362">
        <f t="shared" si="799"/>
        <v>10201</v>
      </c>
      <c r="I6362" s="29">
        <f t="shared" si="800"/>
        <v>2990.9420144882702</v>
      </c>
      <c r="J6362">
        <f t="shared" si="801"/>
        <v>1.2155671012645818E-2</v>
      </c>
      <c r="K6362">
        <f t="shared" si="802"/>
        <v>1.476383022964E-2</v>
      </c>
      <c r="L6362">
        <f t="shared" si="803"/>
        <v>9897</v>
      </c>
      <c r="M6362" s="21" t="str">
        <f t="shared" si="804"/>
        <v>A</v>
      </c>
      <c r="N6362" t="str">
        <f t="shared" si="805"/>
        <v>G43616</v>
      </c>
      <c r="AC6362">
        <v>1.8957345971563982E-2</v>
      </c>
      <c r="AD6362">
        <v>-1.6339184716343852E-2</v>
      </c>
      <c r="AE6362">
        <v>461</v>
      </c>
      <c r="AF6362" t="s">
        <v>2562</v>
      </c>
    </row>
    <row r="6363" spans="2:32" x14ac:dyDescent="0.25">
      <c r="B6363">
        <v>10201</v>
      </c>
      <c r="C6363" t="s">
        <v>8938</v>
      </c>
      <c r="D6363">
        <v>0</v>
      </c>
      <c r="E6363" s="4">
        <v>1.2855382636189449E-2</v>
      </c>
      <c r="F6363">
        <v>13.128706974936836</v>
      </c>
      <c r="G6363" s="14">
        <f t="shared" si="798"/>
        <v>13.128706974936836</v>
      </c>
      <c r="H6363">
        <f t="shared" si="799"/>
        <v>10201</v>
      </c>
      <c r="I6363" s="29">
        <f t="shared" si="800"/>
        <v>776.99959481722522</v>
      </c>
      <c r="J6363">
        <f t="shared" si="801"/>
        <v>0</v>
      </c>
      <c r="K6363">
        <f t="shared" si="802"/>
        <v>1.2855382636189449E-2</v>
      </c>
      <c r="L6363">
        <f t="shared" si="803"/>
        <v>7975</v>
      </c>
      <c r="M6363" s="21" t="str">
        <f t="shared" si="804"/>
        <v>B</v>
      </c>
      <c r="N6363" t="str">
        <f t="shared" si="805"/>
        <v>G52236</v>
      </c>
      <c r="AC6363">
        <v>-7.7384272169548247E-3</v>
      </c>
      <c r="AD6363">
        <v>1.0582235176116239E-2</v>
      </c>
      <c r="AE6363">
        <v>935</v>
      </c>
      <c r="AF6363" t="s">
        <v>2562</v>
      </c>
    </row>
    <row r="6364" spans="2:32" x14ac:dyDescent="0.25">
      <c r="B6364">
        <v>10199</v>
      </c>
      <c r="C6364" t="s">
        <v>7166</v>
      </c>
      <c r="D6364">
        <v>3.265025982939504E-2</v>
      </c>
      <c r="E6364" s="4">
        <v>2.4807445704936999E-2</v>
      </c>
      <c r="F6364">
        <v>4.4522950704249054</v>
      </c>
      <c r="G6364" s="14">
        <f t="shared" si="798"/>
        <v>4.4522950704249054</v>
      </c>
      <c r="H6364">
        <f t="shared" si="799"/>
        <v>10199</v>
      </c>
      <c r="I6364" s="29">
        <f t="shared" si="800"/>
        <v>2290.7286778337125</v>
      </c>
      <c r="J6364">
        <f t="shared" si="801"/>
        <v>3.265025982939504E-2</v>
      </c>
      <c r="K6364">
        <f t="shared" si="802"/>
        <v>2.4807445704936999E-2</v>
      </c>
      <c r="L6364">
        <f t="shared" si="803"/>
        <v>9592</v>
      </c>
      <c r="M6364" s="21" t="str">
        <f t="shared" si="804"/>
        <v>A</v>
      </c>
      <c r="N6364" t="str">
        <f t="shared" si="805"/>
        <v>G33986</v>
      </c>
      <c r="AC6364">
        <v>2.2147619713712876E-3</v>
      </c>
      <c r="AD6364">
        <v>1.8571663492669668E-2</v>
      </c>
      <c r="AE6364">
        <v>681</v>
      </c>
      <c r="AF6364" t="s">
        <v>2562</v>
      </c>
    </row>
    <row r="6365" spans="2:32" x14ac:dyDescent="0.25">
      <c r="B6365">
        <v>10196</v>
      </c>
      <c r="C6365" t="s">
        <v>8798</v>
      </c>
      <c r="D6365">
        <v>1.2357787367595135E-2</v>
      </c>
      <c r="E6365" s="4">
        <v>3.9125937968492501E-2</v>
      </c>
      <c r="F6365">
        <v>17.83921570441235</v>
      </c>
      <c r="G6365" s="14">
        <f t="shared" si="798"/>
        <v>17.83921570441235</v>
      </c>
      <c r="H6365">
        <f t="shared" si="799"/>
        <v>10196</v>
      </c>
      <c r="I6365" s="29">
        <f t="shared" si="800"/>
        <v>571.54979058177548</v>
      </c>
      <c r="J6365">
        <f t="shared" si="801"/>
        <v>1.2357787367595135E-2</v>
      </c>
      <c r="K6365">
        <f t="shared" si="802"/>
        <v>3.9125937968492501E-2</v>
      </c>
      <c r="L6365">
        <f t="shared" si="803"/>
        <v>7382</v>
      </c>
      <c r="M6365" s="21" t="str">
        <f t="shared" si="804"/>
        <v>B</v>
      </c>
      <c r="N6365" t="str">
        <f t="shared" si="805"/>
        <v>G45796</v>
      </c>
      <c r="AC6365">
        <v>5.3044086773967811E-2</v>
      </c>
      <c r="AD6365">
        <v>3.2702840864658397E-2</v>
      </c>
      <c r="AE6365">
        <v>1324</v>
      </c>
      <c r="AF6365" t="s">
        <v>2562</v>
      </c>
    </row>
    <row r="6366" spans="2:32" x14ac:dyDescent="0.25">
      <c r="B6366">
        <v>10196</v>
      </c>
      <c r="C6366" t="s">
        <v>8939</v>
      </c>
      <c r="D6366">
        <v>5.1883091408395449E-2</v>
      </c>
      <c r="E6366" s="4">
        <v>2.69272644072771E-2</v>
      </c>
      <c r="F6366">
        <v>8.6420166022578542</v>
      </c>
      <c r="G6366" s="14">
        <f t="shared" si="798"/>
        <v>8.6420166022578542</v>
      </c>
      <c r="H6366">
        <f t="shared" si="799"/>
        <v>10196</v>
      </c>
      <c r="I6366" s="29">
        <f t="shared" si="800"/>
        <v>1179.8172196679354</v>
      </c>
      <c r="J6366">
        <f t="shared" si="801"/>
        <v>5.1883091408395449E-2</v>
      </c>
      <c r="K6366">
        <f t="shared" si="802"/>
        <v>2.69272644072771E-2</v>
      </c>
      <c r="L6366">
        <f t="shared" si="803"/>
        <v>8850</v>
      </c>
      <c r="M6366" s="21" t="str">
        <f t="shared" si="804"/>
        <v>A</v>
      </c>
      <c r="N6366" t="str">
        <f t="shared" si="805"/>
        <v>G47503</v>
      </c>
      <c r="AC6366">
        <v>-6.5964912280701751E-3</v>
      </c>
      <c r="AD6366">
        <v>2.2250579670071598E-2</v>
      </c>
      <c r="AE6366">
        <v>917</v>
      </c>
      <c r="AF6366" t="s">
        <v>2562</v>
      </c>
    </row>
    <row r="6367" spans="2:32" x14ac:dyDescent="0.25">
      <c r="B6367">
        <v>10193</v>
      </c>
      <c r="C6367" t="s">
        <v>7550</v>
      </c>
      <c r="D6367">
        <v>2.8941430393407239E-3</v>
      </c>
      <c r="E6367" s="4">
        <v>-1.1026790889445675E-3</v>
      </c>
      <c r="F6367">
        <v>23.572846315693759</v>
      </c>
      <c r="G6367" s="14">
        <f t="shared" si="798"/>
        <v>23.572846315693759</v>
      </c>
      <c r="H6367">
        <f t="shared" si="799"/>
        <v>10193</v>
      </c>
      <c r="I6367" s="29">
        <f t="shared" si="800"/>
        <v>432.40429532745696</v>
      </c>
      <c r="J6367">
        <f t="shared" si="801"/>
        <v>2.8941430393407239E-3</v>
      </c>
      <c r="K6367">
        <f t="shared" si="802"/>
        <v>-1.1026790889445675E-3</v>
      </c>
      <c r="L6367">
        <f t="shared" si="803"/>
        <v>6720</v>
      </c>
      <c r="M6367" s="21" t="str">
        <f t="shared" si="804"/>
        <v>B</v>
      </c>
      <c r="N6367" t="str">
        <f t="shared" si="805"/>
        <v>G47814</v>
      </c>
      <c r="AC6367">
        <v>3.1052409723197977E-2</v>
      </c>
      <c r="AD6367">
        <v>3.5426832735538497E-2</v>
      </c>
      <c r="AE6367">
        <v>911</v>
      </c>
      <c r="AF6367" t="s">
        <v>2562</v>
      </c>
    </row>
    <row r="6368" spans="2:32" x14ac:dyDescent="0.25">
      <c r="B6368">
        <v>10189</v>
      </c>
      <c r="C6368" t="s">
        <v>7167</v>
      </c>
      <c r="D6368">
        <v>6.173324173127883E-2</v>
      </c>
      <c r="E6368" s="4">
        <v>3.2305072993040099E-2</v>
      </c>
      <c r="F6368">
        <v>1.6649127098830545</v>
      </c>
      <c r="G6368" s="14">
        <f t="shared" si="798"/>
        <v>1.6649127098830545</v>
      </c>
      <c r="H6368">
        <f t="shared" si="799"/>
        <v>10189</v>
      </c>
      <c r="I6368" s="29">
        <f t="shared" si="800"/>
        <v>6119.8403613098053</v>
      </c>
      <c r="J6368">
        <f t="shared" si="801"/>
        <v>6.173324173127883E-2</v>
      </c>
      <c r="K6368">
        <f t="shared" si="802"/>
        <v>3.2305072993040099E-2</v>
      </c>
      <c r="L6368">
        <f t="shared" si="803"/>
        <v>10252</v>
      </c>
      <c r="M6368" s="21" t="str">
        <f t="shared" si="804"/>
        <v>A</v>
      </c>
      <c r="N6368" t="str">
        <f t="shared" si="805"/>
        <v>G33987</v>
      </c>
      <c r="AC6368">
        <v>7.0472163495419312E-3</v>
      </c>
      <c r="AD6368">
        <v>1.89399509690702E-2</v>
      </c>
      <c r="AE6368">
        <v>356</v>
      </c>
      <c r="AF6368" t="s">
        <v>2562</v>
      </c>
    </row>
    <row r="6369" spans="2:32" x14ac:dyDescent="0.25">
      <c r="B6369">
        <v>10189</v>
      </c>
      <c r="C6369" t="s">
        <v>7303</v>
      </c>
      <c r="D6369">
        <v>1.6880950044165278E-2</v>
      </c>
      <c r="E6369" s="4">
        <v>4.8335921019314852E-4</v>
      </c>
      <c r="F6369">
        <v>59.263484170322059</v>
      </c>
      <c r="G6369" s="14">
        <f t="shared" si="798"/>
        <v>59.263484170322059</v>
      </c>
      <c r="H6369">
        <f t="shared" si="799"/>
        <v>10189</v>
      </c>
      <c r="I6369" s="29">
        <f t="shared" si="800"/>
        <v>171.92711739183304</v>
      </c>
      <c r="J6369">
        <f t="shared" si="801"/>
        <v>1.6880950044165278E-2</v>
      </c>
      <c r="K6369">
        <f t="shared" si="802"/>
        <v>4.8335921019314852E-4</v>
      </c>
      <c r="L6369">
        <f t="shared" si="803"/>
        <v>3517</v>
      </c>
      <c r="M6369" s="21" t="str">
        <f t="shared" si="804"/>
        <v>D</v>
      </c>
      <c r="N6369" t="str">
        <f t="shared" si="805"/>
        <v>G34034</v>
      </c>
      <c r="AC6369">
        <v>1.038282243254697E-2</v>
      </c>
      <c r="AD6369">
        <v>-2.494346629828215E-2</v>
      </c>
      <c r="AE6369">
        <v>1343</v>
      </c>
      <c r="AF6369" t="s">
        <v>2562</v>
      </c>
    </row>
    <row r="6370" spans="2:32" x14ac:dyDescent="0.25">
      <c r="B6370">
        <v>10188</v>
      </c>
      <c r="C6370" t="s">
        <v>8302</v>
      </c>
      <c r="D6370">
        <v>4.8095798979191202E-2</v>
      </c>
      <c r="E6370" s="4">
        <v>0.18229416012763999</v>
      </c>
      <c r="F6370">
        <v>583.44916520999254</v>
      </c>
      <c r="G6370" s="14">
        <f t="shared" si="798"/>
        <v>583.44916520999254</v>
      </c>
      <c r="H6370">
        <f t="shared" si="799"/>
        <v>10188</v>
      </c>
      <c r="I6370" s="29" t="str">
        <f t="shared" si="800"/>
        <v/>
      </c>
      <c r="J6370" t="str">
        <f t="shared" si="801"/>
        <v/>
      </c>
      <c r="K6370" t="str">
        <f t="shared" si="802"/>
        <v/>
      </c>
      <c r="L6370" t="str">
        <f t="shared" si="803"/>
        <v/>
      </c>
      <c r="M6370" s="21" t="str">
        <f t="shared" si="804"/>
        <v/>
      </c>
      <c r="N6370" t="str">
        <f t="shared" si="805"/>
        <v>G45903</v>
      </c>
      <c r="AC6370">
        <v>0.25325042396834369</v>
      </c>
      <c r="AD6370">
        <v>2.9468047432601501E-4</v>
      </c>
      <c r="AE6370">
        <v>284</v>
      </c>
      <c r="AF6370" t="s">
        <v>2562</v>
      </c>
    </row>
    <row r="6371" spans="2:32" x14ac:dyDescent="0.25">
      <c r="B6371">
        <v>10185</v>
      </c>
      <c r="C6371" t="s">
        <v>8150</v>
      </c>
      <c r="D6371">
        <v>1.4531173294059892E-2</v>
      </c>
      <c r="E6371" s="4">
        <v>6.322543416172284E-2</v>
      </c>
      <c r="F6371">
        <v>37.978248197627551</v>
      </c>
      <c r="G6371" s="14">
        <f t="shared" si="798"/>
        <v>37.978248197627551</v>
      </c>
      <c r="H6371">
        <f t="shared" si="799"/>
        <v>10185</v>
      </c>
      <c r="I6371" s="29">
        <f t="shared" si="800"/>
        <v>268.17982617313675</v>
      </c>
      <c r="J6371">
        <f t="shared" si="801"/>
        <v>1.4531173294059892E-2</v>
      </c>
      <c r="K6371">
        <f t="shared" si="802"/>
        <v>6.322543416172284E-2</v>
      </c>
      <c r="L6371">
        <f t="shared" si="803"/>
        <v>5085</v>
      </c>
      <c r="M6371" s="21" t="str">
        <f t="shared" si="804"/>
        <v>C</v>
      </c>
      <c r="N6371" t="str">
        <f t="shared" si="805"/>
        <v>G45863</v>
      </c>
      <c r="AC6371">
        <v>-8.931102920328891E-3</v>
      </c>
      <c r="AD6371">
        <v>1.7447477206587798E-2</v>
      </c>
      <c r="AE6371">
        <v>883</v>
      </c>
      <c r="AF6371" t="s">
        <v>2562</v>
      </c>
    </row>
    <row r="6372" spans="2:32" x14ac:dyDescent="0.25">
      <c r="B6372">
        <v>10184</v>
      </c>
      <c r="C6372" t="s">
        <v>7934</v>
      </c>
      <c r="D6372">
        <v>2.4548311076197957E-2</v>
      </c>
      <c r="E6372" s="4">
        <v>-1.2317916378378899E-2</v>
      </c>
      <c r="F6372">
        <v>240.40726584807331</v>
      </c>
      <c r="G6372" s="14">
        <f t="shared" si="798"/>
        <v>240.40726584807331</v>
      </c>
      <c r="H6372">
        <f t="shared" si="799"/>
        <v>10184</v>
      </c>
      <c r="I6372" s="29" t="str">
        <f t="shared" si="800"/>
        <v/>
      </c>
      <c r="J6372" t="str">
        <f t="shared" si="801"/>
        <v/>
      </c>
      <c r="K6372" t="str">
        <f t="shared" si="802"/>
        <v/>
      </c>
      <c r="L6372" t="str">
        <f t="shared" si="803"/>
        <v/>
      </c>
      <c r="M6372" s="21" t="str">
        <f t="shared" si="804"/>
        <v/>
      </c>
      <c r="N6372" t="str">
        <f t="shared" si="805"/>
        <v>G41319</v>
      </c>
      <c r="AC6372">
        <v>8.696887878357254E-2</v>
      </c>
      <c r="AD6372">
        <v>6.1522524803876898E-2</v>
      </c>
      <c r="AE6372">
        <v>842</v>
      </c>
      <c r="AF6372" t="s">
        <v>2562</v>
      </c>
    </row>
    <row r="6373" spans="2:32" x14ac:dyDescent="0.25">
      <c r="B6373">
        <v>10178</v>
      </c>
      <c r="C6373" t="s">
        <v>8924</v>
      </c>
      <c r="D6373">
        <v>4.264099037138927E-2</v>
      </c>
      <c r="E6373" s="4">
        <v>6.7714024335146002E-3</v>
      </c>
      <c r="F6373">
        <v>42.151650251735219</v>
      </c>
      <c r="G6373" s="14">
        <f t="shared" si="798"/>
        <v>42.151650251735219</v>
      </c>
      <c r="H6373">
        <f t="shared" si="799"/>
        <v>10178</v>
      </c>
      <c r="I6373" s="29">
        <f t="shared" si="800"/>
        <v>241.46148345831398</v>
      </c>
      <c r="J6373">
        <f t="shared" si="801"/>
        <v>4.264099037138927E-2</v>
      </c>
      <c r="K6373">
        <f t="shared" si="802"/>
        <v>6.7714024335146002E-3</v>
      </c>
      <c r="L6373">
        <f t="shared" si="803"/>
        <v>4686</v>
      </c>
      <c r="M6373" s="21" t="str">
        <f t="shared" si="804"/>
        <v>C</v>
      </c>
      <c r="N6373" t="str">
        <f t="shared" si="805"/>
        <v>G47491</v>
      </c>
      <c r="AC6373">
        <v>2.9399202733485195E-2</v>
      </c>
      <c r="AD6373">
        <v>3.3223613514564945E-2</v>
      </c>
      <c r="AE6373">
        <v>228</v>
      </c>
      <c r="AF6373" t="s">
        <v>2562</v>
      </c>
    </row>
    <row r="6374" spans="2:32" x14ac:dyDescent="0.25">
      <c r="B6374">
        <v>10177</v>
      </c>
      <c r="C6374" t="s">
        <v>8460</v>
      </c>
      <c r="D6374">
        <v>2.8986931315711901E-3</v>
      </c>
      <c r="E6374" s="4">
        <v>9.5958843594416959E-3</v>
      </c>
      <c r="F6374">
        <v>225.86298839610203</v>
      </c>
      <c r="G6374" s="14">
        <f t="shared" si="798"/>
        <v>225.86298839610203</v>
      </c>
      <c r="H6374">
        <f t="shared" si="799"/>
        <v>10177</v>
      </c>
      <c r="I6374" s="29" t="str">
        <f t="shared" si="800"/>
        <v/>
      </c>
      <c r="J6374" t="str">
        <f t="shared" si="801"/>
        <v/>
      </c>
      <c r="K6374" t="str">
        <f t="shared" si="802"/>
        <v/>
      </c>
      <c r="L6374" t="str">
        <f t="shared" si="803"/>
        <v/>
      </c>
      <c r="M6374" s="21" t="str">
        <f t="shared" si="804"/>
        <v/>
      </c>
      <c r="N6374" t="str">
        <f t="shared" si="805"/>
        <v>G45883</v>
      </c>
      <c r="AC6374">
        <v>1.2159209651372661E-2</v>
      </c>
      <c r="AD6374">
        <v>1.9196433015167703E-2</v>
      </c>
      <c r="AE6374">
        <v>4</v>
      </c>
      <c r="AF6374" t="s">
        <v>2562</v>
      </c>
    </row>
    <row r="6375" spans="2:32" x14ac:dyDescent="0.25">
      <c r="B6375">
        <v>10175</v>
      </c>
      <c r="C6375" t="s">
        <v>7808</v>
      </c>
      <c r="D6375">
        <v>6.6928746928746924E-2</v>
      </c>
      <c r="E6375" s="4">
        <v>7.6083578169345899E-3</v>
      </c>
      <c r="F6375">
        <v>28.817767220986791</v>
      </c>
      <c r="G6375" s="14">
        <f t="shared" si="798"/>
        <v>28.817767220986791</v>
      </c>
      <c r="H6375">
        <f t="shared" si="799"/>
        <v>10175</v>
      </c>
      <c r="I6375" s="29">
        <f t="shared" si="800"/>
        <v>353.08078943013902</v>
      </c>
      <c r="J6375">
        <f t="shared" si="801"/>
        <v>6.6928746928746924E-2</v>
      </c>
      <c r="K6375">
        <f t="shared" si="802"/>
        <v>7.6083578169345899E-3</v>
      </c>
      <c r="L6375">
        <f t="shared" si="803"/>
        <v>5994</v>
      </c>
      <c r="M6375" s="21" t="str">
        <f t="shared" si="804"/>
        <v>C</v>
      </c>
      <c r="N6375" t="str">
        <f t="shared" si="805"/>
        <v>G43540</v>
      </c>
      <c r="AC6375">
        <v>2.9663434112949229E-2</v>
      </c>
      <c r="AD6375">
        <v>2.01778076589108E-2</v>
      </c>
      <c r="AE6375">
        <v>212</v>
      </c>
      <c r="AF6375" t="s">
        <v>2562</v>
      </c>
    </row>
    <row r="6376" spans="2:32" x14ac:dyDescent="0.25">
      <c r="B6376">
        <v>10175</v>
      </c>
      <c r="C6376" t="s">
        <v>7534</v>
      </c>
      <c r="D6376">
        <v>0.02</v>
      </c>
      <c r="E6376" s="4">
        <v>4.1544519364833846E-2</v>
      </c>
      <c r="F6376">
        <v>195.70650109987369</v>
      </c>
      <c r="G6376" s="14">
        <f t="shared" si="798"/>
        <v>195.70650109987369</v>
      </c>
      <c r="H6376">
        <f t="shared" si="799"/>
        <v>10175</v>
      </c>
      <c r="I6376" s="29">
        <f t="shared" si="800"/>
        <v>51.991119062557125</v>
      </c>
      <c r="J6376">
        <f t="shared" si="801"/>
        <v>0.02</v>
      </c>
      <c r="K6376">
        <f t="shared" si="802"/>
        <v>4.1544519364833846E-2</v>
      </c>
      <c r="L6376">
        <f t="shared" si="803"/>
        <v>95</v>
      </c>
      <c r="M6376" s="21" t="str">
        <f t="shared" si="804"/>
        <v>E</v>
      </c>
      <c r="N6376" t="str">
        <f t="shared" si="805"/>
        <v>G43821</v>
      </c>
      <c r="AC6376">
        <v>-3.9977155910908053E-4</v>
      </c>
      <c r="AD6376">
        <v>7.0419076085090695E-2</v>
      </c>
      <c r="AE6376">
        <v>209</v>
      </c>
      <c r="AF6376" t="s">
        <v>2562</v>
      </c>
    </row>
    <row r="6377" spans="2:32" x14ac:dyDescent="0.25">
      <c r="B6377">
        <v>10175</v>
      </c>
      <c r="C6377" t="s">
        <v>8291</v>
      </c>
      <c r="D6377">
        <v>3.6756756756756756E-2</v>
      </c>
      <c r="E6377" s="4">
        <v>-1.3254956342279901E-2</v>
      </c>
      <c r="F6377">
        <v>198.31296675444892</v>
      </c>
      <c r="G6377" s="14">
        <f t="shared" si="798"/>
        <v>198.31296675444892</v>
      </c>
      <c r="H6377">
        <f t="shared" si="799"/>
        <v>10175</v>
      </c>
      <c r="I6377" s="29">
        <f t="shared" si="800"/>
        <v>51.307789735195094</v>
      </c>
      <c r="J6377">
        <f t="shared" si="801"/>
        <v>3.6756756756756756E-2</v>
      </c>
      <c r="K6377">
        <f t="shared" si="802"/>
        <v>-1.3254956342279901E-2</v>
      </c>
      <c r="L6377">
        <f t="shared" si="803"/>
        <v>58</v>
      </c>
      <c r="M6377" s="21" t="str">
        <f t="shared" si="804"/>
        <v>E</v>
      </c>
      <c r="N6377" t="str">
        <f t="shared" si="805"/>
        <v>G45892</v>
      </c>
      <c r="AC6377">
        <v>8.7255042197110569E-3</v>
      </c>
      <c r="AD6377">
        <v>8.8531259447336197E-2</v>
      </c>
      <c r="AE6377">
        <v>538</v>
      </c>
      <c r="AF6377" t="s">
        <v>2562</v>
      </c>
    </row>
    <row r="6378" spans="2:32" x14ac:dyDescent="0.25">
      <c r="B6378">
        <v>10172</v>
      </c>
      <c r="C6378" t="s">
        <v>9216</v>
      </c>
      <c r="D6378">
        <v>2.8116397955171058E-2</v>
      </c>
      <c r="E6378" s="4">
        <v>2.1065572276711499E-2</v>
      </c>
      <c r="F6378">
        <v>65.433341838836611</v>
      </c>
      <c r="G6378" s="14">
        <f t="shared" si="798"/>
        <v>65.433341838836611</v>
      </c>
      <c r="H6378">
        <f t="shared" si="799"/>
        <v>10172</v>
      </c>
      <c r="I6378" s="29">
        <f t="shared" si="800"/>
        <v>155.45591458638629</v>
      </c>
      <c r="J6378">
        <f t="shared" si="801"/>
        <v>2.8116397955171058E-2</v>
      </c>
      <c r="K6378">
        <f t="shared" si="802"/>
        <v>2.1065572276711499E-2</v>
      </c>
      <c r="L6378">
        <f t="shared" si="803"/>
        <v>3127</v>
      </c>
      <c r="M6378" s="21" t="str">
        <f t="shared" si="804"/>
        <v>D</v>
      </c>
      <c r="N6378" t="str">
        <f t="shared" si="805"/>
        <v>G43532</v>
      </c>
      <c r="AC6378">
        <v>0</v>
      </c>
      <c r="AD6378">
        <v>-4.1084058582782745E-2</v>
      </c>
      <c r="AE6378">
        <v>1162</v>
      </c>
      <c r="AF6378" t="s">
        <v>2562</v>
      </c>
    </row>
    <row r="6379" spans="2:32" x14ac:dyDescent="0.25">
      <c r="B6379">
        <v>10169</v>
      </c>
      <c r="C6379" t="s">
        <v>8420</v>
      </c>
      <c r="D6379">
        <v>5.1627495328940898E-2</v>
      </c>
      <c r="E6379" s="4">
        <v>2.7580175548791851E-2</v>
      </c>
      <c r="F6379">
        <v>289.03415752801908</v>
      </c>
      <c r="G6379" s="14">
        <f t="shared" si="798"/>
        <v>289.03415752801908</v>
      </c>
      <c r="H6379">
        <f t="shared" si="799"/>
        <v>10169</v>
      </c>
      <c r="I6379" s="29" t="str">
        <f t="shared" si="800"/>
        <v/>
      </c>
      <c r="J6379" t="str">
        <f t="shared" si="801"/>
        <v/>
      </c>
      <c r="K6379" t="str">
        <f t="shared" si="802"/>
        <v/>
      </c>
      <c r="L6379" t="str">
        <f t="shared" si="803"/>
        <v/>
      </c>
      <c r="M6379" s="21" t="str">
        <f t="shared" si="804"/>
        <v/>
      </c>
      <c r="N6379" t="str">
        <f t="shared" si="805"/>
        <v>G34130</v>
      </c>
      <c r="AC6379">
        <v>8.6343358756655643E-3</v>
      </c>
      <c r="AD6379">
        <v>3.5502993191281966E-2</v>
      </c>
      <c r="AE6379">
        <v>1009</v>
      </c>
      <c r="AF6379" t="s">
        <v>2562</v>
      </c>
    </row>
    <row r="6380" spans="2:32" x14ac:dyDescent="0.25">
      <c r="B6380">
        <v>10169</v>
      </c>
      <c r="C6380" t="s">
        <v>9063</v>
      </c>
      <c r="D6380">
        <v>2.2289966237257022E-3</v>
      </c>
      <c r="E6380" s="4">
        <v>3.702285171796877E-2</v>
      </c>
      <c r="F6380">
        <v>31.892175532346709</v>
      </c>
      <c r="G6380" s="14">
        <f t="shared" si="798"/>
        <v>31.892175532346709</v>
      </c>
      <c r="H6380">
        <f t="shared" si="799"/>
        <v>10169</v>
      </c>
      <c r="I6380" s="29">
        <f t="shared" si="800"/>
        <v>318.85563873452503</v>
      </c>
      <c r="J6380">
        <f t="shared" si="801"/>
        <v>2.2289966237257022E-3</v>
      </c>
      <c r="K6380">
        <f t="shared" si="802"/>
        <v>3.702285171796877E-2</v>
      </c>
      <c r="L6380">
        <f t="shared" si="803"/>
        <v>5703</v>
      </c>
      <c r="M6380" s="21" t="str">
        <f t="shared" si="804"/>
        <v>C</v>
      </c>
      <c r="N6380" t="str">
        <f t="shared" si="805"/>
        <v>G41333</v>
      </c>
      <c r="AC6380">
        <v>6.6772349522025267E-3</v>
      </c>
      <c r="AD6380">
        <v>9.1456253236780419E-3</v>
      </c>
      <c r="AE6380">
        <v>221</v>
      </c>
      <c r="AF6380" t="s">
        <v>2562</v>
      </c>
    </row>
    <row r="6381" spans="2:32" x14ac:dyDescent="0.25">
      <c r="B6381">
        <v>10167</v>
      </c>
      <c r="C6381" t="s">
        <v>7237</v>
      </c>
      <c r="D6381">
        <v>5.5080161306186683E-2</v>
      </c>
      <c r="E6381" s="4">
        <v>4.5959364622831303E-2</v>
      </c>
      <c r="F6381">
        <v>255.47566189756574</v>
      </c>
      <c r="G6381" s="14">
        <f t="shared" si="798"/>
        <v>255.47566189756574</v>
      </c>
      <c r="H6381">
        <f t="shared" si="799"/>
        <v>10167</v>
      </c>
      <c r="I6381" s="29" t="str">
        <f t="shared" si="800"/>
        <v/>
      </c>
      <c r="J6381" t="str">
        <f t="shared" si="801"/>
        <v/>
      </c>
      <c r="K6381" t="str">
        <f t="shared" si="802"/>
        <v/>
      </c>
      <c r="L6381" t="str">
        <f t="shared" si="803"/>
        <v/>
      </c>
      <c r="M6381" s="21" t="str">
        <f t="shared" si="804"/>
        <v/>
      </c>
      <c r="N6381" t="str">
        <f t="shared" si="805"/>
        <v>G46033</v>
      </c>
      <c r="AC6381">
        <v>7.0305739832708389E-3</v>
      </c>
      <c r="AD6381">
        <v>3.3820399548858261E-3</v>
      </c>
      <c r="AE6381">
        <v>670</v>
      </c>
      <c r="AF6381" t="s">
        <v>2562</v>
      </c>
    </row>
    <row r="6382" spans="2:32" x14ac:dyDescent="0.25">
      <c r="B6382">
        <v>10167</v>
      </c>
      <c r="C6382" t="s">
        <v>8922</v>
      </c>
      <c r="D6382">
        <v>2.9507229271171435E-2</v>
      </c>
      <c r="E6382" s="4">
        <v>3.8316570222377798E-2</v>
      </c>
      <c r="F6382">
        <v>10.615444082220979</v>
      </c>
      <c r="G6382" s="14">
        <f t="shared" si="798"/>
        <v>10.615444082220979</v>
      </c>
      <c r="H6382">
        <f t="shared" si="799"/>
        <v>10167</v>
      </c>
      <c r="I6382" s="29">
        <f t="shared" si="800"/>
        <v>957.75550426834764</v>
      </c>
      <c r="J6382">
        <f t="shared" si="801"/>
        <v>2.9507229271171435E-2</v>
      </c>
      <c r="K6382">
        <f t="shared" si="802"/>
        <v>3.8316570222377798E-2</v>
      </c>
      <c r="L6382">
        <f t="shared" si="803"/>
        <v>8448</v>
      </c>
      <c r="M6382" s="21" t="str">
        <f t="shared" si="804"/>
        <v>B</v>
      </c>
      <c r="N6382" t="str">
        <f t="shared" si="805"/>
        <v>G47500</v>
      </c>
      <c r="AC6382">
        <v>8.1506058857472585E-3</v>
      </c>
      <c r="AD6382">
        <v>2.1633981901686639E-2</v>
      </c>
      <c r="AE6382">
        <v>114</v>
      </c>
      <c r="AF6382" t="s">
        <v>2562</v>
      </c>
    </row>
    <row r="6383" spans="2:32" x14ac:dyDescent="0.25">
      <c r="B6383">
        <v>10165</v>
      </c>
      <c r="C6383" t="s">
        <v>8834</v>
      </c>
      <c r="D6383">
        <v>2.9021151008362025E-2</v>
      </c>
      <c r="E6383" s="4">
        <v>3.6686204373836503E-2</v>
      </c>
      <c r="F6383">
        <v>23.118532782423884</v>
      </c>
      <c r="G6383" s="14">
        <f t="shared" si="798"/>
        <v>23.118532782423884</v>
      </c>
      <c r="H6383">
        <f t="shared" si="799"/>
        <v>10165</v>
      </c>
      <c r="I6383" s="29">
        <f t="shared" si="800"/>
        <v>439.69053294454966</v>
      </c>
      <c r="J6383">
        <f t="shared" si="801"/>
        <v>2.9021151008362025E-2</v>
      </c>
      <c r="K6383">
        <f t="shared" si="802"/>
        <v>3.6686204373836503E-2</v>
      </c>
      <c r="L6383">
        <f t="shared" si="803"/>
        <v>6792</v>
      </c>
      <c r="M6383" s="21" t="str">
        <f t="shared" si="804"/>
        <v>B</v>
      </c>
      <c r="N6383" t="str">
        <f t="shared" si="805"/>
        <v>G34188</v>
      </c>
      <c r="AC6383">
        <v>2.1682567215958369E-2</v>
      </c>
      <c r="AD6383">
        <v>3.6311022471636499E-2</v>
      </c>
      <c r="AE6383">
        <v>813</v>
      </c>
      <c r="AF6383" t="s">
        <v>2562</v>
      </c>
    </row>
    <row r="6384" spans="2:32" x14ac:dyDescent="0.25">
      <c r="B6384">
        <v>10164</v>
      </c>
      <c r="C6384" t="s">
        <v>8113</v>
      </c>
      <c r="D6384">
        <v>1.8890200708382526E-2</v>
      </c>
      <c r="E6384" s="4">
        <v>2.148691099137065E-2</v>
      </c>
      <c r="F6384">
        <v>34.433383478165403</v>
      </c>
      <c r="G6384" s="14">
        <f t="shared" si="798"/>
        <v>34.433383478165403</v>
      </c>
      <c r="H6384">
        <f t="shared" si="799"/>
        <v>10164</v>
      </c>
      <c r="I6384" s="29">
        <f t="shared" si="800"/>
        <v>295.17866016405583</v>
      </c>
      <c r="J6384">
        <f t="shared" si="801"/>
        <v>1.8890200708382526E-2</v>
      </c>
      <c r="K6384">
        <f t="shared" si="802"/>
        <v>2.148691099137065E-2</v>
      </c>
      <c r="L6384">
        <f t="shared" si="803"/>
        <v>5461</v>
      </c>
      <c r="M6384" s="21" t="str">
        <f t="shared" si="804"/>
        <v>C</v>
      </c>
      <c r="N6384" t="str">
        <f t="shared" si="805"/>
        <v>G41274</v>
      </c>
      <c r="AC6384">
        <v>1.1233246552887861E-2</v>
      </c>
      <c r="AD6384">
        <v>3.9932997897267335E-2</v>
      </c>
      <c r="AE6384">
        <v>19</v>
      </c>
      <c r="AF6384" t="s">
        <v>2562</v>
      </c>
    </row>
    <row r="6385" spans="2:32" x14ac:dyDescent="0.25">
      <c r="B6385">
        <v>10163</v>
      </c>
      <c r="C6385" t="s">
        <v>8183</v>
      </c>
      <c r="D6385">
        <v>0</v>
      </c>
      <c r="E6385" s="4">
        <v>5.3961466997861897E-2</v>
      </c>
      <c r="F6385">
        <v>3.4256736032869477</v>
      </c>
      <c r="G6385" s="14">
        <f t="shared" si="798"/>
        <v>3.4256736032869477</v>
      </c>
      <c r="H6385">
        <f t="shared" si="799"/>
        <v>10163</v>
      </c>
      <c r="I6385" s="29">
        <f t="shared" si="800"/>
        <v>2966.7157986822094</v>
      </c>
      <c r="J6385">
        <f t="shared" si="801"/>
        <v>0</v>
      </c>
      <c r="K6385">
        <f t="shared" si="802"/>
        <v>5.3961466997861897E-2</v>
      </c>
      <c r="L6385">
        <f t="shared" si="803"/>
        <v>9886</v>
      </c>
      <c r="M6385" s="21" t="str">
        <f t="shared" si="804"/>
        <v>A</v>
      </c>
      <c r="N6385" t="str">
        <f t="shared" si="805"/>
        <v>G47952</v>
      </c>
      <c r="AC6385">
        <v>1.9636223283639696E-2</v>
      </c>
      <c r="AD6385">
        <v>2.2150965717931615E-2</v>
      </c>
      <c r="AE6385">
        <v>889</v>
      </c>
      <c r="AF6385" t="s">
        <v>2562</v>
      </c>
    </row>
    <row r="6386" spans="2:32" x14ac:dyDescent="0.25">
      <c r="B6386">
        <v>10156</v>
      </c>
      <c r="C6386" t="s">
        <v>8834</v>
      </c>
      <c r="D6386">
        <v>-2.2154391492713667E-4</v>
      </c>
      <c r="E6386" s="4">
        <v>6.1734092887490996E-3</v>
      </c>
      <c r="F6386">
        <v>23.118532782423884</v>
      </c>
      <c r="G6386" s="14">
        <f t="shared" si="798"/>
        <v>23.118532782423884</v>
      </c>
      <c r="H6386">
        <f t="shared" si="799"/>
        <v>10156</v>
      </c>
      <c r="I6386" s="29">
        <f t="shared" si="800"/>
        <v>439.3012348829165</v>
      </c>
      <c r="J6386">
        <f t="shared" si="801"/>
        <v>-2.2154391492713667E-4</v>
      </c>
      <c r="K6386">
        <f t="shared" si="802"/>
        <v>6.1734092887490996E-3</v>
      </c>
      <c r="L6386">
        <f t="shared" si="803"/>
        <v>6789</v>
      </c>
      <c r="M6386" s="21" t="str">
        <f t="shared" si="804"/>
        <v>B</v>
      </c>
      <c r="N6386" t="str">
        <f t="shared" si="805"/>
        <v>G34188</v>
      </c>
      <c r="AC6386">
        <v>1.2313486889758076E-3</v>
      </c>
      <c r="AD6386">
        <v>3.0255315825343153E-2</v>
      </c>
      <c r="AE6386">
        <v>450</v>
      </c>
      <c r="AF6386" t="s">
        <v>2562</v>
      </c>
    </row>
    <row r="6387" spans="2:32" x14ac:dyDescent="0.25">
      <c r="B6387">
        <v>10156</v>
      </c>
      <c r="C6387" t="s">
        <v>8224</v>
      </c>
      <c r="D6387">
        <v>4.0961008270972821E-2</v>
      </c>
      <c r="E6387" s="4">
        <v>-3.6562468856573098E-2</v>
      </c>
      <c r="F6387">
        <v>15.227058939006744</v>
      </c>
      <c r="G6387" s="14">
        <f t="shared" si="798"/>
        <v>15.227058939006744</v>
      </c>
      <c r="H6387">
        <f t="shared" si="799"/>
        <v>10156</v>
      </c>
      <c r="I6387" s="29">
        <f t="shared" si="800"/>
        <v>666.97055818071669</v>
      </c>
      <c r="J6387">
        <f t="shared" si="801"/>
        <v>4.0961008270972821E-2</v>
      </c>
      <c r="K6387">
        <f t="shared" si="802"/>
        <v>-3.6562468856573098E-2</v>
      </c>
      <c r="L6387">
        <f t="shared" si="803"/>
        <v>7687</v>
      </c>
      <c r="M6387" s="21" t="str">
        <f t="shared" si="804"/>
        <v>B</v>
      </c>
      <c r="N6387" t="str">
        <f t="shared" si="805"/>
        <v>G47554</v>
      </c>
      <c r="AC6387">
        <v>0</v>
      </c>
      <c r="AD6387">
        <v>2.45040692389011E-2</v>
      </c>
      <c r="AE6387">
        <v>369</v>
      </c>
      <c r="AF6387" t="s">
        <v>2562</v>
      </c>
    </row>
    <row r="6388" spans="2:32" x14ac:dyDescent="0.25">
      <c r="B6388">
        <v>10154</v>
      </c>
      <c r="C6388" t="s">
        <v>7181</v>
      </c>
      <c r="D6388">
        <v>7.4354934016151272E-2</v>
      </c>
      <c r="E6388" s="4">
        <v>1.7714790999889402E-2</v>
      </c>
      <c r="F6388">
        <v>364.96346035766481</v>
      </c>
      <c r="G6388" s="14">
        <f t="shared" si="798"/>
        <v>364.96346035766481</v>
      </c>
      <c r="H6388">
        <f t="shared" si="799"/>
        <v>10154</v>
      </c>
      <c r="I6388" s="29" t="str">
        <f t="shared" si="800"/>
        <v/>
      </c>
      <c r="J6388" t="str">
        <f t="shared" si="801"/>
        <v/>
      </c>
      <c r="K6388" t="str">
        <f t="shared" si="802"/>
        <v/>
      </c>
      <c r="L6388" t="str">
        <f t="shared" si="803"/>
        <v/>
      </c>
      <c r="M6388" s="21" t="str">
        <f t="shared" si="804"/>
        <v/>
      </c>
      <c r="N6388" t="str">
        <f t="shared" si="805"/>
        <v>G33996</v>
      </c>
      <c r="AC6388">
        <v>2.2651372150428343E-2</v>
      </c>
      <c r="AD6388">
        <v>6.0113775543868498E-3</v>
      </c>
      <c r="AE6388">
        <v>537</v>
      </c>
      <c r="AF6388" t="s">
        <v>2562</v>
      </c>
    </row>
    <row r="6389" spans="2:32" x14ac:dyDescent="0.25">
      <c r="B6389">
        <v>10151</v>
      </c>
      <c r="C6389" t="s">
        <v>7067</v>
      </c>
      <c r="D6389">
        <v>0.11821495419170525</v>
      </c>
      <c r="E6389" s="4">
        <v>2.84470357000828E-2</v>
      </c>
      <c r="F6389">
        <v>129.00528677025662</v>
      </c>
      <c r="G6389" s="14">
        <f t="shared" si="798"/>
        <v>129.00528677025662</v>
      </c>
      <c r="H6389">
        <f t="shared" si="799"/>
        <v>10151</v>
      </c>
      <c r="I6389" s="29">
        <f t="shared" si="800"/>
        <v>78.686697686101411</v>
      </c>
      <c r="J6389">
        <f t="shared" si="801"/>
        <v>0.11821495419170525</v>
      </c>
      <c r="K6389">
        <f t="shared" si="802"/>
        <v>2.84470357000828E-2</v>
      </c>
      <c r="L6389">
        <f t="shared" si="803"/>
        <v>1040</v>
      </c>
      <c r="M6389" s="21" t="str">
        <f t="shared" si="804"/>
        <v>E</v>
      </c>
      <c r="N6389" t="str">
        <f t="shared" si="805"/>
        <v>G47804</v>
      </c>
      <c r="AC6389">
        <v>2.6938716235840838E-2</v>
      </c>
      <c r="AD6389">
        <v>-1.4740197919309101E-2</v>
      </c>
      <c r="AE6389">
        <v>440</v>
      </c>
      <c r="AF6389" t="s">
        <v>2562</v>
      </c>
    </row>
    <row r="6390" spans="2:32" x14ac:dyDescent="0.25">
      <c r="B6390">
        <v>10148</v>
      </c>
      <c r="C6390" t="s">
        <v>7302</v>
      </c>
      <c r="D6390">
        <v>5.1635790303508081E-2</v>
      </c>
      <c r="E6390" s="4">
        <v>5.2666712552309002E-2</v>
      </c>
      <c r="F6390">
        <v>316.18344944668195</v>
      </c>
      <c r="G6390" s="14">
        <f t="shared" si="798"/>
        <v>316.18344944668195</v>
      </c>
      <c r="H6390">
        <f t="shared" si="799"/>
        <v>10148</v>
      </c>
      <c r="I6390" s="29" t="str">
        <f t="shared" si="800"/>
        <v/>
      </c>
      <c r="J6390" t="str">
        <f t="shared" si="801"/>
        <v/>
      </c>
      <c r="K6390" t="str">
        <f t="shared" si="802"/>
        <v/>
      </c>
      <c r="L6390" t="str">
        <f t="shared" si="803"/>
        <v/>
      </c>
      <c r="M6390" s="21" t="str">
        <f t="shared" si="804"/>
        <v/>
      </c>
      <c r="N6390" t="str">
        <f t="shared" si="805"/>
        <v>G34033</v>
      </c>
      <c r="AC6390">
        <v>8.9459892269617119E-2</v>
      </c>
      <c r="AD6390">
        <v>2.5789887644350543E-2</v>
      </c>
      <c r="AE6390">
        <v>607</v>
      </c>
      <c r="AF6390" t="s">
        <v>2562</v>
      </c>
    </row>
    <row r="6391" spans="2:32" x14ac:dyDescent="0.25">
      <c r="B6391">
        <v>10147</v>
      </c>
      <c r="C6391" t="s">
        <v>8569</v>
      </c>
      <c r="D6391">
        <v>3.5478466541835024E-3</v>
      </c>
      <c r="E6391" s="4">
        <v>4.0417995303869199E-2</v>
      </c>
      <c r="F6391">
        <v>296.03862639697667</v>
      </c>
      <c r="G6391" s="14">
        <f t="shared" si="798"/>
        <v>296.03862639697667</v>
      </c>
      <c r="H6391">
        <f t="shared" si="799"/>
        <v>10147</v>
      </c>
      <c r="I6391" s="29" t="str">
        <f t="shared" si="800"/>
        <v/>
      </c>
      <c r="J6391" t="str">
        <f t="shared" si="801"/>
        <v/>
      </c>
      <c r="K6391" t="str">
        <f t="shared" si="802"/>
        <v/>
      </c>
      <c r="L6391" t="str">
        <f t="shared" si="803"/>
        <v/>
      </c>
      <c r="M6391" s="21" t="str">
        <f t="shared" si="804"/>
        <v/>
      </c>
      <c r="N6391" t="str">
        <f t="shared" si="805"/>
        <v>G34180</v>
      </c>
      <c r="AC6391">
        <v>3.1651577102803738E-2</v>
      </c>
      <c r="AD6391">
        <v>3.813464101403953E-2</v>
      </c>
      <c r="AE6391">
        <v>1084</v>
      </c>
      <c r="AF6391" t="s">
        <v>2562</v>
      </c>
    </row>
    <row r="6392" spans="2:32" x14ac:dyDescent="0.25">
      <c r="B6392">
        <v>10145</v>
      </c>
      <c r="C6392" t="s">
        <v>7182</v>
      </c>
      <c r="D6392">
        <v>0.10004928536224741</v>
      </c>
      <c r="E6392" s="4">
        <v>4.2192324995994603E-2</v>
      </c>
      <c r="F6392">
        <v>40.114341766011101</v>
      </c>
      <c r="G6392" s="14">
        <f t="shared" si="798"/>
        <v>40.114341766011101</v>
      </c>
      <c r="H6392">
        <f t="shared" si="799"/>
        <v>10145</v>
      </c>
      <c r="I6392" s="29">
        <f t="shared" si="800"/>
        <v>252.90206827214757</v>
      </c>
      <c r="J6392">
        <f t="shared" si="801"/>
        <v>0.10004928536224741</v>
      </c>
      <c r="K6392">
        <f t="shared" si="802"/>
        <v>4.2192324995994603E-2</v>
      </c>
      <c r="L6392">
        <f t="shared" si="803"/>
        <v>4898</v>
      </c>
      <c r="M6392" s="21" t="str">
        <f t="shared" si="804"/>
        <v>C</v>
      </c>
      <c r="N6392" t="str">
        <f t="shared" si="805"/>
        <v>G33997</v>
      </c>
      <c r="AC6392">
        <v>1.1341367822849302E-2</v>
      </c>
      <c r="AD6392">
        <v>2.3474122397601608E-2</v>
      </c>
      <c r="AE6392">
        <v>337</v>
      </c>
      <c r="AF6392" t="s">
        <v>2562</v>
      </c>
    </row>
    <row r="6393" spans="2:32" x14ac:dyDescent="0.25">
      <c r="B6393">
        <v>10144</v>
      </c>
      <c r="C6393" t="s">
        <v>7823</v>
      </c>
      <c r="D6393">
        <v>-4.9290220820189272E-3</v>
      </c>
      <c r="E6393" s="4">
        <v>0.10262044146656985</v>
      </c>
      <c r="F6393">
        <v>37.805782459233683</v>
      </c>
      <c r="G6393" s="14">
        <f t="shared" si="798"/>
        <v>37.805782459233683</v>
      </c>
      <c r="H6393">
        <f t="shared" si="799"/>
        <v>10144</v>
      </c>
      <c r="I6393" s="29">
        <f t="shared" si="800"/>
        <v>268.31874227013731</v>
      </c>
      <c r="J6393">
        <f t="shared" si="801"/>
        <v>-4.9290220820189272E-3</v>
      </c>
      <c r="K6393">
        <f t="shared" si="802"/>
        <v>0.10262044146656985</v>
      </c>
      <c r="L6393">
        <f t="shared" si="803"/>
        <v>5090</v>
      </c>
      <c r="M6393" s="21" t="str">
        <f t="shared" si="804"/>
        <v>C</v>
      </c>
      <c r="N6393" t="str">
        <f t="shared" si="805"/>
        <v>G47918</v>
      </c>
      <c r="AC6393">
        <v>1.2950699043414275E-2</v>
      </c>
      <c r="AD6393">
        <v>6.0470997123047675E-3</v>
      </c>
      <c r="AE6393">
        <v>1055</v>
      </c>
      <c r="AF6393" t="s">
        <v>2562</v>
      </c>
    </row>
    <row r="6394" spans="2:32" x14ac:dyDescent="0.25">
      <c r="B6394">
        <v>10139</v>
      </c>
      <c r="C6394" t="s">
        <v>8464</v>
      </c>
      <c r="D6394">
        <v>2.7320248545221422E-2</v>
      </c>
      <c r="E6394" s="4">
        <v>2.4824583902955048E-2</v>
      </c>
      <c r="F6394">
        <v>76.508842537751235</v>
      </c>
      <c r="G6394" s="14">
        <f t="shared" si="798"/>
        <v>76.508842537751235</v>
      </c>
      <c r="H6394">
        <f t="shared" si="799"/>
        <v>10139</v>
      </c>
      <c r="I6394" s="29">
        <f t="shared" si="800"/>
        <v>132.52062982128089</v>
      </c>
      <c r="J6394">
        <f t="shared" si="801"/>
        <v>2.7320248545221422E-2</v>
      </c>
      <c r="K6394">
        <f t="shared" si="802"/>
        <v>2.4824583902955048E-2</v>
      </c>
      <c r="L6394">
        <f t="shared" si="803"/>
        <v>2581</v>
      </c>
      <c r="M6394" s="21" t="str">
        <f t="shared" si="804"/>
        <v>D</v>
      </c>
      <c r="N6394" t="str">
        <f t="shared" si="805"/>
        <v>G45887</v>
      </c>
      <c r="AC6394">
        <v>1.7515454813070357E-2</v>
      </c>
      <c r="AD6394">
        <v>1.90802719444036E-2</v>
      </c>
      <c r="AE6394">
        <v>1302</v>
      </c>
      <c r="AF6394" t="s">
        <v>2562</v>
      </c>
    </row>
    <row r="6395" spans="2:32" x14ac:dyDescent="0.25">
      <c r="B6395">
        <v>10138</v>
      </c>
      <c r="C6395" t="s">
        <v>7291</v>
      </c>
      <c r="D6395">
        <v>7.3485894653777866E-3</v>
      </c>
      <c r="E6395" s="4">
        <v>1.87239460647106E-2</v>
      </c>
      <c r="F6395">
        <v>71.46427753070212</v>
      </c>
      <c r="G6395" s="14">
        <f t="shared" si="798"/>
        <v>71.46427753070212</v>
      </c>
      <c r="H6395">
        <f t="shared" si="799"/>
        <v>10138</v>
      </c>
      <c r="I6395" s="29">
        <f t="shared" si="800"/>
        <v>141.86108571019366</v>
      </c>
      <c r="J6395">
        <f t="shared" si="801"/>
        <v>7.3485894653777866E-3</v>
      </c>
      <c r="K6395">
        <f t="shared" si="802"/>
        <v>1.87239460647106E-2</v>
      </c>
      <c r="L6395">
        <f t="shared" si="803"/>
        <v>2818</v>
      </c>
      <c r="M6395" s="21" t="str">
        <f t="shared" si="804"/>
        <v>D</v>
      </c>
      <c r="N6395" t="str">
        <f t="shared" si="805"/>
        <v>G34020</v>
      </c>
      <c r="AC6395">
        <v>6.2932940309506261E-2</v>
      </c>
      <c r="AD6395">
        <v>8.6225047707557696E-3</v>
      </c>
      <c r="AE6395">
        <v>255</v>
      </c>
      <c r="AF6395" t="s">
        <v>2562</v>
      </c>
    </row>
    <row r="6396" spans="2:32" x14ac:dyDescent="0.25">
      <c r="B6396">
        <v>10135</v>
      </c>
      <c r="C6396" t="s">
        <v>8226</v>
      </c>
      <c r="D6396">
        <v>9.6102614701529351E-2</v>
      </c>
      <c r="E6396" s="4">
        <v>-5.2177987527102199E-4</v>
      </c>
      <c r="F6396">
        <v>6.4367113902507471</v>
      </c>
      <c r="G6396" s="14">
        <f t="shared" si="798"/>
        <v>6.4367113902507471</v>
      </c>
      <c r="H6396">
        <f t="shared" si="799"/>
        <v>10135</v>
      </c>
      <c r="I6396" s="29">
        <f t="shared" si="800"/>
        <v>1574.5618197750487</v>
      </c>
      <c r="J6396">
        <f t="shared" si="801"/>
        <v>9.6102614701529351E-2</v>
      </c>
      <c r="K6396">
        <f t="shared" si="802"/>
        <v>-5.2177987527102199E-4</v>
      </c>
      <c r="L6396">
        <f t="shared" si="803"/>
        <v>9164</v>
      </c>
      <c r="M6396" s="21" t="str">
        <f t="shared" si="804"/>
        <v>A</v>
      </c>
      <c r="N6396" t="str">
        <f t="shared" si="805"/>
        <v>G47557</v>
      </c>
      <c r="AC6396">
        <v>2.3626698168930892E-2</v>
      </c>
      <c r="AD6396">
        <v>1.41436494886875E-2</v>
      </c>
      <c r="AE6396">
        <v>1341</v>
      </c>
      <c r="AF6396" t="s">
        <v>2562</v>
      </c>
    </row>
    <row r="6397" spans="2:32" x14ac:dyDescent="0.25">
      <c r="B6397">
        <v>10134</v>
      </c>
      <c r="C6397" t="s">
        <v>7550</v>
      </c>
      <c r="D6397">
        <v>5.9798697454114862E-2</v>
      </c>
      <c r="E6397" s="4">
        <v>5.48326298594475E-2</v>
      </c>
      <c r="F6397">
        <v>23.572846315693759</v>
      </c>
      <c r="G6397" s="14">
        <f t="shared" si="798"/>
        <v>23.572846315693759</v>
      </c>
      <c r="H6397">
        <f t="shared" si="799"/>
        <v>10134</v>
      </c>
      <c r="I6397" s="29">
        <f t="shared" si="800"/>
        <v>429.90141556445099</v>
      </c>
      <c r="J6397">
        <f t="shared" si="801"/>
        <v>5.9798697454114862E-2</v>
      </c>
      <c r="K6397">
        <f t="shared" si="802"/>
        <v>5.48326298594475E-2</v>
      </c>
      <c r="L6397">
        <f t="shared" si="803"/>
        <v>6686</v>
      </c>
      <c r="M6397" s="21" t="str">
        <f t="shared" si="804"/>
        <v>B</v>
      </c>
      <c r="N6397" t="str">
        <f t="shared" si="805"/>
        <v>G47814</v>
      </c>
      <c r="AC6397">
        <v>1.0639869957144968E-3</v>
      </c>
      <c r="AD6397">
        <v>6.0464273579418581E-2</v>
      </c>
      <c r="AE6397">
        <v>769</v>
      </c>
      <c r="AF6397" t="s">
        <v>2562</v>
      </c>
    </row>
    <row r="6398" spans="2:32" x14ac:dyDescent="0.25">
      <c r="B6398">
        <v>10133</v>
      </c>
      <c r="C6398" t="s">
        <v>7959</v>
      </c>
      <c r="D6398">
        <v>8.9213460969110828E-2</v>
      </c>
      <c r="E6398" s="4">
        <v>-2.2284956648945801E-2</v>
      </c>
      <c r="F6398">
        <v>62.508673091785113</v>
      </c>
      <c r="G6398" s="14">
        <f t="shared" si="798"/>
        <v>62.508673091785113</v>
      </c>
      <c r="H6398">
        <f t="shared" si="799"/>
        <v>10133</v>
      </c>
      <c r="I6398" s="29">
        <f t="shared" si="800"/>
        <v>162.1055047052611</v>
      </c>
      <c r="J6398">
        <f t="shared" si="801"/>
        <v>8.9213460969110828E-2</v>
      </c>
      <c r="K6398">
        <f t="shared" si="802"/>
        <v>-2.2284956648945801E-2</v>
      </c>
      <c r="L6398">
        <f t="shared" si="803"/>
        <v>3303</v>
      </c>
      <c r="M6398" s="21" t="str">
        <f t="shared" si="804"/>
        <v>D</v>
      </c>
      <c r="N6398" t="str">
        <f t="shared" si="805"/>
        <v>G45833</v>
      </c>
      <c r="AC6398">
        <v>1.2710611882944133E-2</v>
      </c>
      <c r="AD6398">
        <v>1.9699672237038598E-2</v>
      </c>
      <c r="AE6398">
        <v>1183</v>
      </c>
      <c r="AF6398" t="s">
        <v>2562</v>
      </c>
    </row>
    <row r="6399" spans="2:32" x14ac:dyDescent="0.25">
      <c r="B6399">
        <v>10132</v>
      </c>
      <c r="C6399" t="s">
        <v>9031</v>
      </c>
      <c r="D6399">
        <v>5.3296486379786814E-3</v>
      </c>
      <c r="E6399" s="4">
        <v>6.8676695227622944E-2</v>
      </c>
      <c r="F6399">
        <v>147.60926382398875</v>
      </c>
      <c r="G6399" s="14">
        <f t="shared" si="798"/>
        <v>147.60926382398875</v>
      </c>
      <c r="H6399">
        <f t="shared" si="799"/>
        <v>10132</v>
      </c>
      <c r="I6399" s="29">
        <f t="shared" si="800"/>
        <v>68.640678352556051</v>
      </c>
      <c r="J6399">
        <f t="shared" si="801"/>
        <v>5.3296486379786814E-3</v>
      </c>
      <c r="K6399">
        <f t="shared" si="802"/>
        <v>6.8676695227622944E-2</v>
      </c>
      <c r="L6399">
        <f t="shared" si="803"/>
        <v>678</v>
      </c>
      <c r="M6399" s="21" t="str">
        <f t="shared" si="804"/>
        <v>E</v>
      </c>
      <c r="N6399" t="str">
        <f t="shared" si="805"/>
        <v>G46011</v>
      </c>
      <c r="AC6399">
        <v>2.4621773954316226E-2</v>
      </c>
      <c r="AD6399">
        <v>4.1395913809537895E-2</v>
      </c>
      <c r="AE6399">
        <v>1031</v>
      </c>
      <c r="AF6399" t="s">
        <v>2562</v>
      </c>
    </row>
    <row r="6400" spans="2:32" x14ac:dyDescent="0.25">
      <c r="B6400">
        <v>10131</v>
      </c>
      <c r="C6400" t="s">
        <v>8757</v>
      </c>
      <c r="D6400">
        <v>2.4084493139867734E-2</v>
      </c>
      <c r="E6400" s="4">
        <v>2.60968264192343E-2</v>
      </c>
      <c r="F6400">
        <v>59.438645409837072</v>
      </c>
      <c r="G6400" s="14">
        <f t="shared" si="798"/>
        <v>59.438645409837072</v>
      </c>
      <c r="H6400">
        <f t="shared" si="799"/>
        <v>10131</v>
      </c>
      <c r="I6400" s="29">
        <f t="shared" si="800"/>
        <v>170.44466491699899</v>
      </c>
      <c r="J6400">
        <f t="shared" si="801"/>
        <v>2.4084493139867734E-2</v>
      </c>
      <c r="K6400">
        <f t="shared" si="802"/>
        <v>2.60968264192343E-2</v>
      </c>
      <c r="L6400">
        <f t="shared" si="803"/>
        <v>3483</v>
      </c>
      <c r="M6400" s="21" t="str">
        <f t="shared" si="804"/>
        <v>D</v>
      </c>
      <c r="N6400" t="str">
        <f t="shared" si="805"/>
        <v>G47710</v>
      </c>
      <c r="AC6400">
        <v>4.4543429844097994E-3</v>
      </c>
      <c r="AD6400">
        <v>4.9811664968728998E-2</v>
      </c>
      <c r="AE6400">
        <v>532</v>
      </c>
      <c r="AF6400" t="s">
        <v>2562</v>
      </c>
    </row>
    <row r="6401" spans="2:32" x14ac:dyDescent="0.25">
      <c r="B6401">
        <v>10129</v>
      </c>
      <c r="C6401" t="s">
        <v>8654</v>
      </c>
      <c r="D6401">
        <v>8.885378615855464E-4</v>
      </c>
      <c r="E6401" s="4">
        <v>3.2708510756492601E-2</v>
      </c>
      <c r="F6401">
        <v>123.50779007481147</v>
      </c>
      <c r="G6401" s="14">
        <f t="shared" si="798"/>
        <v>123.50779007481147</v>
      </c>
      <c r="H6401">
        <f t="shared" si="799"/>
        <v>10129</v>
      </c>
      <c r="I6401" s="29">
        <f t="shared" si="800"/>
        <v>82.011021279424043</v>
      </c>
      <c r="J6401">
        <f t="shared" si="801"/>
        <v>8.885378615855464E-4</v>
      </c>
      <c r="K6401">
        <f t="shared" si="802"/>
        <v>3.2708510756492601E-2</v>
      </c>
      <c r="L6401">
        <f t="shared" si="803"/>
        <v>1172</v>
      </c>
      <c r="M6401" s="21" t="str">
        <f t="shared" si="804"/>
        <v>E</v>
      </c>
      <c r="N6401" t="str">
        <f t="shared" si="805"/>
        <v>G34291</v>
      </c>
      <c r="AC6401">
        <v>2.9713266973703761E-4</v>
      </c>
      <c r="AD6401">
        <v>1.7941336962394409E-2</v>
      </c>
      <c r="AE6401">
        <v>674</v>
      </c>
      <c r="AF6401" t="s">
        <v>2562</v>
      </c>
    </row>
    <row r="6402" spans="2:32" x14ac:dyDescent="0.25">
      <c r="B6402">
        <v>10124</v>
      </c>
      <c r="C6402" t="s">
        <v>8341</v>
      </c>
      <c r="D6402">
        <v>6.0252864480442514E-3</v>
      </c>
      <c r="E6402" s="4">
        <v>1.43630402162671E-2</v>
      </c>
      <c r="F6402">
        <v>9.2512679730494227</v>
      </c>
      <c r="G6402" s="14">
        <f t="shared" si="798"/>
        <v>9.2512679730494227</v>
      </c>
      <c r="H6402">
        <f t="shared" si="799"/>
        <v>10124</v>
      </c>
      <c r="I6402" s="29">
        <f t="shared" si="800"/>
        <v>1094.3364768476063</v>
      </c>
      <c r="J6402">
        <f t="shared" si="801"/>
        <v>6.0252864480442514E-3</v>
      </c>
      <c r="K6402">
        <f t="shared" si="802"/>
        <v>1.43630402162671E-2</v>
      </c>
      <c r="L6402">
        <f t="shared" si="803"/>
        <v>8727</v>
      </c>
      <c r="M6402" s="21" t="str">
        <f t="shared" si="804"/>
        <v>A</v>
      </c>
      <c r="N6402" t="str">
        <f t="shared" si="805"/>
        <v>G43608</v>
      </c>
      <c r="AC6402">
        <v>2.7765382517725219E-3</v>
      </c>
      <c r="AD6402">
        <v>9.935103977719956E-3</v>
      </c>
      <c r="AE6402">
        <v>755</v>
      </c>
      <c r="AF6402" t="s">
        <v>2562</v>
      </c>
    </row>
    <row r="6403" spans="2:32" x14ac:dyDescent="0.25">
      <c r="B6403">
        <v>10124</v>
      </c>
      <c r="C6403" t="s">
        <v>8382</v>
      </c>
      <c r="D6403">
        <v>1.3433425523508494E-2</v>
      </c>
      <c r="E6403" s="4">
        <v>-3.4372522495686999E-3</v>
      </c>
      <c r="F6403">
        <v>131.17832726431766</v>
      </c>
      <c r="G6403" s="14">
        <f t="shared" si="798"/>
        <v>131.17832726431766</v>
      </c>
      <c r="H6403">
        <f t="shared" si="799"/>
        <v>10124</v>
      </c>
      <c r="I6403" s="29">
        <f t="shared" si="800"/>
        <v>77.177382965104101</v>
      </c>
      <c r="J6403">
        <f t="shared" si="801"/>
        <v>1.3433425523508494E-2</v>
      </c>
      <c r="K6403">
        <f t="shared" si="802"/>
        <v>-3.4372522495686999E-3</v>
      </c>
      <c r="L6403">
        <f t="shared" si="803"/>
        <v>991</v>
      </c>
      <c r="M6403" s="21" t="str">
        <f t="shared" si="804"/>
        <v>E</v>
      </c>
      <c r="N6403" t="str">
        <f t="shared" si="805"/>
        <v>G43629</v>
      </c>
      <c r="AC6403">
        <v>4.815289344437327E-2</v>
      </c>
      <c r="AD6403">
        <v>6.3164318978254308E-2</v>
      </c>
      <c r="AE6403">
        <v>115</v>
      </c>
      <c r="AF6403" t="s">
        <v>2562</v>
      </c>
    </row>
    <row r="6404" spans="2:32" x14ac:dyDescent="0.25">
      <c r="B6404">
        <v>10123</v>
      </c>
      <c r="C6404" t="s">
        <v>8749</v>
      </c>
      <c r="D6404">
        <v>6.9149461622048801E-4</v>
      </c>
      <c r="E6404" s="4">
        <v>3.9408702403307003E-2</v>
      </c>
      <c r="F6404">
        <v>10.702086025814193</v>
      </c>
      <c r="G6404" s="14">
        <f t="shared" si="798"/>
        <v>10.702086025814193</v>
      </c>
      <c r="H6404">
        <f t="shared" si="799"/>
        <v>10123</v>
      </c>
      <c r="I6404" s="29">
        <f t="shared" si="800"/>
        <v>945.89035965349217</v>
      </c>
      <c r="J6404">
        <f t="shared" si="801"/>
        <v>6.9149461622048801E-4</v>
      </c>
      <c r="K6404">
        <f t="shared" si="802"/>
        <v>3.9408702403307003E-2</v>
      </c>
      <c r="L6404">
        <f t="shared" si="803"/>
        <v>8421</v>
      </c>
      <c r="M6404" s="21" t="str">
        <f t="shared" si="804"/>
        <v>B</v>
      </c>
      <c r="N6404" t="str">
        <f t="shared" si="805"/>
        <v>G47701</v>
      </c>
      <c r="AC6404">
        <v>1.0179640718562874E-2</v>
      </c>
      <c r="AD6404">
        <v>-3.5476552322506696E-2</v>
      </c>
      <c r="AE6404">
        <v>334</v>
      </c>
      <c r="AF6404" t="s">
        <v>2562</v>
      </c>
    </row>
    <row r="6405" spans="2:32" x14ac:dyDescent="0.25">
      <c r="B6405">
        <v>10120</v>
      </c>
      <c r="C6405" t="s">
        <v>8654</v>
      </c>
      <c r="D6405">
        <v>1.6798418972332016E-3</v>
      </c>
      <c r="E6405" s="4">
        <v>5.4285865277051898E-2</v>
      </c>
      <c r="F6405">
        <v>123.50779007481147</v>
      </c>
      <c r="G6405" s="14">
        <f t="shared" si="798"/>
        <v>123.50779007481147</v>
      </c>
      <c r="H6405">
        <f t="shared" si="799"/>
        <v>10120</v>
      </c>
      <c r="I6405" s="29">
        <f t="shared" si="800"/>
        <v>81.938151381949965</v>
      </c>
      <c r="J6405">
        <f t="shared" si="801"/>
        <v>1.6798418972332016E-3</v>
      </c>
      <c r="K6405">
        <f t="shared" si="802"/>
        <v>5.4285865277051898E-2</v>
      </c>
      <c r="L6405">
        <f t="shared" si="803"/>
        <v>1171</v>
      </c>
      <c r="M6405" s="21" t="str">
        <f t="shared" si="804"/>
        <v>E</v>
      </c>
      <c r="N6405" t="str">
        <f t="shared" si="805"/>
        <v>G34291</v>
      </c>
      <c r="AC6405">
        <v>9.6759675967596753E-3</v>
      </c>
      <c r="AD6405">
        <v>3.6856885999441008E-3</v>
      </c>
      <c r="AE6405">
        <v>363</v>
      </c>
      <c r="AF6405" t="s">
        <v>2562</v>
      </c>
    </row>
    <row r="6406" spans="2:32" x14ac:dyDescent="0.25">
      <c r="B6406">
        <v>10116</v>
      </c>
      <c r="C6406" t="s">
        <v>8749</v>
      </c>
      <c r="D6406">
        <v>2.1500593119810202E-3</v>
      </c>
      <c r="E6406" s="4">
        <v>1.5674282098188969E-2</v>
      </c>
      <c r="F6406">
        <v>10.702086025814193</v>
      </c>
      <c r="G6406" s="14">
        <f t="shared" si="798"/>
        <v>10.702086025814193</v>
      </c>
      <c r="H6406">
        <f t="shared" si="799"/>
        <v>10116</v>
      </c>
      <c r="I6406" s="29">
        <f t="shared" si="800"/>
        <v>945.23628156225698</v>
      </c>
      <c r="J6406">
        <f t="shared" si="801"/>
        <v>2.1500593119810202E-3</v>
      </c>
      <c r="K6406">
        <f t="shared" si="802"/>
        <v>1.5674282098188969E-2</v>
      </c>
      <c r="L6406">
        <f t="shared" si="803"/>
        <v>8419</v>
      </c>
      <c r="M6406" s="21" t="str">
        <f t="shared" si="804"/>
        <v>B</v>
      </c>
      <c r="N6406" t="str">
        <f t="shared" si="805"/>
        <v>G47701</v>
      </c>
      <c r="AC6406">
        <v>2.1014710297208041E-3</v>
      </c>
      <c r="AD6406">
        <v>1.5651681576855467E-2</v>
      </c>
      <c r="AE6406">
        <v>667</v>
      </c>
      <c r="AF6406" t="s">
        <v>2562</v>
      </c>
    </row>
    <row r="6407" spans="2:32" x14ac:dyDescent="0.25">
      <c r="B6407">
        <v>10113</v>
      </c>
      <c r="C6407" t="s">
        <v>7833</v>
      </c>
      <c r="D6407">
        <v>1.3843567685157719E-3</v>
      </c>
      <c r="E6407" s="4">
        <v>9.8958031740039604E-3</v>
      </c>
      <c r="F6407">
        <v>88.489944173964076</v>
      </c>
      <c r="G6407" s="14">
        <f t="shared" si="798"/>
        <v>88.489944173964076</v>
      </c>
      <c r="H6407">
        <f t="shared" si="799"/>
        <v>10113</v>
      </c>
      <c r="I6407" s="29">
        <f t="shared" si="800"/>
        <v>114.28417199720072</v>
      </c>
      <c r="J6407">
        <f t="shared" si="801"/>
        <v>1.3843567685157719E-3</v>
      </c>
      <c r="K6407">
        <f t="shared" si="802"/>
        <v>9.8958031740039604E-3</v>
      </c>
      <c r="L6407">
        <f t="shared" si="803"/>
        <v>2124</v>
      </c>
      <c r="M6407" s="21" t="str">
        <f t="shared" si="804"/>
        <v>E</v>
      </c>
      <c r="N6407" t="str">
        <f t="shared" si="805"/>
        <v>G47928</v>
      </c>
      <c r="AC6407">
        <v>0.12812030075187969</v>
      </c>
      <c r="AD6407">
        <v>-1.1500753695145229E-2</v>
      </c>
      <c r="AE6407">
        <v>404</v>
      </c>
      <c r="AF6407" t="s">
        <v>2562</v>
      </c>
    </row>
    <row r="6408" spans="2:32" x14ac:dyDescent="0.25">
      <c r="B6408">
        <v>10111</v>
      </c>
      <c r="C6408" t="s">
        <v>7291</v>
      </c>
      <c r="D6408">
        <v>1.0285827316783701E-2</v>
      </c>
      <c r="E6408" s="4">
        <v>5.8075111359357799E-2</v>
      </c>
      <c r="F6408">
        <v>71.46427753070212</v>
      </c>
      <c r="G6408" s="14">
        <f t="shared" ref="G6408:G6471" si="806">IFERROR(F6408,"")</f>
        <v>71.46427753070212</v>
      </c>
      <c r="H6408">
        <f t="shared" ref="H6408:H6471" si="807">B6408</f>
        <v>10111</v>
      </c>
      <c r="I6408" s="29">
        <f t="shared" ref="I6408:I6471" si="808">IF(IFERROR(H6408/G6408,0)&gt;$Q$11,H6408/G6408,"")</f>
        <v>141.48327457247663</v>
      </c>
      <c r="J6408">
        <f t="shared" ref="J6408:J6471" si="809">IF(L6408="","",D6408)</f>
        <v>1.0285827316783701E-2</v>
      </c>
      <c r="K6408">
        <f t="shared" ref="K6408:K6471" si="810">IF(J6408="","",E6408)</f>
        <v>5.8075111359357799E-2</v>
      </c>
      <c r="L6408">
        <f t="shared" ref="L6408:L6471" si="811">IFERROR(_xlfn.RANK.AVG(I6408,$I$6:$I$20000,1),"")</f>
        <v>2803</v>
      </c>
      <c r="M6408" s="21" t="str">
        <f t="shared" ref="M6408:M6471" si="812">IF(L6408="","",IF(L6408&lt;$P$6,$Q$6,IF(L6408&lt;$P$7,$Q$7,IF(L6408&lt;$P$8,$Q$8,IF(L6408&lt;$P$9,$Q$9,$Q$10)))))</f>
        <v>D</v>
      </c>
      <c r="N6408" t="str">
        <f t="shared" ref="N6408:N6471" si="813">C6408</f>
        <v>G34020</v>
      </c>
      <c r="AC6408">
        <v>0</v>
      </c>
      <c r="AD6408">
        <v>4.6434305608272601E-2</v>
      </c>
      <c r="AE6408">
        <v>644</v>
      </c>
      <c r="AF6408" t="s">
        <v>2562</v>
      </c>
    </row>
    <row r="6409" spans="2:32" x14ac:dyDescent="0.25">
      <c r="B6409">
        <v>10111</v>
      </c>
      <c r="C6409" t="s">
        <v>8569</v>
      </c>
      <c r="D6409">
        <v>2.5318959549006034E-2</v>
      </c>
      <c r="E6409" s="4">
        <v>9.2496924102306394E-2</v>
      </c>
      <c r="F6409">
        <v>296.03862639697667</v>
      </c>
      <c r="G6409" s="14">
        <f t="shared" si="806"/>
        <v>296.03862639697667</v>
      </c>
      <c r="H6409">
        <f t="shared" si="807"/>
        <v>10111</v>
      </c>
      <c r="I6409" s="29" t="str">
        <f t="shared" si="808"/>
        <v/>
      </c>
      <c r="J6409" t="str">
        <f t="shared" si="809"/>
        <v/>
      </c>
      <c r="K6409" t="str">
        <f t="shared" si="810"/>
        <v/>
      </c>
      <c r="L6409" t="str">
        <f t="shared" si="811"/>
        <v/>
      </c>
      <c r="M6409" s="21" t="str">
        <f t="shared" si="812"/>
        <v/>
      </c>
      <c r="N6409" t="str">
        <f t="shared" si="813"/>
        <v>G34180</v>
      </c>
      <c r="AC6409">
        <v>2.6036936118679986E-2</v>
      </c>
      <c r="AD6409">
        <v>1.3134994660504171E-2</v>
      </c>
      <c r="AE6409">
        <v>330</v>
      </c>
      <c r="AF6409" t="s">
        <v>2562</v>
      </c>
    </row>
    <row r="6410" spans="2:32" x14ac:dyDescent="0.25">
      <c r="B6410">
        <v>10105</v>
      </c>
      <c r="C6410" t="s">
        <v>7637</v>
      </c>
      <c r="D6410">
        <v>1.2963879267689262E-2</v>
      </c>
      <c r="E6410" s="4">
        <v>5.1701404154300697E-2</v>
      </c>
      <c r="F6410">
        <v>129.36436192495202</v>
      </c>
      <c r="G6410" s="14">
        <f t="shared" si="806"/>
        <v>129.36436192495202</v>
      </c>
      <c r="H6410">
        <f t="shared" si="807"/>
        <v>10105</v>
      </c>
      <c r="I6410" s="29">
        <f t="shared" si="808"/>
        <v>78.11270314046925</v>
      </c>
      <c r="J6410">
        <f t="shared" si="809"/>
        <v>1.2963879267689262E-2</v>
      </c>
      <c r="K6410">
        <f t="shared" si="810"/>
        <v>5.1701404154300697E-2</v>
      </c>
      <c r="L6410">
        <f t="shared" si="811"/>
        <v>1025</v>
      </c>
      <c r="M6410" s="21" t="str">
        <f t="shared" si="812"/>
        <v>E</v>
      </c>
      <c r="N6410" t="str">
        <f t="shared" si="813"/>
        <v>G44041</v>
      </c>
      <c r="AC6410">
        <v>8.1500243701709103E-4</v>
      </c>
      <c r="AD6410">
        <v>1.7799161659480135E-2</v>
      </c>
      <c r="AE6410">
        <v>794</v>
      </c>
      <c r="AF6410" t="s">
        <v>2562</v>
      </c>
    </row>
    <row r="6411" spans="2:32" x14ac:dyDescent="0.25">
      <c r="B6411">
        <v>10103</v>
      </c>
      <c r="C6411" t="s">
        <v>8654</v>
      </c>
      <c r="D6411">
        <v>3.068395526081362E-2</v>
      </c>
      <c r="E6411" s="4">
        <v>5.5717535316944101E-2</v>
      </c>
      <c r="F6411">
        <v>123.50779007481147</v>
      </c>
      <c r="G6411" s="14">
        <f t="shared" si="806"/>
        <v>123.50779007481147</v>
      </c>
      <c r="H6411">
        <f t="shared" si="807"/>
        <v>10103</v>
      </c>
      <c r="I6411" s="29">
        <f t="shared" si="808"/>
        <v>81.800508242276734</v>
      </c>
      <c r="J6411">
        <f t="shared" si="809"/>
        <v>3.068395526081362E-2</v>
      </c>
      <c r="K6411">
        <f t="shared" si="810"/>
        <v>5.5717535316944101E-2</v>
      </c>
      <c r="L6411">
        <f t="shared" si="811"/>
        <v>1163</v>
      </c>
      <c r="M6411" s="21" t="str">
        <f t="shared" si="812"/>
        <v>E</v>
      </c>
      <c r="N6411" t="str">
        <f t="shared" si="813"/>
        <v>G34291</v>
      </c>
      <c r="AC6411">
        <v>2.7459954233409609E-2</v>
      </c>
      <c r="AD6411">
        <v>1.86324501410127E-2</v>
      </c>
      <c r="AE6411">
        <v>183</v>
      </c>
      <c r="AF6411" t="s">
        <v>2562</v>
      </c>
    </row>
    <row r="6412" spans="2:32" x14ac:dyDescent="0.25">
      <c r="B6412">
        <v>10103</v>
      </c>
      <c r="C6412" t="s">
        <v>7499</v>
      </c>
      <c r="D6412">
        <v>5.7408690487973871E-3</v>
      </c>
      <c r="E6412" s="4">
        <v>-3.3244413789361698E-3</v>
      </c>
      <c r="F6412">
        <v>103.62992662661982</v>
      </c>
      <c r="G6412" s="14">
        <f t="shared" si="806"/>
        <v>103.62992662661982</v>
      </c>
      <c r="H6412">
        <f t="shared" si="807"/>
        <v>10103</v>
      </c>
      <c r="I6412" s="29">
        <f t="shared" si="808"/>
        <v>97.491143040188192</v>
      </c>
      <c r="J6412">
        <f t="shared" si="809"/>
        <v>5.7408690487973871E-3</v>
      </c>
      <c r="K6412">
        <f t="shared" si="810"/>
        <v>-3.3244413789361698E-3</v>
      </c>
      <c r="L6412">
        <f t="shared" si="811"/>
        <v>1669</v>
      </c>
      <c r="M6412" s="21" t="str">
        <f t="shared" si="812"/>
        <v>E</v>
      </c>
      <c r="N6412" t="str">
        <f t="shared" si="813"/>
        <v>G46302</v>
      </c>
      <c r="AC6412">
        <v>7.6347533974652623E-3</v>
      </c>
      <c r="AD6412">
        <v>6.5845146775245694E-2</v>
      </c>
      <c r="AE6412">
        <v>1080</v>
      </c>
      <c r="AF6412" t="s">
        <v>2562</v>
      </c>
    </row>
    <row r="6413" spans="2:32" x14ac:dyDescent="0.25">
      <c r="B6413">
        <v>10102</v>
      </c>
      <c r="C6413" t="s">
        <v>7442</v>
      </c>
      <c r="D6413">
        <v>0</v>
      </c>
      <c r="E6413" s="4">
        <v>3.3907946199178703E-2</v>
      </c>
      <c r="F6413">
        <v>9.5560018707399905</v>
      </c>
      <c r="G6413" s="14">
        <f t="shared" si="806"/>
        <v>9.5560018707399905</v>
      </c>
      <c r="H6413">
        <f t="shared" si="807"/>
        <v>10102</v>
      </c>
      <c r="I6413" s="29">
        <f t="shared" si="808"/>
        <v>1057.1366704031138</v>
      </c>
      <c r="J6413">
        <f t="shared" si="809"/>
        <v>0</v>
      </c>
      <c r="K6413">
        <f t="shared" si="810"/>
        <v>3.3907946199178703E-2</v>
      </c>
      <c r="L6413">
        <f t="shared" si="811"/>
        <v>8646</v>
      </c>
      <c r="M6413" s="21" t="str">
        <f t="shared" si="812"/>
        <v>A</v>
      </c>
      <c r="N6413" t="str">
        <f t="shared" si="813"/>
        <v>G47776</v>
      </c>
      <c r="AC6413">
        <v>0</v>
      </c>
      <c r="AD6413">
        <v>6.7541383206844302E-2</v>
      </c>
      <c r="AE6413">
        <v>39</v>
      </c>
      <c r="AF6413" t="s">
        <v>2562</v>
      </c>
    </row>
    <row r="6414" spans="2:32" x14ac:dyDescent="0.25">
      <c r="B6414">
        <v>10101</v>
      </c>
      <c r="C6414" t="s">
        <v>7012</v>
      </c>
      <c r="D6414">
        <v>2.0988020988020988E-2</v>
      </c>
      <c r="E6414" s="4">
        <v>6.4347949810326099E-3</v>
      </c>
      <c r="F6414">
        <v>178.12263495971453</v>
      </c>
      <c r="G6414" s="14">
        <f t="shared" si="806"/>
        <v>178.12263495971453</v>
      </c>
      <c r="H6414">
        <f t="shared" si="807"/>
        <v>10101</v>
      </c>
      <c r="I6414" s="29">
        <f t="shared" si="808"/>
        <v>56.708121358548922</v>
      </c>
      <c r="J6414">
        <f t="shared" si="809"/>
        <v>2.0988020988020988E-2</v>
      </c>
      <c r="K6414">
        <f t="shared" si="810"/>
        <v>6.4347949810326099E-3</v>
      </c>
      <c r="L6414">
        <f t="shared" si="811"/>
        <v>259</v>
      </c>
      <c r="M6414" s="21" t="str">
        <f t="shared" si="812"/>
        <v>E</v>
      </c>
      <c r="N6414" t="str">
        <f t="shared" si="813"/>
        <v>G33960</v>
      </c>
      <c r="AC6414">
        <v>0</v>
      </c>
      <c r="AD6414">
        <v>-1.4876843430101801E-3</v>
      </c>
      <c r="AE6414">
        <v>1058</v>
      </c>
      <c r="AF6414" t="s">
        <v>2562</v>
      </c>
    </row>
    <row r="6415" spans="2:32" x14ac:dyDescent="0.25">
      <c r="B6415">
        <v>10101</v>
      </c>
      <c r="C6415" t="s">
        <v>7190</v>
      </c>
      <c r="D6415">
        <v>1.5741015741015742E-2</v>
      </c>
      <c r="E6415" s="4">
        <v>4.1881807148456601E-2</v>
      </c>
      <c r="F6415">
        <v>236.66394039018016</v>
      </c>
      <c r="G6415" s="14">
        <f t="shared" si="806"/>
        <v>236.66394039018016</v>
      </c>
      <c r="H6415">
        <f t="shared" si="807"/>
        <v>10101</v>
      </c>
      <c r="I6415" s="29" t="str">
        <f t="shared" si="808"/>
        <v/>
      </c>
      <c r="J6415" t="str">
        <f t="shared" si="809"/>
        <v/>
      </c>
      <c r="K6415" t="str">
        <f t="shared" si="810"/>
        <v/>
      </c>
      <c r="L6415" t="str">
        <f t="shared" si="811"/>
        <v/>
      </c>
      <c r="M6415" s="21" t="str">
        <f t="shared" si="812"/>
        <v/>
      </c>
      <c r="N6415" t="str">
        <f t="shared" si="813"/>
        <v>G34001</v>
      </c>
      <c r="AC6415">
        <v>3.7750385208012325E-3</v>
      </c>
      <c r="AD6415">
        <v>3.62904500216246E-2</v>
      </c>
      <c r="AE6415">
        <v>5</v>
      </c>
      <c r="AF6415" t="s">
        <v>2562</v>
      </c>
    </row>
    <row r="6416" spans="2:32" x14ac:dyDescent="0.25">
      <c r="B6416">
        <v>10101</v>
      </c>
      <c r="C6416" t="s">
        <v>9063</v>
      </c>
      <c r="D6416">
        <v>9.0750090750090761E-5</v>
      </c>
      <c r="E6416" s="4">
        <v>1.3520474104249544E-2</v>
      </c>
      <c r="F6416">
        <v>31.892175532346702</v>
      </c>
      <c r="G6416" s="14">
        <f t="shared" si="806"/>
        <v>31.892175532346702</v>
      </c>
      <c r="H6416">
        <f t="shared" si="807"/>
        <v>10101</v>
      </c>
      <c r="I6416" s="29">
        <f t="shared" si="808"/>
        <v>316.72345430793962</v>
      </c>
      <c r="J6416">
        <f t="shared" si="809"/>
        <v>9.0750090750090761E-5</v>
      </c>
      <c r="K6416">
        <f t="shared" si="810"/>
        <v>1.3520474104249544E-2</v>
      </c>
      <c r="L6416">
        <f t="shared" si="811"/>
        <v>5682</v>
      </c>
      <c r="M6416" s="21" t="str">
        <f t="shared" si="812"/>
        <v>C</v>
      </c>
      <c r="N6416" t="str">
        <f t="shared" si="813"/>
        <v>G41333</v>
      </c>
      <c r="AC6416">
        <v>8.5285570250874798E-3</v>
      </c>
      <c r="AD6416">
        <v>6.5366019485876541E-3</v>
      </c>
      <c r="AE6416">
        <v>386</v>
      </c>
      <c r="AF6416" t="s">
        <v>2562</v>
      </c>
    </row>
    <row r="6417" spans="2:32" x14ac:dyDescent="0.25">
      <c r="B6417">
        <v>10101</v>
      </c>
      <c r="C6417" t="s">
        <v>8039</v>
      </c>
      <c r="D6417">
        <v>8.5140085140085146E-3</v>
      </c>
      <c r="E6417" s="4">
        <v>1.9757083617150797E-2</v>
      </c>
      <c r="F6417">
        <v>1928.5150164688139</v>
      </c>
      <c r="G6417" s="14">
        <f t="shared" si="806"/>
        <v>1928.5150164688139</v>
      </c>
      <c r="H6417">
        <f t="shared" si="807"/>
        <v>10101</v>
      </c>
      <c r="I6417" s="29" t="str">
        <f t="shared" si="808"/>
        <v/>
      </c>
      <c r="J6417" t="str">
        <f t="shared" si="809"/>
        <v/>
      </c>
      <c r="K6417" t="str">
        <f t="shared" si="810"/>
        <v/>
      </c>
      <c r="L6417" t="str">
        <f t="shared" si="811"/>
        <v/>
      </c>
      <c r="M6417" s="21" t="str">
        <f t="shared" si="812"/>
        <v/>
      </c>
      <c r="N6417" t="str">
        <f t="shared" si="813"/>
        <v>G43589</v>
      </c>
      <c r="AC6417">
        <v>1.8507094386181369E-3</v>
      </c>
      <c r="AD6417">
        <v>1.1305672116577599E-2</v>
      </c>
      <c r="AE6417">
        <v>195</v>
      </c>
      <c r="AF6417" t="s">
        <v>2562</v>
      </c>
    </row>
    <row r="6418" spans="2:32" x14ac:dyDescent="0.25">
      <c r="B6418">
        <v>10098</v>
      </c>
      <c r="C6418" t="s">
        <v>8166</v>
      </c>
      <c r="D6418">
        <v>8.9126559714795004E-4</v>
      </c>
      <c r="E6418" s="4">
        <v>1.309954698081128E-2</v>
      </c>
      <c r="F6418">
        <v>10.178921336532566</v>
      </c>
      <c r="G6418" s="14">
        <f t="shared" si="806"/>
        <v>10.178921336532566</v>
      </c>
      <c r="H6418">
        <f t="shared" si="807"/>
        <v>10098</v>
      </c>
      <c r="I6418" s="29">
        <f t="shared" si="808"/>
        <v>992.05010689667711</v>
      </c>
      <c r="J6418">
        <f t="shared" si="809"/>
        <v>8.9126559714795004E-4</v>
      </c>
      <c r="K6418">
        <f t="shared" si="810"/>
        <v>1.309954698081128E-2</v>
      </c>
      <c r="L6418">
        <f t="shared" si="811"/>
        <v>8520</v>
      </c>
      <c r="M6418" s="21" t="str">
        <f t="shared" si="812"/>
        <v>B</v>
      </c>
      <c r="N6418" t="str">
        <f t="shared" si="813"/>
        <v>G47839</v>
      </c>
      <c r="AC6418">
        <v>0</v>
      </c>
      <c r="AD6418">
        <v>-1.4586804168565004E-2</v>
      </c>
      <c r="AE6418">
        <v>1077</v>
      </c>
      <c r="AF6418" t="s">
        <v>2562</v>
      </c>
    </row>
    <row r="6419" spans="2:32" x14ac:dyDescent="0.25">
      <c r="B6419">
        <v>10097</v>
      </c>
      <c r="C6419" t="s">
        <v>7171</v>
      </c>
      <c r="D6419">
        <v>2.9711795582846391E-4</v>
      </c>
      <c r="E6419" s="4">
        <v>3.5354569554328898E-2</v>
      </c>
      <c r="F6419">
        <v>1.5826577462221993</v>
      </c>
      <c r="G6419" s="14">
        <f t="shared" si="806"/>
        <v>1.5826577462221993</v>
      </c>
      <c r="H6419">
        <f t="shared" si="807"/>
        <v>10097</v>
      </c>
      <c r="I6419" s="29">
        <f t="shared" si="808"/>
        <v>6379.7747959731141</v>
      </c>
      <c r="J6419">
        <f t="shared" si="809"/>
        <v>2.9711795582846391E-4</v>
      </c>
      <c r="K6419">
        <f t="shared" si="810"/>
        <v>3.5354569554328898E-2</v>
      </c>
      <c r="L6419">
        <f t="shared" si="811"/>
        <v>10270</v>
      </c>
      <c r="M6419" s="21" t="str">
        <f t="shared" si="812"/>
        <v>A</v>
      </c>
      <c r="N6419" t="str">
        <f t="shared" si="813"/>
        <v>G33991</v>
      </c>
      <c r="AC6419">
        <v>7.3447204968944094E-2</v>
      </c>
      <c r="AD6419">
        <v>6.97597768157721E-3</v>
      </c>
      <c r="AE6419">
        <v>876</v>
      </c>
      <c r="AF6419" t="s">
        <v>2562</v>
      </c>
    </row>
    <row r="6420" spans="2:32" x14ac:dyDescent="0.25">
      <c r="B6420">
        <v>10094</v>
      </c>
      <c r="C6420" t="s">
        <v>7171</v>
      </c>
      <c r="D6420">
        <v>6.7267683772538139E-2</v>
      </c>
      <c r="E6420" s="4">
        <v>5.42200654745102E-2</v>
      </c>
      <c r="F6420">
        <v>1.5826577462221993</v>
      </c>
      <c r="G6420" s="14">
        <f t="shared" si="806"/>
        <v>1.5826577462221993</v>
      </c>
      <c r="H6420">
        <f t="shared" si="807"/>
        <v>10094</v>
      </c>
      <c r="I6420" s="29">
        <f t="shared" si="808"/>
        <v>6377.8792503270879</v>
      </c>
      <c r="J6420">
        <f t="shared" si="809"/>
        <v>6.7267683772538139E-2</v>
      </c>
      <c r="K6420">
        <f t="shared" si="810"/>
        <v>5.42200654745102E-2</v>
      </c>
      <c r="L6420">
        <f t="shared" si="811"/>
        <v>10269</v>
      </c>
      <c r="M6420" s="21" t="str">
        <f t="shared" si="812"/>
        <v>A</v>
      </c>
      <c r="N6420" t="str">
        <f t="shared" si="813"/>
        <v>G33991</v>
      </c>
      <c r="AC6420">
        <v>2.1370842399751318E-3</v>
      </c>
      <c r="AD6420">
        <v>4.0070482995361048E-2</v>
      </c>
      <c r="AE6420">
        <v>643</v>
      </c>
      <c r="AF6420" t="s">
        <v>2562</v>
      </c>
    </row>
    <row r="6421" spans="2:32" x14ac:dyDescent="0.25">
      <c r="B6421">
        <v>10093</v>
      </c>
      <c r="C6421" t="s">
        <v>7762</v>
      </c>
      <c r="D6421">
        <v>6.1032398692162884E-2</v>
      </c>
      <c r="E6421" s="4">
        <v>8.8638663291931204E-3</v>
      </c>
      <c r="F6421">
        <v>229.36638154279984</v>
      </c>
      <c r="G6421" s="14">
        <f t="shared" si="806"/>
        <v>229.36638154279984</v>
      </c>
      <c r="H6421">
        <f t="shared" si="807"/>
        <v>10093</v>
      </c>
      <c r="I6421" s="29" t="str">
        <f t="shared" si="808"/>
        <v/>
      </c>
      <c r="J6421" t="str">
        <f t="shared" si="809"/>
        <v/>
      </c>
      <c r="K6421" t="str">
        <f t="shared" si="810"/>
        <v/>
      </c>
      <c r="L6421" t="str">
        <f t="shared" si="811"/>
        <v/>
      </c>
      <c r="M6421" s="21" t="str">
        <f t="shared" si="812"/>
        <v/>
      </c>
      <c r="N6421" t="str">
        <f t="shared" si="813"/>
        <v>G34057</v>
      </c>
      <c r="AC6421">
        <v>4.9937772246421902E-2</v>
      </c>
      <c r="AD6421">
        <v>2.1413384005427399E-2</v>
      </c>
      <c r="AE6421">
        <v>202</v>
      </c>
      <c r="AF6421" t="s">
        <v>2562</v>
      </c>
    </row>
    <row r="6422" spans="2:32" x14ac:dyDescent="0.25">
      <c r="B6422">
        <v>10090</v>
      </c>
      <c r="C6422" t="s">
        <v>9063</v>
      </c>
      <c r="D6422">
        <v>3.1417244796828545E-2</v>
      </c>
      <c r="E6422" s="4">
        <v>5.4991757497191446E-3</v>
      </c>
      <c r="F6422">
        <v>31.892175532346705</v>
      </c>
      <c r="G6422" s="14">
        <f t="shared" si="806"/>
        <v>31.892175532346705</v>
      </c>
      <c r="H6422">
        <f t="shared" si="807"/>
        <v>10090</v>
      </c>
      <c r="I6422" s="29">
        <f t="shared" si="808"/>
        <v>316.37854212128605</v>
      </c>
      <c r="J6422">
        <f t="shared" si="809"/>
        <v>3.1417244796828545E-2</v>
      </c>
      <c r="K6422">
        <f t="shared" si="810"/>
        <v>5.4991757497191446E-3</v>
      </c>
      <c r="L6422">
        <f t="shared" si="811"/>
        <v>5677</v>
      </c>
      <c r="M6422" s="21" t="str">
        <f t="shared" si="812"/>
        <v>C</v>
      </c>
      <c r="N6422" t="str">
        <f t="shared" si="813"/>
        <v>G41333</v>
      </c>
      <c r="AC6422">
        <v>8.7145969498910684E-3</v>
      </c>
      <c r="AD6422">
        <v>1.5695020556449901E-2</v>
      </c>
      <c r="AE6422">
        <v>1142</v>
      </c>
      <c r="AF6422" t="s">
        <v>2562</v>
      </c>
    </row>
    <row r="6423" spans="2:32" x14ac:dyDescent="0.25">
      <c r="B6423">
        <v>10085</v>
      </c>
      <c r="C6423" t="s">
        <v>8351</v>
      </c>
      <c r="D6423">
        <v>5.9494298463063961E-4</v>
      </c>
      <c r="E6423" s="4">
        <v>1.9218822941183999E-2</v>
      </c>
      <c r="F6423">
        <v>3.4106311491783705</v>
      </c>
      <c r="G6423" s="14">
        <f t="shared" si="806"/>
        <v>3.4106311491783705</v>
      </c>
      <c r="H6423">
        <f t="shared" si="807"/>
        <v>10085</v>
      </c>
      <c r="I6423" s="29">
        <f t="shared" si="808"/>
        <v>2956.9307142548973</v>
      </c>
      <c r="J6423">
        <f t="shared" si="809"/>
        <v>5.9494298463063961E-4</v>
      </c>
      <c r="K6423">
        <f t="shared" si="810"/>
        <v>1.9218822941183999E-2</v>
      </c>
      <c r="L6423">
        <f t="shared" si="811"/>
        <v>9877</v>
      </c>
      <c r="M6423" s="21" t="str">
        <f t="shared" si="812"/>
        <v>A</v>
      </c>
      <c r="N6423" t="str">
        <f t="shared" si="813"/>
        <v>G43616</v>
      </c>
      <c r="AC6423">
        <v>3.3618677042801554E-2</v>
      </c>
      <c r="AD6423">
        <v>6.9060982204973698E-3</v>
      </c>
      <c r="AE6423">
        <v>588</v>
      </c>
      <c r="AF6423" t="s">
        <v>2562</v>
      </c>
    </row>
    <row r="6424" spans="2:32" x14ac:dyDescent="0.25">
      <c r="B6424">
        <v>10085</v>
      </c>
      <c r="C6424" t="s">
        <v>7833</v>
      </c>
      <c r="D6424">
        <v>1.9434804164600892E-2</v>
      </c>
      <c r="E6424" s="4">
        <v>-1.5201200963929275E-2</v>
      </c>
      <c r="F6424">
        <v>88.489944173964076</v>
      </c>
      <c r="G6424" s="14">
        <f t="shared" si="806"/>
        <v>88.489944173964076</v>
      </c>
      <c r="H6424">
        <f t="shared" si="807"/>
        <v>10085</v>
      </c>
      <c r="I6424" s="29">
        <f t="shared" si="808"/>
        <v>113.96775186312362</v>
      </c>
      <c r="J6424">
        <f t="shared" si="809"/>
        <v>1.9434804164600892E-2</v>
      </c>
      <c r="K6424">
        <f t="shared" si="810"/>
        <v>-1.5201200963929275E-2</v>
      </c>
      <c r="L6424">
        <f t="shared" si="811"/>
        <v>2120</v>
      </c>
      <c r="M6424" s="21" t="str">
        <f t="shared" si="812"/>
        <v>E</v>
      </c>
      <c r="N6424" t="str">
        <f t="shared" si="813"/>
        <v>G47928</v>
      </c>
      <c r="AC6424">
        <v>2.1481942714819426E-2</v>
      </c>
      <c r="AD6424">
        <v>2.62643815949559E-2</v>
      </c>
      <c r="AE6424">
        <v>676</v>
      </c>
      <c r="AF6424" t="s">
        <v>2562</v>
      </c>
    </row>
    <row r="6425" spans="2:32" x14ac:dyDescent="0.25">
      <c r="B6425">
        <v>10084</v>
      </c>
      <c r="C6425" t="s">
        <v>7065</v>
      </c>
      <c r="D6425">
        <v>8.974613248710829E-2</v>
      </c>
      <c r="E6425" s="4">
        <v>2.06121690571308E-2</v>
      </c>
      <c r="F6425">
        <v>9.4323369381305842</v>
      </c>
      <c r="G6425" s="14">
        <f t="shared" si="806"/>
        <v>9.4323369381305842</v>
      </c>
      <c r="H6425">
        <f t="shared" si="807"/>
        <v>10084</v>
      </c>
      <c r="I6425" s="29">
        <f t="shared" si="808"/>
        <v>1069.0881873859958</v>
      </c>
      <c r="J6425">
        <f t="shared" si="809"/>
        <v>8.974613248710829E-2</v>
      </c>
      <c r="K6425">
        <f t="shared" si="810"/>
        <v>2.06121690571308E-2</v>
      </c>
      <c r="L6425">
        <f t="shared" si="811"/>
        <v>8671</v>
      </c>
      <c r="M6425" s="21" t="str">
        <f t="shared" si="812"/>
        <v>A</v>
      </c>
      <c r="N6425" t="str">
        <f t="shared" si="813"/>
        <v>G52172</v>
      </c>
      <c r="AC6425">
        <v>4.2199355576343411E-2</v>
      </c>
      <c r="AD6425">
        <v>4.8500143457204182E-3</v>
      </c>
      <c r="AE6425">
        <v>1252</v>
      </c>
      <c r="AF6425" t="s">
        <v>2562</v>
      </c>
    </row>
    <row r="6426" spans="2:32" x14ac:dyDescent="0.25">
      <c r="B6426">
        <v>10082</v>
      </c>
      <c r="C6426" t="s">
        <v>7066</v>
      </c>
      <c r="D6426">
        <v>0.11049394961317199</v>
      </c>
      <c r="E6426" s="4">
        <v>-5.0709672272205401E-2</v>
      </c>
      <c r="F6426">
        <v>148.30056748964904</v>
      </c>
      <c r="G6426" s="14">
        <f t="shared" si="806"/>
        <v>148.30056748964904</v>
      </c>
      <c r="H6426">
        <f t="shared" si="807"/>
        <v>10082</v>
      </c>
      <c r="I6426" s="29">
        <f t="shared" si="808"/>
        <v>67.983556439888162</v>
      </c>
      <c r="J6426">
        <f t="shared" si="809"/>
        <v>0.11049394961317199</v>
      </c>
      <c r="K6426">
        <f t="shared" si="810"/>
        <v>-5.0709672272205401E-2</v>
      </c>
      <c r="L6426">
        <f t="shared" si="811"/>
        <v>657</v>
      </c>
      <c r="M6426" s="21" t="str">
        <f t="shared" si="812"/>
        <v>E</v>
      </c>
      <c r="N6426" t="str">
        <f t="shared" si="813"/>
        <v>G47803</v>
      </c>
      <c r="AC6426">
        <v>1.3004577611319182E-3</v>
      </c>
      <c r="AD6426">
        <v>1.6933450164894254E-2</v>
      </c>
      <c r="AE6426">
        <v>682</v>
      </c>
      <c r="AF6426" t="s">
        <v>2562</v>
      </c>
    </row>
    <row r="6427" spans="2:32" x14ac:dyDescent="0.25">
      <c r="B6427">
        <v>10080</v>
      </c>
      <c r="C6427" t="s">
        <v>8166</v>
      </c>
      <c r="D6427">
        <v>0</v>
      </c>
      <c r="E6427" s="4">
        <v>1.1447052471339699E-2</v>
      </c>
      <c r="F6427">
        <v>10.178921336532566</v>
      </c>
      <c r="G6427" s="14">
        <f t="shared" si="806"/>
        <v>10.178921336532566</v>
      </c>
      <c r="H6427">
        <f t="shared" si="807"/>
        <v>10080</v>
      </c>
      <c r="I6427" s="29">
        <f t="shared" si="808"/>
        <v>990.28174663482923</v>
      </c>
      <c r="J6427">
        <f t="shared" si="809"/>
        <v>0</v>
      </c>
      <c r="K6427">
        <f t="shared" si="810"/>
        <v>1.1447052471339699E-2</v>
      </c>
      <c r="L6427">
        <f t="shared" si="811"/>
        <v>8512</v>
      </c>
      <c r="M6427" s="21" t="str">
        <f t="shared" si="812"/>
        <v>B</v>
      </c>
      <c r="N6427" t="str">
        <f t="shared" si="813"/>
        <v>G47839</v>
      </c>
      <c r="AC6427">
        <v>3.1269543464665412E-3</v>
      </c>
      <c r="AD6427">
        <v>2.2458866008409215E-2</v>
      </c>
      <c r="AE6427">
        <v>47</v>
      </c>
      <c r="AF6427" t="s">
        <v>2562</v>
      </c>
    </row>
    <row r="6428" spans="2:32" x14ac:dyDescent="0.25">
      <c r="B6428">
        <v>10079</v>
      </c>
      <c r="C6428" t="s">
        <v>8351</v>
      </c>
      <c r="D6428">
        <v>0</v>
      </c>
      <c r="E6428" s="4">
        <v>1.84939224272966E-2</v>
      </c>
      <c r="F6428">
        <v>3.4106311491783705</v>
      </c>
      <c r="G6428" s="14">
        <f t="shared" si="806"/>
        <v>3.4106311491783705</v>
      </c>
      <c r="H6428">
        <f t="shared" si="807"/>
        <v>10079</v>
      </c>
      <c r="I6428" s="29">
        <f t="shared" si="808"/>
        <v>2955.1715090704124</v>
      </c>
      <c r="J6428">
        <f t="shared" si="809"/>
        <v>0</v>
      </c>
      <c r="K6428">
        <f t="shared" si="810"/>
        <v>1.84939224272966E-2</v>
      </c>
      <c r="L6428">
        <f t="shared" si="811"/>
        <v>9876</v>
      </c>
      <c r="M6428" s="21" t="str">
        <f t="shared" si="812"/>
        <v>A</v>
      </c>
      <c r="N6428" t="str">
        <f t="shared" si="813"/>
        <v>G43616</v>
      </c>
      <c r="AC6428">
        <v>4.700720777185835E-3</v>
      </c>
      <c r="AD6428">
        <v>1.1493718251586E-2</v>
      </c>
      <c r="AE6428">
        <v>1321</v>
      </c>
      <c r="AF6428" t="s">
        <v>2562</v>
      </c>
    </row>
    <row r="6429" spans="2:32" x14ac:dyDescent="0.25">
      <c r="B6429">
        <v>10077</v>
      </c>
      <c r="C6429" t="s">
        <v>8351</v>
      </c>
      <c r="D6429">
        <v>-7.9388706956435445E-4</v>
      </c>
      <c r="E6429" s="4">
        <v>-1.4578987844288301E-2</v>
      </c>
      <c r="F6429">
        <v>3.4106311491783705</v>
      </c>
      <c r="G6429" s="14">
        <f t="shared" si="806"/>
        <v>3.4106311491783705</v>
      </c>
      <c r="H6429">
        <f t="shared" si="807"/>
        <v>10077</v>
      </c>
      <c r="I6429" s="29">
        <f t="shared" si="808"/>
        <v>2954.5851073422509</v>
      </c>
      <c r="J6429">
        <f t="shared" si="809"/>
        <v>-7.9388706956435445E-4</v>
      </c>
      <c r="K6429">
        <f t="shared" si="810"/>
        <v>-1.4578987844288301E-2</v>
      </c>
      <c r="L6429">
        <f t="shared" si="811"/>
        <v>9875</v>
      </c>
      <c r="M6429" s="21" t="str">
        <f t="shared" si="812"/>
        <v>A</v>
      </c>
      <c r="N6429" t="str">
        <f t="shared" si="813"/>
        <v>G43616</v>
      </c>
      <c r="AC6429">
        <v>1.6010045518756868E-2</v>
      </c>
      <c r="AD6429">
        <v>3.7317795213311925E-2</v>
      </c>
      <c r="AE6429">
        <v>697</v>
      </c>
      <c r="AF6429" t="s">
        <v>2562</v>
      </c>
    </row>
    <row r="6430" spans="2:32" x14ac:dyDescent="0.25">
      <c r="B6430">
        <v>10070</v>
      </c>
      <c r="C6430" t="s">
        <v>8798</v>
      </c>
      <c r="D6430">
        <v>3.0387288977159879E-2</v>
      </c>
      <c r="E6430" s="4">
        <v>1.1674457229673901E-2</v>
      </c>
      <c r="F6430">
        <v>17.83921570441235</v>
      </c>
      <c r="G6430" s="14">
        <f t="shared" si="806"/>
        <v>17.83921570441235</v>
      </c>
      <c r="H6430">
        <f t="shared" si="807"/>
        <v>10070</v>
      </c>
      <c r="I6430" s="29">
        <f t="shared" si="808"/>
        <v>564.4866997997724</v>
      </c>
      <c r="J6430">
        <f t="shared" si="809"/>
        <v>3.0387288977159879E-2</v>
      </c>
      <c r="K6430">
        <f t="shared" si="810"/>
        <v>1.1674457229673901E-2</v>
      </c>
      <c r="L6430">
        <f t="shared" si="811"/>
        <v>7357</v>
      </c>
      <c r="M6430" s="21" t="str">
        <f t="shared" si="812"/>
        <v>B</v>
      </c>
      <c r="N6430" t="str">
        <f t="shared" si="813"/>
        <v>G45796</v>
      </c>
      <c r="AC6430">
        <v>6.7503924646781788E-3</v>
      </c>
      <c r="AD6430">
        <v>1.2043638154864301E-2</v>
      </c>
      <c r="AE6430">
        <v>1113</v>
      </c>
      <c r="AF6430" t="s">
        <v>2562</v>
      </c>
    </row>
    <row r="6431" spans="2:32" x14ac:dyDescent="0.25">
      <c r="B6431">
        <v>10069</v>
      </c>
      <c r="C6431" t="s">
        <v>7179</v>
      </c>
      <c r="D6431">
        <v>3.4462210745853608E-2</v>
      </c>
      <c r="E6431" s="4">
        <v>2.43642181158066E-2</v>
      </c>
      <c r="F6431">
        <v>176.86795713271229</v>
      </c>
      <c r="G6431" s="14">
        <f t="shared" si="806"/>
        <v>176.86795713271229</v>
      </c>
      <c r="H6431">
        <f t="shared" si="807"/>
        <v>10069</v>
      </c>
      <c r="I6431" s="29">
        <f t="shared" si="808"/>
        <v>56.929475317254663</v>
      </c>
      <c r="J6431">
        <f t="shared" si="809"/>
        <v>3.4462210745853608E-2</v>
      </c>
      <c r="K6431">
        <f t="shared" si="810"/>
        <v>2.43642181158066E-2</v>
      </c>
      <c r="L6431">
        <f t="shared" si="811"/>
        <v>271</v>
      </c>
      <c r="M6431" s="21" t="str">
        <f t="shared" si="812"/>
        <v>E</v>
      </c>
      <c r="N6431" t="str">
        <f t="shared" si="813"/>
        <v>G43584</v>
      </c>
      <c r="AC6431">
        <v>1.0498584460522176E-2</v>
      </c>
      <c r="AD6431">
        <v>1.252403436228635E-2</v>
      </c>
      <c r="AE6431">
        <v>1305</v>
      </c>
      <c r="AF6431" t="s">
        <v>2562</v>
      </c>
    </row>
    <row r="6432" spans="2:32" x14ac:dyDescent="0.25">
      <c r="B6432">
        <v>10067</v>
      </c>
      <c r="C6432" t="s">
        <v>7593</v>
      </c>
      <c r="D6432">
        <v>8.0162908512963149E-2</v>
      </c>
      <c r="E6432" s="4">
        <v>1.4604558236897E-2</v>
      </c>
      <c r="F6432">
        <v>49.49746621235299</v>
      </c>
      <c r="G6432" s="14">
        <f t="shared" si="806"/>
        <v>49.49746621235299</v>
      </c>
      <c r="H6432">
        <f t="shared" si="807"/>
        <v>10067</v>
      </c>
      <c r="I6432" s="29">
        <f t="shared" si="808"/>
        <v>203.38414812610344</v>
      </c>
      <c r="J6432">
        <f t="shared" si="809"/>
        <v>8.0162908512963149E-2</v>
      </c>
      <c r="K6432">
        <f t="shared" si="810"/>
        <v>1.4604558236897E-2</v>
      </c>
      <c r="L6432">
        <f t="shared" si="811"/>
        <v>4097</v>
      </c>
      <c r="M6432" s="21" t="str">
        <f t="shared" si="812"/>
        <v>D</v>
      </c>
      <c r="N6432" t="str">
        <f t="shared" si="813"/>
        <v>G43935</v>
      </c>
      <c r="AC6432">
        <v>0</v>
      </c>
      <c r="AD6432">
        <v>1.6175014898181E-2</v>
      </c>
      <c r="AE6432">
        <v>580</v>
      </c>
      <c r="AF6432" t="s">
        <v>2562</v>
      </c>
    </row>
    <row r="6433" spans="2:32" x14ac:dyDescent="0.25">
      <c r="B6433">
        <v>10063</v>
      </c>
      <c r="C6433" t="s">
        <v>8549</v>
      </c>
      <c r="D6433">
        <v>8.9834045513266417E-2</v>
      </c>
      <c r="E6433" s="4">
        <v>2.5868821889162098E-2</v>
      </c>
      <c r="F6433">
        <v>689.95601107954531</v>
      </c>
      <c r="G6433" s="14">
        <f t="shared" si="806"/>
        <v>689.95601107954531</v>
      </c>
      <c r="H6433">
        <f t="shared" si="807"/>
        <v>10063</v>
      </c>
      <c r="I6433" s="29" t="str">
        <f t="shared" si="808"/>
        <v/>
      </c>
      <c r="J6433" t="str">
        <f t="shared" si="809"/>
        <v/>
      </c>
      <c r="K6433" t="str">
        <f t="shared" si="810"/>
        <v/>
      </c>
      <c r="L6433" t="str">
        <f t="shared" si="811"/>
        <v/>
      </c>
      <c r="M6433" s="21" t="str">
        <f t="shared" si="812"/>
        <v/>
      </c>
      <c r="N6433" t="str">
        <f t="shared" si="813"/>
        <v>G34156</v>
      </c>
      <c r="AC6433">
        <v>2.4139378673383709E-2</v>
      </c>
      <c r="AD6433">
        <v>3.8405332093437501E-2</v>
      </c>
      <c r="AE6433">
        <v>589</v>
      </c>
      <c r="AF6433" t="s">
        <v>2562</v>
      </c>
    </row>
    <row r="6434" spans="2:32" x14ac:dyDescent="0.25">
      <c r="B6434">
        <v>10063</v>
      </c>
      <c r="C6434" t="s">
        <v>8341</v>
      </c>
      <c r="D6434">
        <v>5.5649408725032294E-3</v>
      </c>
      <c r="E6434" s="4">
        <v>6.6492694895714608E-3</v>
      </c>
      <c r="F6434">
        <v>9.2512679730494227</v>
      </c>
      <c r="G6434" s="14">
        <f t="shared" si="806"/>
        <v>9.2512679730494227</v>
      </c>
      <c r="H6434">
        <f t="shared" si="807"/>
        <v>10063</v>
      </c>
      <c r="I6434" s="29">
        <f t="shared" si="808"/>
        <v>1087.7427861040558</v>
      </c>
      <c r="J6434">
        <f t="shared" si="809"/>
        <v>5.5649408725032294E-3</v>
      </c>
      <c r="K6434">
        <f t="shared" si="810"/>
        <v>6.6492694895714608E-3</v>
      </c>
      <c r="L6434">
        <f t="shared" si="811"/>
        <v>8708</v>
      </c>
      <c r="M6434" s="21" t="str">
        <f t="shared" si="812"/>
        <v>A</v>
      </c>
      <c r="N6434" t="str">
        <f t="shared" si="813"/>
        <v>G43608</v>
      </c>
      <c r="AC6434">
        <v>0</v>
      </c>
      <c r="AD6434">
        <v>3.84904332458973E-2</v>
      </c>
      <c r="AE6434">
        <v>21</v>
      </c>
      <c r="AF6434" t="s">
        <v>2562</v>
      </c>
    </row>
    <row r="6435" spans="2:32" x14ac:dyDescent="0.25">
      <c r="B6435">
        <v>10061</v>
      </c>
      <c r="C6435" t="s">
        <v>7179</v>
      </c>
      <c r="D6435">
        <v>-7.9514958751615149E-4</v>
      </c>
      <c r="E6435" s="4">
        <v>5.0425339490175199E-2</v>
      </c>
      <c r="F6435">
        <v>176.86795713271229</v>
      </c>
      <c r="G6435" s="14">
        <f t="shared" si="806"/>
        <v>176.86795713271229</v>
      </c>
      <c r="H6435">
        <f t="shared" si="807"/>
        <v>10061</v>
      </c>
      <c r="I6435" s="29">
        <f t="shared" si="808"/>
        <v>56.8842438342337</v>
      </c>
      <c r="J6435">
        <f t="shared" si="809"/>
        <v>-7.9514958751615149E-4</v>
      </c>
      <c r="K6435">
        <f t="shared" si="810"/>
        <v>5.0425339490175199E-2</v>
      </c>
      <c r="L6435">
        <f t="shared" si="811"/>
        <v>266</v>
      </c>
      <c r="M6435" s="21" t="str">
        <f t="shared" si="812"/>
        <v>E</v>
      </c>
      <c r="N6435" t="str">
        <f t="shared" si="813"/>
        <v>G43584</v>
      </c>
      <c r="AC6435">
        <v>9.0332805071315376E-3</v>
      </c>
      <c r="AD6435">
        <v>1.7611525021493449E-2</v>
      </c>
      <c r="AE6435">
        <v>1086</v>
      </c>
      <c r="AF6435" t="s">
        <v>2562</v>
      </c>
    </row>
    <row r="6436" spans="2:32" x14ac:dyDescent="0.25">
      <c r="B6436">
        <v>10059</v>
      </c>
      <c r="C6436" t="s">
        <v>8460</v>
      </c>
      <c r="D6436">
        <v>1.2526096033402923E-2</v>
      </c>
      <c r="E6436" s="4">
        <v>1.7651369795203199E-2</v>
      </c>
      <c r="F6436">
        <v>225.86298839610203</v>
      </c>
      <c r="G6436" s="14">
        <f t="shared" si="806"/>
        <v>225.86298839610203</v>
      </c>
      <c r="H6436">
        <f t="shared" si="807"/>
        <v>10059</v>
      </c>
      <c r="I6436" s="29" t="str">
        <f t="shared" si="808"/>
        <v/>
      </c>
      <c r="J6436" t="str">
        <f t="shared" si="809"/>
        <v/>
      </c>
      <c r="K6436" t="str">
        <f t="shared" si="810"/>
        <v/>
      </c>
      <c r="L6436" t="str">
        <f t="shared" si="811"/>
        <v/>
      </c>
      <c r="M6436" s="21" t="str">
        <f t="shared" si="812"/>
        <v/>
      </c>
      <c r="N6436" t="str">
        <f t="shared" si="813"/>
        <v>G45883</v>
      </c>
      <c r="AC6436">
        <v>1.8789808917197452E-2</v>
      </c>
      <c r="AD6436">
        <v>5.7034440338611603E-2</v>
      </c>
      <c r="AE6436">
        <v>229</v>
      </c>
      <c r="AF6436" t="s">
        <v>2562</v>
      </c>
    </row>
    <row r="6437" spans="2:32" x14ac:dyDescent="0.25">
      <c r="B6437">
        <v>10058</v>
      </c>
      <c r="C6437" t="s">
        <v>8622</v>
      </c>
      <c r="D6437">
        <v>1.2129648041360111E-2</v>
      </c>
      <c r="E6437" s="4">
        <v>4.5397255569696399E-2</v>
      </c>
      <c r="F6437">
        <v>23.536591092339126</v>
      </c>
      <c r="G6437" s="14">
        <f t="shared" si="806"/>
        <v>23.536591092339126</v>
      </c>
      <c r="H6437">
        <f t="shared" si="807"/>
        <v>10058</v>
      </c>
      <c r="I6437" s="29">
        <f t="shared" si="808"/>
        <v>427.33461105477403</v>
      </c>
      <c r="J6437">
        <f t="shared" si="809"/>
        <v>1.2129648041360111E-2</v>
      </c>
      <c r="K6437">
        <f t="shared" si="810"/>
        <v>4.5397255569696399E-2</v>
      </c>
      <c r="L6437">
        <f t="shared" si="811"/>
        <v>6658</v>
      </c>
      <c r="M6437" s="21" t="str">
        <f t="shared" si="812"/>
        <v>B</v>
      </c>
      <c r="N6437" t="str">
        <f t="shared" si="813"/>
        <v>G47469</v>
      </c>
      <c r="AC6437">
        <v>2.0634156406905565E-4</v>
      </c>
      <c r="AD6437">
        <v>1.4024263123116847E-2</v>
      </c>
      <c r="AE6437">
        <v>193</v>
      </c>
      <c r="AF6437" t="s">
        <v>2562</v>
      </c>
    </row>
    <row r="6438" spans="2:32" x14ac:dyDescent="0.25">
      <c r="B6438">
        <v>10052</v>
      </c>
      <c r="C6438" t="s">
        <v>8923</v>
      </c>
      <c r="D6438">
        <v>0</v>
      </c>
      <c r="E6438" s="4">
        <v>-4.7934845089912401E-2</v>
      </c>
      <c r="F6438">
        <v>34.190045347730859</v>
      </c>
      <c r="G6438" s="14">
        <f t="shared" si="806"/>
        <v>34.190045347730859</v>
      </c>
      <c r="H6438">
        <f t="shared" si="807"/>
        <v>10052</v>
      </c>
      <c r="I6438" s="29">
        <f t="shared" si="808"/>
        <v>294.0037048142475</v>
      </c>
      <c r="J6438">
        <f t="shared" si="809"/>
        <v>0</v>
      </c>
      <c r="K6438">
        <f t="shared" si="810"/>
        <v>-4.7934845089912401E-2</v>
      </c>
      <c r="L6438">
        <f t="shared" si="811"/>
        <v>5446</v>
      </c>
      <c r="M6438" s="21" t="str">
        <f t="shared" si="812"/>
        <v>C</v>
      </c>
      <c r="N6438" t="str">
        <f t="shared" si="813"/>
        <v>G47490</v>
      </c>
      <c r="AC6438">
        <v>1.1205385963294292E-2</v>
      </c>
      <c r="AD6438">
        <v>1.1671871013407192E-2</v>
      </c>
      <c r="AE6438">
        <v>1197</v>
      </c>
      <c r="AF6438" t="s">
        <v>2562</v>
      </c>
    </row>
    <row r="6439" spans="2:32" x14ac:dyDescent="0.25">
      <c r="B6439">
        <v>10045</v>
      </c>
      <c r="C6439" t="s">
        <v>7499</v>
      </c>
      <c r="D6439">
        <v>7.1677451468392236E-3</v>
      </c>
      <c r="E6439" s="4">
        <v>4.0433313697576497E-3</v>
      </c>
      <c r="F6439">
        <v>103.62992662661982</v>
      </c>
      <c r="G6439" s="14">
        <f t="shared" si="806"/>
        <v>103.62992662661982</v>
      </c>
      <c r="H6439">
        <f t="shared" si="807"/>
        <v>10045</v>
      </c>
      <c r="I6439" s="29">
        <f t="shared" si="808"/>
        <v>96.931459154576899</v>
      </c>
      <c r="J6439">
        <f t="shared" si="809"/>
        <v>7.1677451468392236E-3</v>
      </c>
      <c r="K6439">
        <f t="shared" si="810"/>
        <v>4.0433313697576497E-3</v>
      </c>
      <c r="L6439">
        <f t="shared" si="811"/>
        <v>1653</v>
      </c>
      <c r="M6439" s="21" t="str">
        <f t="shared" si="812"/>
        <v>E</v>
      </c>
      <c r="N6439" t="str">
        <f t="shared" si="813"/>
        <v>G46302</v>
      </c>
      <c r="AC6439">
        <v>6.4568200161420506E-3</v>
      </c>
      <c r="AD6439">
        <v>9.1973150750467095E-3</v>
      </c>
      <c r="AE6439">
        <v>55</v>
      </c>
      <c r="AF6439" t="s">
        <v>2562</v>
      </c>
    </row>
    <row r="6440" spans="2:32" x14ac:dyDescent="0.25">
      <c r="B6440">
        <v>10033</v>
      </c>
      <c r="C6440" t="s">
        <v>8168</v>
      </c>
      <c r="D6440">
        <v>8.1730290042858561E-2</v>
      </c>
      <c r="E6440" s="4">
        <v>0.15483331680297899</v>
      </c>
      <c r="F6440">
        <v>175.46483743096698</v>
      </c>
      <c r="G6440" s="14">
        <f t="shared" si="806"/>
        <v>175.46483743096698</v>
      </c>
      <c r="H6440">
        <f t="shared" si="807"/>
        <v>10033</v>
      </c>
      <c r="I6440" s="29">
        <f t="shared" si="808"/>
        <v>57.179547463162109</v>
      </c>
      <c r="J6440">
        <f t="shared" si="809"/>
        <v>8.1730290042858561E-2</v>
      </c>
      <c r="K6440">
        <f t="shared" si="810"/>
        <v>0.15483331680297899</v>
      </c>
      <c r="L6440">
        <f t="shared" si="811"/>
        <v>283</v>
      </c>
      <c r="M6440" s="21" t="str">
        <f t="shared" si="812"/>
        <v>E</v>
      </c>
      <c r="N6440" t="str">
        <f t="shared" si="813"/>
        <v>G47848</v>
      </c>
      <c r="AC6440">
        <v>4.0164861807014715E-2</v>
      </c>
      <c r="AD6440">
        <v>3.8281351327896104E-2</v>
      </c>
      <c r="AE6440">
        <v>343</v>
      </c>
      <c r="AF6440" t="s">
        <v>2562</v>
      </c>
    </row>
    <row r="6441" spans="2:32" x14ac:dyDescent="0.25">
      <c r="B6441">
        <v>10029</v>
      </c>
      <c r="C6441" t="s">
        <v>8749</v>
      </c>
      <c r="D6441">
        <v>0</v>
      </c>
      <c r="E6441" s="4">
        <v>8.1578910350799602E-2</v>
      </c>
      <c r="F6441">
        <v>10.702086025814193</v>
      </c>
      <c r="G6441" s="14">
        <f t="shared" si="806"/>
        <v>10.702086025814193</v>
      </c>
      <c r="H6441">
        <f t="shared" si="807"/>
        <v>10029</v>
      </c>
      <c r="I6441" s="29">
        <f t="shared" si="808"/>
        <v>937.10702528547597</v>
      </c>
      <c r="J6441">
        <f t="shared" si="809"/>
        <v>0</v>
      </c>
      <c r="K6441">
        <f t="shared" si="810"/>
        <v>8.1578910350799602E-2</v>
      </c>
      <c r="L6441">
        <f t="shared" si="811"/>
        <v>8402</v>
      </c>
      <c r="M6441" s="21" t="str">
        <f t="shared" si="812"/>
        <v>B</v>
      </c>
      <c r="N6441" t="str">
        <f t="shared" si="813"/>
        <v>G47701</v>
      </c>
      <c r="AC6441">
        <v>1.6398766033446987E-2</v>
      </c>
      <c r="AD6441">
        <v>2.1001461893320049E-2</v>
      </c>
      <c r="AE6441">
        <v>621</v>
      </c>
      <c r="AF6441" t="s">
        <v>2562</v>
      </c>
    </row>
    <row r="6442" spans="2:32" x14ac:dyDescent="0.25">
      <c r="B6442">
        <v>10028</v>
      </c>
      <c r="C6442" t="s">
        <v>7173</v>
      </c>
      <c r="D6442">
        <v>3.9888312724371761E-3</v>
      </c>
      <c r="E6442" s="4">
        <v>5.4188877344131497E-2</v>
      </c>
      <c r="F6442">
        <v>21.285658863200108</v>
      </c>
      <c r="G6442" s="14">
        <f t="shared" si="806"/>
        <v>21.285658863200108</v>
      </c>
      <c r="H6442">
        <f t="shared" si="807"/>
        <v>10028</v>
      </c>
      <c r="I6442" s="29">
        <f t="shared" si="808"/>
        <v>471.11532062260909</v>
      </c>
      <c r="J6442">
        <f t="shared" si="809"/>
        <v>3.9888312724371761E-3</v>
      </c>
      <c r="K6442">
        <f t="shared" si="810"/>
        <v>5.4188877344131497E-2</v>
      </c>
      <c r="L6442">
        <f t="shared" si="811"/>
        <v>6976</v>
      </c>
      <c r="M6442" s="21" t="str">
        <f t="shared" si="812"/>
        <v>B</v>
      </c>
      <c r="N6442" t="str">
        <f t="shared" si="813"/>
        <v>G43585</v>
      </c>
      <c r="AC6442">
        <v>3.0165020405749101E-3</v>
      </c>
      <c r="AD6442">
        <v>1.50291554693302E-2</v>
      </c>
      <c r="AE6442">
        <v>572</v>
      </c>
      <c r="AF6442" t="s">
        <v>2562</v>
      </c>
    </row>
    <row r="6443" spans="2:32" x14ac:dyDescent="0.25">
      <c r="B6443">
        <v>10028</v>
      </c>
      <c r="C6443" t="s">
        <v>7177</v>
      </c>
      <c r="D6443">
        <v>9.5731950538492216E-3</v>
      </c>
      <c r="E6443" s="4">
        <v>6.0040242969989797E-2</v>
      </c>
      <c r="F6443">
        <v>69.6703020117873</v>
      </c>
      <c r="G6443" s="14">
        <f t="shared" si="806"/>
        <v>69.6703020117873</v>
      </c>
      <c r="H6443">
        <f t="shared" si="807"/>
        <v>10028</v>
      </c>
      <c r="I6443" s="29">
        <f t="shared" si="808"/>
        <v>143.93507291389943</v>
      </c>
      <c r="J6443">
        <f t="shared" si="809"/>
        <v>9.5731950538492216E-3</v>
      </c>
      <c r="K6443">
        <f t="shared" si="810"/>
        <v>6.0040242969989797E-2</v>
      </c>
      <c r="L6443">
        <f t="shared" si="811"/>
        <v>2861</v>
      </c>
      <c r="M6443" s="21" t="str">
        <f t="shared" si="812"/>
        <v>D</v>
      </c>
      <c r="N6443" t="str">
        <f t="shared" si="813"/>
        <v>G52241</v>
      </c>
      <c r="AC6443">
        <v>2.0268799651757537E-2</v>
      </c>
      <c r="AD6443">
        <v>4.1370403797676147E-2</v>
      </c>
      <c r="AE6443">
        <v>961</v>
      </c>
      <c r="AF6443" t="s">
        <v>2562</v>
      </c>
    </row>
    <row r="6444" spans="2:32" x14ac:dyDescent="0.25">
      <c r="B6444">
        <v>10026</v>
      </c>
      <c r="C6444" t="s">
        <v>7162</v>
      </c>
      <c r="D6444">
        <v>1.6756433273488927E-2</v>
      </c>
      <c r="E6444" s="4">
        <v>4.8825383186340297E-2</v>
      </c>
      <c r="F6444">
        <v>71.219311935373753</v>
      </c>
      <c r="G6444" s="14">
        <f t="shared" si="806"/>
        <v>71.219311935373753</v>
      </c>
      <c r="H6444">
        <f t="shared" si="807"/>
        <v>10026</v>
      </c>
      <c r="I6444" s="29">
        <f t="shared" si="808"/>
        <v>140.77642324174448</v>
      </c>
      <c r="J6444">
        <f t="shared" si="809"/>
        <v>1.6756433273488927E-2</v>
      </c>
      <c r="K6444">
        <f t="shared" si="810"/>
        <v>4.8825383186340297E-2</v>
      </c>
      <c r="L6444">
        <f t="shared" si="811"/>
        <v>2789</v>
      </c>
      <c r="M6444" s="21" t="str">
        <f t="shared" si="812"/>
        <v>D</v>
      </c>
      <c r="N6444" t="str">
        <f t="shared" si="813"/>
        <v>G43520</v>
      </c>
      <c r="AC6444">
        <v>3.202614379084967E-2</v>
      </c>
      <c r="AD6444">
        <v>-9.4926357269286849E-3</v>
      </c>
      <c r="AE6444">
        <v>32</v>
      </c>
      <c r="AF6444" t="s">
        <v>2562</v>
      </c>
    </row>
    <row r="6445" spans="2:32" x14ac:dyDescent="0.25">
      <c r="B6445">
        <v>10024</v>
      </c>
      <c r="C6445" t="s">
        <v>7612</v>
      </c>
      <c r="D6445">
        <v>3.0327214684756583E-2</v>
      </c>
      <c r="E6445" s="4">
        <v>0.122984744608402</v>
      </c>
      <c r="F6445">
        <v>254.65578371130951</v>
      </c>
      <c r="G6445" s="14">
        <f t="shared" si="806"/>
        <v>254.65578371130951</v>
      </c>
      <c r="H6445">
        <f t="shared" si="807"/>
        <v>10024</v>
      </c>
      <c r="I6445" s="29" t="str">
        <f t="shared" si="808"/>
        <v/>
      </c>
      <c r="J6445" t="str">
        <f t="shared" si="809"/>
        <v/>
      </c>
      <c r="K6445" t="str">
        <f t="shared" si="810"/>
        <v/>
      </c>
      <c r="L6445" t="str">
        <f t="shared" si="811"/>
        <v/>
      </c>
      <c r="M6445" s="21" t="str">
        <f t="shared" si="812"/>
        <v/>
      </c>
      <c r="N6445" t="str">
        <f t="shared" si="813"/>
        <v>G43743</v>
      </c>
      <c r="AC6445">
        <v>0.17963386727688788</v>
      </c>
      <c r="AD6445">
        <v>1.7255615442991298E-2</v>
      </c>
      <c r="AE6445">
        <v>256</v>
      </c>
      <c r="AF6445" t="s">
        <v>2562</v>
      </c>
    </row>
    <row r="6446" spans="2:32" x14ac:dyDescent="0.25">
      <c r="B6446">
        <v>10024</v>
      </c>
      <c r="C6446" t="s">
        <v>9031</v>
      </c>
      <c r="D6446">
        <v>9.6019553072625701E-3</v>
      </c>
      <c r="E6446" s="4">
        <v>3.877321956679225E-2</v>
      </c>
      <c r="F6446">
        <v>147.60926382398875</v>
      </c>
      <c r="G6446" s="14">
        <f t="shared" si="806"/>
        <v>147.60926382398875</v>
      </c>
      <c r="H6446">
        <f t="shared" si="807"/>
        <v>10024</v>
      </c>
      <c r="I6446" s="29">
        <f t="shared" si="808"/>
        <v>67.909016956772788</v>
      </c>
      <c r="J6446">
        <f t="shared" si="809"/>
        <v>9.6019553072625701E-3</v>
      </c>
      <c r="K6446">
        <f t="shared" si="810"/>
        <v>3.877321956679225E-2</v>
      </c>
      <c r="L6446">
        <f t="shared" si="811"/>
        <v>655</v>
      </c>
      <c r="M6446" s="21" t="str">
        <f t="shared" si="812"/>
        <v>E</v>
      </c>
      <c r="N6446" t="str">
        <f t="shared" si="813"/>
        <v>G46011</v>
      </c>
      <c r="AC6446">
        <v>2.483606557377049E-2</v>
      </c>
      <c r="AD6446">
        <v>-4.0550455451011519E-3</v>
      </c>
      <c r="AE6446">
        <v>426</v>
      </c>
      <c r="AF6446" t="s">
        <v>2562</v>
      </c>
    </row>
    <row r="6447" spans="2:32" x14ac:dyDescent="0.25">
      <c r="B6447">
        <v>10024</v>
      </c>
      <c r="C6447" t="s">
        <v>7620</v>
      </c>
      <c r="D6447">
        <v>2.7932960893854747E-2</v>
      </c>
      <c r="E6447" s="4">
        <v>2.28761248290539E-2</v>
      </c>
      <c r="F6447">
        <v>56.499342180516855</v>
      </c>
      <c r="G6447" s="14">
        <f t="shared" si="806"/>
        <v>56.499342180516855</v>
      </c>
      <c r="H6447">
        <f t="shared" si="807"/>
        <v>10024</v>
      </c>
      <c r="I6447" s="29">
        <f t="shared" si="808"/>
        <v>177.41799484979953</v>
      </c>
      <c r="J6447">
        <f t="shared" si="809"/>
        <v>2.7932960893854747E-2</v>
      </c>
      <c r="K6447">
        <f t="shared" si="810"/>
        <v>2.28761248290539E-2</v>
      </c>
      <c r="L6447">
        <f t="shared" si="811"/>
        <v>3625</v>
      </c>
      <c r="M6447" s="21" t="str">
        <f t="shared" si="812"/>
        <v>D</v>
      </c>
      <c r="N6447" t="str">
        <f t="shared" si="813"/>
        <v>G47858</v>
      </c>
      <c r="AC6447">
        <v>0</v>
      </c>
      <c r="AD6447">
        <v>8.7370645875732168E-3</v>
      </c>
      <c r="AE6447">
        <v>15</v>
      </c>
      <c r="AF6447" t="s">
        <v>2562</v>
      </c>
    </row>
    <row r="6448" spans="2:32" x14ac:dyDescent="0.25">
      <c r="B6448">
        <v>10020</v>
      </c>
      <c r="C6448" t="s">
        <v>7823</v>
      </c>
      <c r="D6448">
        <v>2.616988245730761E-3</v>
      </c>
      <c r="E6448" s="4">
        <v>1.0983612931643924E-2</v>
      </c>
      <c r="F6448">
        <v>37.805782459233683</v>
      </c>
      <c r="G6448" s="14">
        <f t="shared" si="806"/>
        <v>37.805782459233683</v>
      </c>
      <c r="H6448">
        <f t="shared" si="807"/>
        <v>10020</v>
      </c>
      <c r="I6448" s="29">
        <f t="shared" si="808"/>
        <v>265.03882073607804</v>
      </c>
      <c r="J6448">
        <f t="shared" si="809"/>
        <v>2.616988245730761E-3</v>
      </c>
      <c r="K6448">
        <f t="shared" si="810"/>
        <v>1.0983612931643924E-2</v>
      </c>
      <c r="L6448">
        <f t="shared" si="811"/>
        <v>5052</v>
      </c>
      <c r="M6448" s="21" t="str">
        <f t="shared" si="812"/>
        <v>C</v>
      </c>
      <c r="N6448" t="str">
        <f t="shared" si="813"/>
        <v>G47918</v>
      </c>
      <c r="AC6448">
        <v>1.5814672888263253E-3</v>
      </c>
      <c r="AD6448">
        <v>2.0681915251770971E-2</v>
      </c>
      <c r="AE6448">
        <v>1163</v>
      </c>
      <c r="AF6448" t="s">
        <v>2562</v>
      </c>
    </row>
    <row r="6449" spans="2:32" x14ac:dyDescent="0.25">
      <c r="B6449">
        <v>10019</v>
      </c>
      <c r="C6449" t="s">
        <v>8561</v>
      </c>
      <c r="D6449">
        <v>2.7946900888312209E-3</v>
      </c>
      <c r="E6449" s="4">
        <v>5.5292520672082901E-2</v>
      </c>
      <c r="F6449">
        <v>263.37660876040235</v>
      </c>
      <c r="G6449" s="14">
        <f t="shared" si="806"/>
        <v>263.37660876040235</v>
      </c>
      <c r="H6449">
        <f t="shared" si="807"/>
        <v>10019</v>
      </c>
      <c r="I6449" s="29" t="str">
        <f t="shared" si="808"/>
        <v/>
      </c>
      <c r="J6449" t="str">
        <f t="shared" si="809"/>
        <v/>
      </c>
      <c r="K6449" t="str">
        <f t="shared" si="810"/>
        <v/>
      </c>
      <c r="L6449" t="str">
        <f t="shared" si="811"/>
        <v/>
      </c>
      <c r="M6449" s="21" t="str">
        <f t="shared" si="812"/>
        <v/>
      </c>
      <c r="N6449" t="str">
        <f t="shared" si="813"/>
        <v>G34171</v>
      </c>
      <c r="AC6449">
        <v>2.6272306675479182E-2</v>
      </c>
      <c r="AD6449">
        <v>2.8003005310893052E-2</v>
      </c>
      <c r="AE6449">
        <v>1034</v>
      </c>
      <c r="AF6449" t="s">
        <v>2562</v>
      </c>
    </row>
    <row r="6450" spans="2:32" x14ac:dyDescent="0.25">
      <c r="B6450">
        <v>10017</v>
      </c>
      <c r="C6450" t="s">
        <v>7300</v>
      </c>
      <c r="D6450">
        <v>3.7935509633622842E-3</v>
      </c>
      <c r="E6450" s="4">
        <v>0.106760539114475</v>
      </c>
      <c r="F6450">
        <v>137.71669622658646</v>
      </c>
      <c r="G6450" s="14">
        <f t="shared" si="806"/>
        <v>137.71669622658646</v>
      </c>
      <c r="H6450">
        <f t="shared" si="807"/>
        <v>10017</v>
      </c>
      <c r="I6450" s="29">
        <f t="shared" si="808"/>
        <v>72.736278711761599</v>
      </c>
      <c r="J6450">
        <f t="shared" si="809"/>
        <v>3.7935509633622842E-3</v>
      </c>
      <c r="K6450">
        <f t="shared" si="810"/>
        <v>0.106760539114475</v>
      </c>
      <c r="L6450">
        <f t="shared" si="811"/>
        <v>838</v>
      </c>
      <c r="M6450" s="21" t="str">
        <f t="shared" si="812"/>
        <v>E</v>
      </c>
      <c r="N6450" t="str">
        <f t="shared" si="813"/>
        <v>G34026</v>
      </c>
      <c r="AC6450">
        <v>5.3745659004465027E-2</v>
      </c>
      <c r="AD6450">
        <v>2.8712045401334801E-2</v>
      </c>
      <c r="AE6450">
        <v>549</v>
      </c>
      <c r="AF6450" t="s">
        <v>2562</v>
      </c>
    </row>
    <row r="6451" spans="2:32" x14ac:dyDescent="0.25">
      <c r="B6451">
        <v>10015</v>
      </c>
      <c r="C6451" t="s">
        <v>8421</v>
      </c>
      <c r="D6451">
        <v>1.7373939091362957E-2</v>
      </c>
      <c r="E6451" s="4">
        <v>2.2498742328025401E-4</v>
      </c>
      <c r="F6451">
        <v>64.601771804071106</v>
      </c>
      <c r="G6451" s="14">
        <f t="shared" si="806"/>
        <v>64.601771804071106</v>
      </c>
      <c r="H6451">
        <f t="shared" si="807"/>
        <v>10015</v>
      </c>
      <c r="I6451" s="29">
        <f t="shared" si="808"/>
        <v>155.02670778712093</v>
      </c>
      <c r="J6451">
        <f t="shared" si="809"/>
        <v>1.7373939091362957E-2</v>
      </c>
      <c r="K6451">
        <f t="shared" si="810"/>
        <v>2.2498742328025401E-4</v>
      </c>
      <c r="L6451">
        <f t="shared" si="811"/>
        <v>3117</v>
      </c>
      <c r="M6451" s="21" t="str">
        <f t="shared" si="812"/>
        <v>D</v>
      </c>
      <c r="N6451" t="str">
        <f t="shared" si="813"/>
        <v>G34131</v>
      </c>
      <c r="AC6451">
        <v>3.4112898767070271E-2</v>
      </c>
      <c r="AD6451">
        <v>3.8352553170019128E-2</v>
      </c>
      <c r="AE6451">
        <v>164</v>
      </c>
      <c r="AF6451" t="s">
        <v>2562</v>
      </c>
    </row>
    <row r="6452" spans="2:32" x14ac:dyDescent="0.25">
      <c r="B6452">
        <v>10010</v>
      </c>
      <c r="C6452" t="s">
        <v>8730</v>
      </c>
      <c r="D6452">
        <v>1.9280719280719279E-2</v>
      </c>
      <c r="E6452" s="4">
        <v>7.2819054126739502E-2</v>
      </c>
      <c r="F6452">
        <v>131.49527654391349</v>
      </c>
      <c r="G6452" s="14">
        <f t="shared" si="806"/>
        <v>131.49527654391349</v>
      </c>
      <c r="H6452">
        <f t="shared" si="807"/>
        <v>10010</v>
      </c>
      <c r="I6452" s="29">
        <f t="shared" si="808"/>
        <v>76.124407378671975</v>
      </c>
      <c r="J6452">
        <f t="shared" si="809"/>
        <v>1.9280719280719279E-2</v>
      </c>
      <c r="K6452">
        <f t="shared" si="810"/>
        <v>7.2819054126739502E-2</v>
      </c>
      <c r="L6452">
        <f t="shared" si="811"/>
        <v>949</v>
      </c>
      <c r="M6452" s="21" t="str">
        <f t="shared" si="812"/>
        <v>E</v>
      </c>
      <c r="N6452" t="str">
        <f t="shared" si="813"/>
        <v>G43919</v>
      </c>
      <c r="AC6452">
        <v>9.1301460823373169E-4</v>
      </c>
      <c r="AD6452">
        <v>7.5311164837330493E-3</v>
      </c>
      <c r="AE6452">
        <v>1168</v>
      </c>
      <c r="AF6452" t="s">
        <v>2562</v>
      </c>
    </row>
    <row r="6453" spans="2:32" x14ac:dyDescent="0.25">
      <c r="B6453">
        <v>10007</v>
      </c>
      <c r="C6453" t="s">
        <v>7291</v>
      </c>
      <c r="D6453">
        <v>1.6388528030378734E-2</v>
      </c>
      <c r="E6453" s="4">
        <v>7.1343384683132199E-2</v>
      </c>
      <c r="F6453">
        <v>71.46427753070212</v>
      </c>
      <c r="G6453" s="14">
        <f t="shared" si="806"/>
        <v>71.46427753070212</v>
      </c>
      <c r="H6453">
        <f t="shared" si="807"/>
        <v>10007</v>
      </c>
      <c r="I6453" s="29">
        <f t="shared" si="808"/>
        <v>140.02800204201102</v>
      </c>
      <c r="J6453">
        <f t="shared" si="809"/>
        <v>1.6388528030378734E-2</v>
      </c>
      <c r="K6453">
        <f t="shared" si="810"/>
        <v>7.1343384683132199E-2</v>
      </c>
      <c r="L6453">
        <f t="shared" si="811"/>
        <v>2770</v>
      </c>
      <c r="M6453" s="21" t="str">
        <f t="shared" si="812"/>
        <v>D</v>
      </c>
      <c r="N6453" t="str">
        <f t="shared" si="813"/>
        <v>G34020</v>
      </c>
      <c r="AC6453">
        <v>1.5442731225202538E-2</v>
      </c>
      <c r="AD6453">
        <v>1.8599259001868113E-2</v>
      </c>
      <c r="AE6453">
        <v>313</v>
      </c>
      <c r="AF6453" t="s">
        <v>2562</v>
      </c>
    </row>
    <row r="6454" spans="2:32" x14ac:dyDescent="0.25">
      <c r="B6454">
        <v>10005</v>
      </c>
      <c r="C6454" t="s">
        <v>7814</v>
      </c>
      <c r="D6454">
        <v>5.6971514242878558E-2</v>
      </c>
      <c r="E6454" s="4">
        <v>-5.4286960512399701E-2</v>
      </c>
      <c r="F6454">
        <v>5.7761397526730995</v>
      </c>
      <c r="G6454" s="14">
        <f t="shared" si="806"/>
        <v>5.7761397526730995</v>
      </c>
      <c r="H6454">
        <f t="shared" si="807"/>
        <v>10005</v>
      </c>
      <c r="I6454" s="29">
        <f t="shared" si="808"/>
        <v>1732.1256805412049</v>
      </c>
      <c r="J6454">
        <f t="shared" si="809"/>
        <v>5.6971514242878558E-2</v>
      </c>
      <c r="K6454">
        <f t="shared" si="810"/>
        <v>-5.4286960512399701E-2</v>
      </c>
      <c r="L6454">
        <f t="shared" si="811"/>
        <v>9298</v>
      </c>
      <c r="M6454" s="21" t="str">
        <f t="shared" si="812"/>
        <v>A</v>
      </c>
      <c r="N6454" t="str">
        <f t="shared" si="813"/>
        <v>G47912</v>
      </c>
      <c r="AC6454">
        <v>-7.9100749375520397E-4</v>
      </c>
      <c r="AD6454">
        <v>4.4803200755268349E-2</v>
      </c>
      <c r="AE6454">
        <v>1155</v>
      </c>
      <c r="AF6454" t="s">
        <v>2562</v>
      </c>
    </row>
    <row r="6455" spans="2:32" x14ac:dyDescent="0.25">
      <c r="B6455">
        <v>10003</v>
      </c>
      <c r="C6455" t="s">
        <v>7558</v>
      </c>
      <c r="D6455">
        <v>7.797660701789463E-3</v>
      </c>
      <c r="E6455" s="4">
        <v>-3.2660100609064102E-2</v>
      </c>
      <c r="F6455">
        <v>47.200737988577998</v>
      </c>
      <c r="G6455" s="14">
        <f t="shared" si="806"/>
        <v>47.200737988577998</v>
      </c>
      <c r="H6455">
        <f t="shared" si="807"/>
        <v>10003</v>
      </c>
      <c r="I6455" s="29">
        <f t="shared" si="808"/>
        <v>211.92465258531772</v>
      </c>
      <c r="J6455">
        <f t="shared" si="809"/>
        <v>7.797660701789463E-3</v>
      </c>
      <c r="K6455">
        <f t="shared" si="810"/>
        <v>-3.2660100609064102E-2</v>
      </c>
      <c r="L6455">
        <f t="shared" si="811"/>
        <v>4236</v>
      </c>
      <c r="M6455" s="21" t="str">
        <f t="shared" si="812"/>
        <v>D</v>
      </c>
      <c r="N6455" t="str">
        <f t="shared" si="813"/>
        <v>G43794</v>
      </c>
      <c r="AC6455">
        <v>1.6008004002000999E-3</v>
      </c>
      <c r="AD6455">
        <v>3.0460681207478042E-2</v>
      </c>
      <c r="AE6455">
        <v>134</v>
      </c>
      <c r="AF6455" t="s">
        <v>2562</v>
      </c>
    </row>
    <row r="6456" spans="2:32" x14ac:dyDescent="0.25">
      <c r="B6456">
        <v>9999</v>
      </c>
      <c r="C6456" t="s">
        <v>7789</v>
      </c>
      <c r="D6456">
        <v>3.0003000300030005E-4</v>
      </c>
      <c r="E6456" s="4">
        <v>2.5422033388167599E-2</v>
      </c>
      <c r="F6456">
        <v>168.59012763759631</v>
      </c>
      <c r="G6456" s="14">
        <f t="shared" si="806"/>
        <v>168.59012763759631</v>
      </c>
      <c r="H6456">
        <f t="shared" si="807"/>
        <v>9999</v>
      </c>
      <c r="I6456" s="29">
        <f t="shared" si="808"/>
        <v>59.309522687437486</v>
      </c>
      <c r="J6456">
        <f t="shared" si="809"/>
        <v>3.0003000300030005E-4</v>
      </c>
      <c r="K6456">
        <f t="shared" si="810"/>
        <v>2.5422033388167599E-2</v>
      </c>
      <c r="L6456">
        <f t="shared" si="811"/>
        <v>364</v>
      </c>
      <c r="M6456" s="21" t="str">
        <f t="shared" si="812"/>
        <v>E</v>
      </c>
      <c r="N6456" t="str">
        <f t="shared" si="813"/>
        <v>G34082</v>
      </c>
      <c r="AC6456">
        <v>2.7884669008978861E-3</v>
      </c>
      <c r="AD6456">
        <v>7.7724510182937037E-2</v>
      </c>
      <c r="AE6456">
        <v>1329</v>
      </c>
      <c r="AF6456" t="s">
        <v>2562</v>
      </c>
    </row>
    <row r="6457" spans="2:32" x14ac:dyDescent="0.25">
      <c r="B6457">
        <v>9996</v>
      </c>
      <c r="C6457" t="s">
        <v>8545</v>
      </c>
      <c r="D6457">
        <v>4.1016406562625054E-3</v>
      </c>
      <c r="E6457" s="4">
        <v>1.64882205426693E-2</v>
      </c>
      <c r="F6457">
        <v>45.884162030472318</v>
      </c>
      <c r="G6457" s="14">
        <f t="shared" si="806"/>
        <v>45.884162030472318</v>
      </c>
      <c r="H6457">
        <f t="shared" si="807"/>
        <v>9996</v>
      </c>
      <c r="I6457" s="29">
        <f t="shared" si="808"/>
        <v>217.8529487661018</v>
      </c>
      <c r="J6457">
        <f t="shared" si="809"/>
        <v>4.1016406562625054E-3</v>
      </c>
      <c r="K6457">
        <f t="shared" si="810"/>
        <v>1.64882205426693E-2</v>
      </c>
      <c r="L6457">
        <f t="shared" si="811"/>
        <v>4317</v>
      </c>
      <c r="M6457" s="21" t="str">
        <f t="shared" si="812"/>
        <v>C</v>
      </c>
      <c r="N6457" t="str">
        <f t="shared" si="813"/>
        <v>G34149</v>
      </c>
      <c r="AC6457">
        <v>2.4232272473478506E-2</v>
      </c>
      <c r="AD6457">
        <v>-1.4867814141325679E-2</v>
      </c>
      <c r="AE6457">
        <v>558</v>
      </c>
      <c r="AF6457" t="s">
        <v>2562</v>
      </c>
    </row>
    <row r="6458" spans="2:32" x14ac:dyDescent="0.25">
      <c r="B6458">
        <v>9991</v>
      </c>
      <c r="C6458" t="s">
        <v>8561</v>
      </c>
      <c r="D6458">
        <v>3.4230807726954256E-2</v>
      </c>
      <c r="E6458" s="4">
        <v>2.8916032984852798E-2</v>
      </c>
      <c r="F6458">
        <v>263.37660876040235</v>
      </c>
      <c r="G6458" s="14">
        <f t="shared" si="806"/>
        <v>263.37660876040235</v>
      </c>
      <c r="H6458">
        <f t="shared" si="807"/>
        <v>9991</v>
      </c>
      <c r="I6458" s="29" t="str">
        <f t="shared" si="808"/>
        <v/>
      </c>
      <c r="J6458" t="str">
        <f t="shared" si="809"/>
        <v/>
      </c>
      <c r="K6458" t="str">
        <f t="shared" si="810"/>
        <v/>
      </c>
      <c r="L6458" t="str">
        <f t="shared" si="811"/>
        <v/>
      </c>
      <c r="M6458" s="21" t="str">
        <f t="shared" si="812"/>
        <v/>
      </c>
      <c r="N6458" t="str">
        <f t="shared" si="813"/>
        <v>G34171</v>
      </c>
      <c r="AC6458">
        <v>2.6814144461203286E-3</v>
      </c>
      <c r="AD6458">
        <v>0.11043825435141719</v>
      </c>
      <c r="AE6458">
        <v>141</v>
      </c>
      <c r="AF6458" t="s">
        <v>2562</v>
      </c>
    </row>
    <row r="6459" spans="2:32" x14ac:dyDescent="0.25">
      <c r="B6459">
        <v>9989</v>
      </c>
      <c r="C6459" t="s">
        <v>7291</v>
      </c>
      <c r="D6459">
        <v>1.0211232355591149E-2</v>
      </c>
      <c r="E6459" s="4">
        <v>2.193440776318312E-2</v>
      </c>
      <c r="F6459">
        <v>71.46427753070212</v>
      </c>
      <c r="G6459" s="14">
        <f t="shared" si="806"/>
        <v>71.46427753070212</v>
      </c>
      <c r="H6459">
        <f t="shared" si="807"/>
        <v>9989</v>
      </c>
      <c r="I6459" s="29">
        <f t="shared" si="808"/>
        <v>139.77612795019968</v>
      </c>
      <c r="J6459">
        <f t="shared" si="809"/>
        <v>1.0211232355591149E-2</v>
      </c>
      <c r="K6459">
        <f t="shared" si="810"/>
        <v>2.193440776318312E-2</v>
      </c>
      <c r="L6459">
        <f t="shared" si="811"/>
        <v>2765</v>
      </c>
      <c r="M6459" s="21" t="str">
        <f t="shared" si="812"/>
        <v>D</v>
      </c>
      <c r="N6459" t="str">
        <f t="shared" si="813"/>
        <v>G34020</v>
      </c>
      <c r="AC6459">
        <v>2.3599200464246568E-3</v>
      </c>
      <c r="AD6459">
        <v>1.222159339186665E-2</v>
      </c>
      <c r="AE6459">
        <v>182</v>
      </c>
      <c r="AF6459" t="s">
        <v>2562</v>
      </c>
    </row>
    <row r="6460" spans="2:32" x14ac:dyDescent="0.25">
      <c r="B6460">
        <v>9989</v>
      </c>
      <c r="C6460" t="s">
        <v>7206</v>
      </c>
      <c r="D6460">
        <v>8.008809690659726E-3</v>
      </c>
      <c r="E6460" s="4">
        <v>8.67752134799957E-2</v>
      </c>
      <c r="F6460">
        <v>942.91437087044733</v>
      </c>
      <c r="G6460" s="14">
        <f t="shared" si="806"/>
        <v>942.91437087044733</v>
      </c>
      <c r="H6460">
        <f t="shared" si="807"/>
        <v>9989</v>
      </c>
      <c r="I6460" s="29" t="str">
        <f t="shared" si="808"/>
        <v/>
      </c>
      <c r="J6460" t="str">
        <f t="shared" si="809"/>
        <v/>
      </c>
      <c r="K6460" t="str">
        <f t="shared" si="810"/>
        <v/>
      </c>
      <c r="L6460" t="str">
        <f t="shared" si="811"/>
        <v/>
      </c>
      <c r="M6460" s="21" t="str">
        <f t="shared" si="812"/>
        <v/>
      </c>
      <c r="N6460" t="str">
        <f t="shared" si="813"/>
        <v>G34216</v>
      </c>
      <c r="AC6460">
        <v>2.601544142329641E-3</v>
      </c>
      <c r="AD6460">
        <v>4.5763980597257649E-2</v>
      </c>
      <c r="AE6460">
        <v>655</v>
      </c>
      <c r="AF6460" t="s">
        <v>2562</v>
      </c>
    </row>
    <row r="6461" spans="2:32" x14ac:dyDescent="0.25">
      <c r="B6461">
        <v>9988</v>
      </c>
      <c r="C6461" t="s">
        <v>7173</v>
      </c>
      <c r="D6461">
        <v>6.3576291549859831E-2</v>
      </c>
      <c r="E6461" s="4">
        <v>4.2435493320226697E-2</v>
      </c>
      <c r="F6461">
        <v>21.285658863200108</v>
      </c>
      <c r="G6461" s="14">
        <f t="shared" si="806"/>
        <v>21.285658863200108</v>
      </c>
      <c r="H6461">
        <f t="shared" si="807"/>
        <v>9988</v>
      </c>
      <c r="I6461" s="29">
        <f t="shared" si="808"/>
        <v>469.23612109878536</v>
      </c>
      <c r="J6461">
        <f t="shared" si="809"/>
        <v>6.3576291549859831E-2</v>
      </c>
      <c r="K6461">
        <f t="shared" si="810"/>
        <v>4.2435493320226697E-2</v>
      </c>
      <c r="L6461">
        <f t="shared" si="811"/>
        <v>6971</v>
      </c>
      <c r="M6461" s="21" t="str">
        <f t="shared" si="812"/>
        <v>B</v>
      </c>
      <c r="N6461" t="str">
        <f t="shared" si="813"/>
        <v>G43585</v>
      </c>
      <c r="AC6461">
        <v>4.552326558037964E-2</v>
      </c>
      <c r="AD6461">
        <v>4.6801660209894201E-2</v>
      </c>
      <c r="AE6461">
        <v>99</v>
      </c>
      <c r="AF6461" t="s">
        <v>2562</v>
      </c>
    </row>
    <row r="6462" spans="2:32" x14ac:dyDescent="0.25">
      <c r="B6462">
        <v>9988</v>
      </c>
      <c r="C6462" t="s">
        <v>8382</v>
      </c>
      <c r="D6462">
        <v>0</v>
      </c>
      <c r="E6462" s="4">
        <v>1.2782244593836346E-2</v>
      </c>
      <c r="F6462">
        <v>131.17832726431766</v>
      </c>
      <c r="G6462" s="14">
        <f t="shared" si="806"/>
        <v>131.17832726431766</v>
      </c>
      <c r="H6462">
        <f t="shared" si="807"/>
        <v>9988</v>
      </c>
      <c r="I6462" s="29">
        <f t="shared" si="808"/>
        <v>76.140626338943079</v>
      </c>
      <c r="J6462">
        <f t="shared" si="809"/>
        <v>0</v>
      </c>
      <c r="K6462">
        <f t="shared" si="810"/>
        <v>1.2782244593836346E-2</v>
      </c>
      <c r="L6462">
        <f t="shared" si="811"/>
        <v>950</v>
      </c>
      <c r="M6462" s="21" t="str">
        <f t="shared" si="812"/>
        <v>E</v>
      </c>
      <c r="N6462" t="str">
        <f t="shared" si="813"/>
        <v>G43629</v>
      </c>
      <c r="AC6462">
        <v>1.6019172552976791E-2</v>
      </c>
      <c r="AD6462">
        <v>1.8328044068766747E-2</v>
      </c>
      <c r="AE6462">
        <v>136</v>
      </c>
      <c r="AF6462" t="s">
        <v>2562</v>
      </c>
    </row>
    <row r="6463" spans="2:32" x14ac:dyDescent="0.25">
      <c r="B6463">
        <v>9987</v>
      </c>
      <c r="C6463" t="s">
        <v>7789</v>
      </c>
      <c r="D6463">
        <v>6.4083308300791023E-2</v>
      </c>
      <c r="E6463" s="4">
        <v>-2.5147743523120901E-2</v>
      </c>
      <c r="F6463">
        <v>168.59012763759631</v>
      </c>
      <c r="G6463" s="14">
        <f t="shared" si="806"/>
        <v>168.59012763759631</v>
      </c>
      <c r="H6463">
        <f t="shared" si="807"/>
        <v>9987</v>
      </c>
      <c r="I6463" s="29">
        <f t="shared" si="808"/>
        <v>59.238344142358052</v>
      </c>
      <c r="J6463">
        <f t="shared" si="809"/>
        <v>6.4083308300791023E-2</v>
      </c>
      <c r="K6463">
        <f t="shared" si="810"/>
        <v>-2.5147743523120901E-2</v>
      </c>
      <c r="L6463">
        <f t="shared" si="811"/>
        <v>363</v>
      </c>
      <c r="M6463" s="21" t="str">
        <f t="shared" si="812"/>
        <v>E</v>
      </c>
      <c r="N6463" t="str">
        <f t="shared" si="813"/>
        <v>G34082</v>
      </c>
      <c r="AC6463">
        <v>2.826379542395693E-2</v>
      </c>
      <c r="AD6463">
        <v>7.7975157182663657E-4</v>
      </c>
      <c r="AE6463">
        <v>496</v>
      </c>
      <c r="AF6463" t="s">
        <v>2562</v>
      </c>
    </row>
    <row r="6464" spans="2:32" x14ac:dyDescent="0.25">
      <c r="B6464">
        <v>9984</v>
      </c>
      <c r="C6464" t="s">
        <v>9050</v>
      </c>
      <c r="D6464">
        <v>2.0833333333333332E-2</v>
      </c>
      <c r="E6464" s="4">
        <v>-3.74221941456199E-3</v>
      </c>
      <c r="F6464">
        <v>763.57979320368213</v>
      </c>
      <c r="G6464" s="14">
        <f t="shared" si="806"/>
        <v>763.57979320368213</v>
      </c>
      <c r="H6464">
        <f t="shared" si="807"/>
        <v>9984</v>
      </c>
      <c r="I6464" s="29" t="str">
        <f t="shared" si="808"/>
        <v/>
      </c>
      <c r="J6464" t="str">
        <f t="shared" si="809"/>
        <v/>
      </c>
      <c r="K6464" t="str">
        <f t="shared" si="810"/>
        <v/>
      </c>
      <c r="L6464" t="str">
        <f t="shared" si="811"/>
        <v/>
      </c>
      <c r="M6464" s="21" t="str">
        <f t="shared" si="812"/>
        <v/>
      </c>
      <c r="N6464" t="str">
        <f t="shared" si="813"/>
        <v>G45849</v>
      </c>
      <c r="AC6464">
        <v>1.4302540804307588E-2</v>
      </c>
      <c r="AD6464">
        <v>2.87168063223362E-2</v>
      </c>
      <c r="AE6464">
        <v>324</v>
      </c>
      <c r="AF6464" t="s">
        <v>2562</v>
      </c>
    </row>
    <row r="6465" spans="2:32" x14ac:dyDescent="0.25">
      <c r="B6465">
        <v>9984</v>
      </c>
      <c r="C6465" t="s">
        <v>8229</v>
      </c>
      <c r="D6465">
        <v>1.7528044871794872E-3</v>
      </c>
      <c r="E6465" s="4">
        <v>-1.38936094008386E-2</v>
      </c>
      <c r="F6465">
        <v>44.338468851662768</v>
      </c>
      <c r="G6465" s="14">
        <f t="shared" si="806"/>
        <v>44.338468851662768</v>
      </c>
      <c r="H6465">
        <f t="shared" si="807"/>
        <v>9984</v>
      </c>
      <c r="I6465" s="29">
        <f t="shared" si="808"/>
        <v>225.17692330337616</v>
      </c>
      <c r="J6465">
        <f t="shared" si="809"/>
        <v>1.7528044871794872E-3</v>
      </c>
      <c r="K6465">
        <f t="shared" si="810"/>
        <v>-1.38936094008386E-2</v>
      </c>
      <c r="L6465">
        <f t="shared" si="811"/>
        <v>4430</v>
      </c>
      <c r="M6465" s="21" t="str">
        <f t="shared" si="812"/>
        <v>C</v>
      </c>
      <c r="N6465" t="str">
        <f t="shared" si="813"/>
        <v>G47560</v>
      </c>
      <c r="AC6465">
        <v>3.8111298482293421E-3</v>
      </c>
      <c r="AD6465">
        <v>5.4856013879179967E-2</v>
      </c>
      <c r="AE6465">
        <v>799</v>
      </c>
      <c r="AF6465" t="s">
        <v>2562</v>
      </c>
    </row>
    <row r="6466" spans="2:32" x14ac:dyDescent="0.25">
      <c r="B6466">
        <v>9983</v>
      </c>
      <c r="C6466" t="s">
        <v>8039</v>
      </c>
      <c r="D6466">
        <v>1.5626565160773313E-2</v>
      </c>
      <c r="E6466" s="4">
        <v>3.5002719610929503E-2</v>
      </c>
      <c r="F6466">
        <v>1928.5150164688139</v>
      </c>
      <c r="G6466" s="14">
        <f t="shared" si="806"/>
        <v>1928.5150164688139</v>
      </c>
      <c r="H6466">
        <f t="shared" si="807"/>
        <v>9983</v>
      </c>
      <c r="I6466" s="29" t="str">
        <f t="shared" si="808"/>
        <v/>
      </c>
      <c r="J6466" t="str">
        <f t="shared" si="809"/>
        <v/>
      </c>
      <c r="K6466" t="str">
        <f t="shared" si="810"/>
        <v/>
      </c>
      <c r="L6466" t="str">
        <f t="shared" si="811"/>
        <v/>
      </c>
      <c r="M6466" s="21" t="str">
        <f t="shared" si="812"/>
        <v/>
      </c>
      <c r="N6466" t="str">
        <f t="shared" si="813"/>
        <v>G43589</v>
      </c>
      <c r="AC6466">
        <v>9.3807997300489276E-2</v>
      </c>
      <c r="AD6466">
        <v>3.9486110210418701E-2</v>
      </c>
      <c r="AE6466">
        <v>1066</v>
      </c>
      <c r="AF6466" t="s">
        <v>2562</v>
      </c>
    </row>
    <row r="6467" spans="2:32" x14ac:dyDescent="0.25">
      <c r="B6467">
        <v>9980</v>
      </c>
      <c r="C6467" t="s">
        <v>7944</v>
      </c>
      <c r="D6467">
        <v>3.6573146292585172E-2</v>
      </c>
      <c r="E6467" s="4">
        <v>3.1107941642403599E-2</v>
      </c>
      <c r="F6467">
        <v>98.744555169255804</v>
      </c>
      <c r="G6467" s="14">
        <f t="shared" si="806"/>
        <v>98.744555169255804</v>
      </c>
      <c r="H6467">
        <f t="shared" si="807"/>
        <v>9980</v>
      </c>
      <c r="I6467" s="29">
        <f t="shared" si="808"/>
        <v>101.06886382640043</v>
      </c>
      <c r="J6467">
        <f t="shared" si="809"/>
        <v>3.6573146292585172E-2</v>
      </c>
      <c r="K6467">
        <f t="shared" si="810"/>
        <v>3.1107941642403599E-2</v>
      </c>
      <c r="L6467">
        <f t="shared" si="811"/>
        <v>1763</v>
      </c>
      <c r="M6467" s="21" t="str">
        <f t="shared" si="812"/>
        <v>E</v>
      </c>
      <c r="N6467" t="str">
        <f t="shared" si="813"/>
        <v>G43677</v>
      </c>
      <c r="AC6467">
        <v>8.4373945325683433E-4</v>
      </c>
      <c r="AD6467">
        <v>5.3135245107114298E-3</v>
      </c>
      <c r="AE6467">
        <v>110</v>
      </c>
      <c r="AF6467" t="s">
        <v>2562</v>
      </c>
    </row>
    <row r="6468" spans="2:32" x14ac:dyDescent="0.25">
      <c r="B6468">
        <v>9979</v>
      </c>
      <c r="C6468" t="s">
        <v>7300</v>
      </c>
      <c r="D6468">
        <v>1.9541036175969536E-3</v>
      </c>
      <c r="E6468" s="4">
        <v>6.36343704536559E-2</v>
      </c>
      <c r="F6468">
        <v>137.71669622658646</v>
      </c>
      <c r="G6468" s="14">
        <f t="shared" si="806"/>
        <v>137.71669622658646</v>
      </c>
      <c r="H6468">
        <f t="shared" si="807"/>
        <v>9979</v>
      </c>
      <c r="I6468" s="29">
        <f t="shared" si="808"/>
        <v>72.46034993158321</v>
      </c>
      <c r="J6468">
        <f t="shared" si="809"/>
        <v>1.9541036175969536E-3</v>
      </c>
      <c r="K6468">
        <f t="shared" si="810"/>
        <v>6.36343704536559E-2</v>
      </c>
      <c r="L6468">
        <f t="shared" si="811"/>
        <v>828</v>
      </c>
      <c r="M6468" s="21" t="str">
        <f t="shared" si="812"/>
        <v>E</v>
      </c>
      <c r="N6468" t="str">
        <f t="shared" si="813"/>
        <v>G34026</v>
      </c>
      <c r="AC6468">
        <v>0</v>
      </c>
      <c r="AD6468">
        <v>2.5470459833741198E-2</v>
      </c>
      <c r="AE6468">
        <v>107</v>
      </c>
      <c r="AF6468" t="s">
        <v>2562</v>
      </c>
    </row>
    <row r="6469" spans="2:32" x14ac:dyDescent="0.25">
      <c r="B6469">
        <v>9975</v>
      </c>
      <c r="C6469" t="s">
        <v>7664</v>
      </c>
      <c r="D6469">
        <v>2.2355889724310778E-2</v>
      </c>
      <c r="E6469" s="4">
        <v>1.66204515844584E-2</v>
      </c>
      <c r="F6469">
        <v>40.541530785464801</v>
      </c>
      <c r="G6469" s="14">
        <f t="shared" si="806"/>
        <v>40.541530785464801</v>
      </c>
      <c r="H6469">
        <f t="shared" si="807"/>
        <v>9975</v>
      </c>
      <c r="I6469" s="29">
        <f t="shared" si="808"/>
        <v>246.0439901192951</v>
      </c>
      <c r="J6469">
        <f t="shared" si="809"/>
        <v>2.2355889724310778E-2</v>
      </c>
      <c r="K6469">
        <f t="shared" si="810"/>
        <v>1.66204515844584E-2</v>
      </c>
      <c r="L6469">
        <f t="shared" si="811"/>
        <v>4772</v>
      </c>
      <c r="M6469" s="21" t="str">
        <f t="shared" si="812"/>
        <v>C</v>
      </c>
      <c r="N6469" t="str">
        <f t="shared" si="813"/>
        <v>G46160</v>
      </c>
      <c r="AC6469">
        <v>5.2891997952567828E-3</v>
      </c>
      <c r="AD6469">
        <v>7.5714356332485097E-3</v>
      </c>
      <c r="AE6469">
        <v>88</v>
      </c>
      <c r="AF6469" t="s">
        <v>2562</v>
      </c>
    </row>
    <row r="6470" spans="2:32" x14ac:dyDescent="0.25">
      <c r="B6470">
        <v>9974</v>
      </c>
      <c r="C6470" t="s">
        <v>7637</v>
      </c>
      <c r="D6470">
        <v>1.3368090368290888E-3</v>
      </c>
      <c r="E6470" s="4">
        <v>5.6376778908694804E-3</v>
      </c>
      <c r="F6470">
        <v>129.36436192495202</v>
      </c>
      <c r="G6470" s="14">
        <f t="shared" si="806"/>
        <v>129.36436192495202</v>
      </c>
      <c r="H6470">
        <f t="shared" si="807"/>
        <v>9974</v>
      </c>
      <c r="I6470" s="29">
        <f t="shared" si="808"/>
        <v>77.100059487683353</v>
      </c>
      <c r="J6470">
        <f t="shared" si="809"/>
        <v>1.3368090368290888E-3</v>
      </c>
      <c r="K6470">
        <f t="shared" si="810"/>
        <v>5.6376778908694804E-3</v>
      </c>
      <c r="L6470">
        <f t="shared" si="811"/>
        <v>986</v>
      </c>
      <c r="M6470" s="21" t="str">
        <f t="shared" si="812"/>
        <v>E</v>
      </c>
      <c r="N6470" t="str">
        <f t="shared" si="813"/>
        <v>G44041</v>
      </c>
      <c r="AC6470">
        <v>-3.5494880546075086E-3</v>
      </c>
      <c r="AD6470">
        <v>1.7933216225355868E-2</v>
      </c>
      <c r="AE6470">
        <v>754</v>
      </c>
      <c r="AF6470" t="s">
        <v>2562</v>
      </c>
    </row>
    <row r="6471" spans="2:32" x14ac:dyDescent="0.25">
      <c r="B6471">
        <v>9973</v>
      </c>
      <c r="C6471" t="s">
        <v>7499</v>
      </c>
      <c r="D6471">
        <v>0</v>
      </c>
      <c r="E6471" s="4">
        <v>2.4075899273157099E-2</v>
      </c>
      <c r="F6471">
        <v>103.62992662661982</v>
      </c>
      <c r="G6471" s="14">
        <f t="shared" si="806"/>
        <v>103.62992662661982</v>
      </c>
      <c r="H6471">
        <f t="shared" si="807"/>
        <v>9973</v>
      </c>
      <c r="I6471" s="29">
        <f t="shared" si="808"/>
        <v>96.236679158645629</v>
      </c>
      <c r="J6471">
        <f t="shared" si="809"/>
        <v>0</v>
      </c>
      <c r="K6471">
        <f t="shared" si="810"/>
        <v>2.4075899273157099E-2</v>
      </c>
      <c r="L6471">
        <f t="shared" si="811"/>
        <v>1632</v>
      </c>
      <c r="M6471" s="21" t="str">
        <f t="shared" si="812"/>
        <v>E</v>
      </c>
      <c r="N6471" t="str">
        <f t="shared" si="813"/>
        <v>G46302</v>
      </c>
      <c r="AC6471">
        <v>3.8829151732377542E-3</v>
      </c>
      <c r="AD6471">
        <v>1.1603422812186173E-2</v>
      </c>
      <c r="AE6471">
        <v>1001</v>
      </c>
      <c r="AF6471" t="s">
        <v>2562</v>
      </c>
    </row>
    <row r="6472" spans="2:32" x14ac:dyDescent="0.25">
      <c r="B6472">
        <v>9972</v>
      </c>
      <c r="C6472" t="s">
        <v>7703</v>
      </c>
      <c r="D6472">
        <v>8.0826313678299233E-2</v>
      </c>
      <c r="E6472" s="4">
        <v>0.15478742122650099</v>
      </c>
      <c r="F6472">
        <v>44.251357661914064</v>
      </c>
      <c r="G6472" s="14">
        <f t="shared" ref="G6472:G6535" si="814">IFERROR(F6472,"")</f>
        <v>44.251357661914064</v>
      </c>
      <c r="H6472">
        <f t="shared" ref="H6472:H6535" si="815">B6472</f>
        <v>9972</v>
      </c>
      <c r="I6472" s="29">
        <f t="shared" ref="I6472:I6535" si="816">IF(IFERROR(H6472/G6472,0)&gt;$Q$11,H6472/G6472,"")</f>
        <v>225.34901812928169</v>
      </c>
      <c r="J6472">
        <f t="shared" ref="J6472:J6535" si="817">IF(L6472="","",D6472)</f>
        <v>8.0826313678299233E-2</v>
      </c>
      <c r="K6472">
        <f t="shared" ref="K6472:K6535" si="818">IF(J6472="","",E6472)</f>
        <v>0.15478742122650099</v>
      </c>
      <c r="L6472">
        <f t="shared" ref="L6472:L6535" si="819">IFERROR(_xlfn.RANK.AVG(I6472,$I$6:$I$20000,1),"")</f>
        <v>4434</v>
      </c>
      <c r="M6472" s="21" t="str">
        <f t="shared" ref="M6472:M6535" si="820">IF(L6472="","",IF(L6472&lt;$P$6,$Q$6,IF(L6472&lt;$P$7,$Q$7,IF(L6472&lt;$P$8,$Q$8,IF(L6472&lt;$P$9,$Q$9,$Q$10)))))</f>
        <v>C</v>
      </c>
      <c r="N6472" t="str">
        <f t="shared" ref="N6472:N6535" si="821">C6472</f>
        <v>G43808</v>
      </c>
      <c r="AC6472">
        <v>2.5435302150904743E-2</v>
      </c>
      <c r="AD6472">
        <v>9.5273538803060647E-3</v>
      </c>
      <c r="AE6472">
        <v>862</v>
      </c>
      <c r="AF6472" t="s">
        <v>2562</v>
      </c>
    </row>
    <row r="6473" spans="2:32" x14ac:dyDescent="0.25">
      <c r="B6473">
        <v>9970</v>
      </c>
      <c r="C6473" t="s">
        <v>8896</v>
      </c>
      <c r="D6473">
        <v>2.0060180541624874E-2</v>
      </c>
      <c r="E6473" s="4">
        <v>5.2328985184431097E-2</v>
      </c>
      <c r="F6473">
        <v>70.419099438569958</v>
      </c>
      <c r="G6473" s="14">
        <f t="shared" si="814"/>
        <v>70.419099438569958</v>
      </c>
      <c r="H6473">
        <f t="shared" si="815"/>
        <v>9970</v>
      </c>
      <c r="I6473" s="29">
        <f t="shared" si="816"/>
        <v>141.58090744539157</v>
      </c>
      <c r="J6473">
        <f t="shared" si="817"/>
        <v>2.0060180541624874E-2</v>
      </c>
      <c r="K6473">
        <f t="shared" si="818"/>
        <v>5.2328985184431097E-2</v>
      </c>
      <c r="L6473">
        <f t="shared" si="819"/>
        <v>2805</v>
      </c>
      <c r="M6473" s="21" t="str">
        <f t="shared" si="820"/>
        <v>D</v>
      </c>
      <c r="N6473" t="str">
        <f t="shared" si="821"/>
        <v>G41323</v>
      </c>
      <c r="AC6473">
        <v>2.8566541224769072E-2</v>
      </c>
      <c r="AD6473">
        <v>5.1267884671688101E-2</v>
      </c>
      <c r="AE6473">
        <v>289</v>
      </c>
      <c r="AF6473" t="s">
        <v>2562</v>
      </c>
    </row>
    <row r="6474" spans="2:32" x14ac:dyDescent="0.25">
      <c r="B6474">
        <v>9965</v>
      </c>
      <c r="C6474" t="s">
        <v>8039</v>
      </c>
      <c r="D6474">
        <v>6.2719518314099344E-3</v>
      </c>
      <c r="E6474" s="4">
        <v>-3.4134557354263975E-2</v>
      </c>
      <c r="F6474">
        <v>1928.5150164688139</v>
      </c>
      <c r="G6474" s="14">
        <f t="shared" si="814"/>
        <v>1928.5150164688139</v>
      </c>
      <c r="H6474">
        <f t="shared" si="815"/>
        <v>9965</v>
      </c>
      <c r="I6474" s="29" t="str">
        <f t="shared" si="816"/>
        <v/>
      </c>
      <c r="J6474" t="str">
        <f t="shared" si="817"/>
        <v/>
      </c>
      <c r="K6474" t="str">
        <f t="shared" si="818"/>
        <v/>
      </c>
      <c r="L6474" t="str">
        <f t="shared" si="819"/>
        <v/>
      </c>
      <c r="M6474" s="21" t="str">
        <f t="shared" si="820"/>
        <v/>
      </c>
      <c r="N6474" t="str">
        <f t="shared" si="821"/>
        <v>G43589</v>
      </c>
      <c r="AC6474">
        <v>3.0287474332648872E-2</v>
      </c>
      <c r="AD6474">
        <v>1.88587065786123E-2</v>
      </c>
      <c r="AE6474">
        <v>60</v>
      </c>
      <c r="AF6474" t="s">
        <v>2562</v>
      </c>
    </row>
    <row r="6475" spans="2:32" x14ac:dyDescent="0.25">
      <c r="B6475">
        <v>9963</v>
      </c>
      <c r="C6475" t="s">
        <v>9052</v>
      </c>
      <c r="D6475">
        <v>3.3524038944093143E-2</v>
      </c>
      <c r="E6475" s="4">
        <v>4.42680455744267E-2</v>
      </c>
      <c r="F6475">
        <v>28.857897259262334</v>
      </c>
      <c r="G6475" s="14">
        <f t="shared" si="814"/>
        <v>28.857897259262334</v>
      </c>
      <c r="H6475">
        <f t="shared" si="815"/>
        <v>9963</v>
      </c>
      <c r="I6475" s="29">
        <f t="shared" si="816"/>
        <v>345.2434496696477</v>
      </c>
      <c r="J6475">
        <f t="shared" si="817"/>
        <v>3.3524038944093143E-2</v>
      </c>
      <c r="K6475">
        <f t="shared" si="818"/>
        <v>4.42680455744267E-2</v>
      </c>
      <c r="L6475">
        <f t="shared" si="819"/>
        <v>5939</v>
      </c>
      <c r="M6475" s="21" t="str">
        <f t="shared" si="820"/>
        <v>C</v>
      </c>
      <c r="N6475" t="str">
        <f t="shared" si="821"/>
        <v>G45853</v>
      </c>
      <c r="AC6475">
        <v>0.12940974014799519</v>
      </c>
      <c r="AD6475">
        <v>5.6899033486843102E-2</v>
      </c>
      <c r="AE6475">
        <v>470</v>
      </c>
      <c r="AF6475" t="s">
        <v>2562</v>
      </c>
    </row>
    <row r="6476" spans="2:32" x14ac:dyDescent="0.25">
      <c r="B6476">
        <v>9960</v>
      </c>
      <c r="C6476" t="s">
        <v>8502</v>
      </c>
      <c r="D6476">
        <v>5.9460062472110661E-3</v>
      </c>
      <c r="E6476" s="4">
        <v>5.2780509978118915E-2</v>
      </c>
      <c r="F6476">
        <v>12.523088749367984</v>
      </c>
      <c r="G6476" s="14">
        <f t="shared" si="814"/>
        <v>12.523088749367984</v>
      </c>
      <c r="H6476">
        <f t="shared" si="815"/>
        <v>9960</v>
      </c>
      <c r="I6476" s="29">
        <f t="shared" si="816"/>
        <v>795.33094425308309</v>
      </c>
      <c r="J6476">
        <f t="shared" si="817"/>
        <v>5.9460062472110661E-3</v>
      </c>
      <c r="K6476">
        <f t="shared" si="818"/>
        <v>5.2780509978118915E-2</v>
      </c>
      <c r="L6476">
        <f t="shared" si="819"/>
        <v>8039</v>
      </c>
      <c r="M6476" s="21" t="str">
        <f t="shared" si="820"/>
        <v>B</v>
      </c>
      <c r="N6476" t="str">
        <f t="shared" si="821"/>
        <v>G34141</v>
      </c>
      <c r="AC6476">
        <v>1.4465300499397279E-2</v>
      </c>
      <c r="AD6476">
        <v>6.9368802011013003E-2</v>
      </c>
      <c r="AE6476">
        <v>254</v>
      </c>
      <c r="AF6476" t="s">
        <v>2562</v>
      </c>
    </row>
    <row r="6477" spans="2:32" x14ac:dyDescent="0.25">
      <c r="B6477">
        <v>9954</v>
      </c>
      <c r="C6477" t="s">
        <v>7804</v>
      </c>
      <c r="D6477">
        <v>8.2780791641551138E-2</v>
      </c>
      <c r="E6477" s="4">
        <v>-6.79659694433212E-2</v>
      </c>
      <c r="F6477">
        <v>68.785849546039316</v>
      </c>
      <c r="G6477" s="14">
        <f t="shared" si="814"/>
        <v>68.785849546039316</v>
      </c>
      <c r="H6477">
        <f t="shared" si="815"/>
        <v>9954</v>
      </c>
      <c r="I6477" s="29">
        <f t="shared" si="816"/>
        <v>144.70999581589308</v>
      </c>
      <c r="J6477">
        <f t="shared" si="817"/>
        <v>8.2780791641551138E-2</v>
      </c>
      <c r="K6477">
        <f t="shared" si="818"/>
        <v>-6.79659694433212E-2</v>
      </c>
      <c r="L6477">
        <f t="shared" si="819"/>
        <v>2883</v>
      </c>
      <c r="M6477" s="21" t="str">
        <f t="shared" si="820"/>
        <v>D</v>
      </c>
      <c r="N6477" t="str">
        <f t="shared" si="821"/>
        <v>G43535</v>
      </c>
      <c r="AC6477">
        <v>2.3333333333333331E-2</v>
      </c>
      <c r="AD6477">
        <v>2.7048525710899929E-4</v>
      </c>
      <c r="AE6477">
        <v>432</v>
      </c>
      <c r="AF6477" t="s">
        <v>2562</v>
      </c>
    </row>
    <row r="6478" spans="2:32" x14ac:dyDescent="0.25">
      <c r="B6478">
        <v>9953</v>
      </c>
      <c r="C6478" t="s">
        <v>8039</v>
      </c>
      <c r="D6478">
        <v>-1.2056666331759268E-3</v>
      </c>
      <c r="E6478" s="4">
        <v>-1.7265165224671399E-2</v>
      </c>
      <c r="F6478">
        <v>1928.5150164688139</v>
      </c>
      <c r="G6478" s="14">
        <f t="shared" si="814"/>
        <v>1928.5150164688139</v>
      </c>
      <c r="H6478">
        <f t="shared" si="815"/>
        <v>9953</v>
      </c>
      <c r="I6478" s="29" t="str">
        <f t="shared" si="816"/>
        <v/>
      </c>
      <c r="J6478" t="str">
        <f t="shared" si="817"/>
        <v/>
      </c>
      <c r="K6478" t="str">
        <f t="shared" si="818"/>
        <v/>
      </c>
      <c r="L6478" t="str">
        <f t="shared" si="819"/>
        <v/>
      </c>
      <c r="M6478" s="21" t="str">
        <f t="shared" si="820"/>
        <v/>
      </c>
      <c r="N6478" t="str">
        <f t="shared" si="821"/>
        <v>G43589</v>
      </c>
      <c r="AC6478">
        <v>8.6400552963538963E-4</v>
      </c>
      <c r="AD6478">
        <v>8.1655103713275043E-4</v>
      </c>
      <c r="AE6478">
        <v>469</v>
      </c>
      <c r="AF6478" t="s">
        <v>2562</v>
      </c>
    </row>
    <row r="6479" spans="2:32" x14ac:dyDescent="0.25">
      <c r="B6479">
        <v>9951</v>
      </c>
      <c r="C6479" t="s">
        <v>8341</v>
      </c>
      <c r="D6479">
        <v>0</v>
      </c>
      <c r="E6479" s="4">
        <v>1.3043582206591979E-2</v>
      </c>
      <c r="F6479">
        <v>9.2512679730494227</v>
      </c>
      <c r="G6479" s="14">
        <f t="shared" si="814"/>
        <v>9.2512679730494227</v>
      </c>
      <c r="H6479">
        <f t="shared" si="815"/>
        <v>9951</v>
      </c>
      <c r="I6479" s="29">
        <f t="shared" si="816"/>
        <v>1075.6363375257338</v>
      </c>
      <c r="J6479">
        <f t="shared" si="817"/>
        <v>0</v>
      </c>
      <c r="K6479">
        <f t="shared" si="818"/>
        <v>1.3043582206591979E-2</v>
      </c>
      <c r="L6479">
        <f t="shared" si="819"/>
        <v>8681</v>
      </c>
      <c r="M6479" s="21" t="str">
        <f t="shared" si="820"/>
        <v>A</v>
      </c>
      <c r="N6479" t="str">
        <f t="shared" si="821"/>
        <v>G43608</v>
      </c>
      <c r="AC6479">
        <v>0.1654850423655542</v>
      </c>
      <c r="AD6479">
        <v>-8.8799849152565002E-2</v>
      </c>
      <c r="AE6479">
        <v>24</v>
      </c>
      <c r="AF6479" t="s">
        <v>2562</v>
      </c>
    </row>
    <row r="6480" spans="2:32" x14ac:dyDescent="0.25">
      <c r="B6480">
        <v>9951</v>
      </c>
      <c r="C6480" t="s">
        <v>9052</v>
      </c>
      <c r="D6480">
        <v>-1.2059089538739825E-3</v>
      </c>
      <c r="E6480" s="4">
        <v>2.91800498962402E-2</v>
      </c>
      <c r="F6480">
        <v>28.857897259262334</v>
      </c>
      <c r="G6480" s="14">
        <f t="shared" si="814"/>
        <v>28.857897259262334</v>
      </c>
      <c r="H6480">
        <f t="shared" si="815"/>
        <v>9951</v>
      </c>
      <c r="I6480" s="29">
        <f t="shared" si="816"/>
        <v>344.8276189564051</v>
      </c>
      <c r="J6480">
        <f t="shared" si="817"/>
        <v>-1.2059089538739825E-3</v>
      </c>
      <c r="K6480">
        <f t="shared" si="818"/>
        <v>2.91800498962402E-2</v>
      </c>
      <c r="L6480">
        <f t="shared" si="819"/>
        <v>5932</v>
      </c>
      <c r="M6480" s="21" t="str">
        <f t="shared" si="820"/>
        <v>C</v>
      </c>
      <c r="N6480" t="str">
        <f t="shared" si="821"/>
        <v>G45853</v>
      </c>
      <c r="AC6480">
        <v>7.6674737691686846E-3</v>
      </c>
      <c r="AD6480">
        <v>1.1890921120842286E-2</v>
      </c>
      <c r="AE6480">
        <v>906</v>
      </c>
      <c r="AF6480" t="s">
        <v>2562</v>
      </c>
    </row>
    <row r="6481" spans="2:32" x14ac:dyDescent="0.25">
      <c r="B6481">
        <v>9943</v>
      </c>
      <c r="C6481" t="s">
        <v>8039</v>
      </c>
      <c r="D6481">
        <v>-1.3409769016728688E-3</v>
      </c>
      <c r="E6481" s="4">
        <v>9.5194357136885191E-2</v>
      </c>
      <c r="F6481">
        <v>1928.5150164688139</v>
      </c>
      <c r="G6481" s="14">
        <f t="shared" si="814"/>
        <v>1928.5150164688139</v>
      </c>
      <c r="H6481">
        <f t="shared" si="815"/>
        <v>9943</v>
      </c>
      <c r="I6481" s="29" t="str">
        <f t="shared" si="816"/>
        <v/>
      </c>
      <c r="J6481" t="str">
        <f t="shared" si="817"/>
        <v/>
      </c>
      <c r="K6481" t="str">
        <f t="shared" si="818"/>
        <v/>
      </c>
      <c r="L6481" t="str">
        <f t="shared" si="819"/>
        <v/>
      </c>
      <c r="M6481" s="21" t="str">
        <f t="shared" si="820"/>
        <v/>
      </c>
      <c r="N6481" t="str">
        <f t="shared" si="821"/>
        <v>G43589</v>
      </c>
      <c r="AC6481">
        <v>1.2117015752120477E-2</v>
      </c>
      <c r="AD6481">
        <v>4.3689936399459797E-2</v>
      </c>
      <c r="AE6481">
        <v>467</v>
      </c>
      <c r="AF6481" t="s">
        <v>2562</v>
      </c>
    </row>
    <row r="6482" spans="2:32" x14ac:dyDescent="0.25">
      <c r="B6482">
        <v>9942</v>
      </c>
      <c r="C6482" t="s">
        <v>7190</v>
      </c>
      <c r="D6482">
        <v>8.0366123516395091E-2</v>
      </c>
      <c r="E6482" s="4">
        <v>7.8774794936180101E-2</v>
      </c>
      <c r="F6482">
        <v>236.66394039018016</v>
      </c>
      <c r="G6482" s="14">
        <f t="shared" si="814"/>
        <v>236.66394039018016</v>
      </c>
      <c r="H6482">
        <f t="shared" si="815"/>
        <v>9942</v>
      </c>
      <c r="I6482" s="29" t="str">
        <f t="shared" si="816"/>
        <v/>
      </c>
      <c r="J6482" t="str">
        <f t="shared" si="817"/>
        <v/>
      </c>
      <c r="K6482" t="str">
        <f t="shared" si="818"/>
        <v/>
      </c>
      <c r="L6482" t="str">
        <f t="shared" si="819"/>
        <v/>
      </c>
      <c r="M6482" s="21" t="str">
        <f t="shared" si="820"/>
        <v/>
      </c>
      <c r="N6482" t="str">
        <f t="shared" si="821"/>
        <v>G34001</v>
      </c>
      <c r="AC6482">
        <v>1.1861471861471861E-2</v>
      </c>
      <c r="AD6482">
        <v>5.9392992407083754E-2</v>
      </c>
      <c r="AE6482">
        <v>129</v>
      </c>
      <c r="AF6482" t="s">
        <v>2562</v>
      </c>
    </row>
    <row r="6483" spans="2:32" x14ac:dyDescent="0.25">
      <c r="B6483">
        <v>9940</v>
      </c>
      <c r="C6483" t="s">
        <v>7300</v>
      </c>
      <c r="D6483">
        <v>4.0241448692152921E-3</v>
      </c>
      <c r="E6483" s="4">
        <v>3.5483942925930018E-2</v>
      </c>
      <c r="F6483">
        <v>137.71669622658646</v>
      </c>
      <c r="G6483" s="14">
        <f t="shared" si="814"/>
        <v>137.71669622658646</v>
      </c>
      <c r="H6483">
        <f t="shared" si="815"/>
        <v>9940</v>
      </c>
      <c r="I6483" s="29">
        <f t="shared" si="816"/>
        <v>72.177159867715915</v>
      </c>
      <c r="J6483">
        <f t="shared" si="817"/>
        <v>4.0241448692152921E-3</v>
      </c>
      <c r="K6483">
        <f t="shared" si="818"/>
        <v>3.5483942925930018E-2</v>
      </c>
      <c r="L6483">
        <f t="shared" si="819"/>
        <v>820</v>
      </c>
      <c r="M6483" s="21" t="str">
        <f t="shared" si="820"/>
        <v>E</v>
      </c>
      <c r="N6483" t="str">
        <f t="shared" si="821"/>
        <v>G34026</v>
      </c>
      <c r="AC6483">
        <v>-7.6535049573838929E-3</v>
      </c>
      <c r="AD6483">
        <v>3.2087977975606898E-2</v>
      </c>
      <c r="AE6483">
        <v>95</v>
      </c>
      <c r="AF6483" t="s">
        <v>2562</v>
      </c>
    </row>
    <row r="6484" spans="2:32" x14ac:dyDescent="0.25">
      <c r="B6484">
        <v>9940</v>
      </c>
      <c r="C6484" t="s">
        <v>7465</v>
      </c>
      <c r="D6484">
        <v>8.0181086519114694E-2</v>
      </c>
      <c r="E6484" s="4">
        <v>0.13954761624336201</v>
      </c>
      <c r="F6484">
        <v>79.432141836838071</v>
      </c>
      <c r="G6484" s="14">
        <f t="shared" si="814"/>
        <v>79.432141836838071</v>
      </c>
      <c r="H6484">
        <f t="shared" si="815"/>
        <v>9940</v>
      </c>
      <c r="I6484" s="29">
        <f t="shared" si="816"/>
        <v>125.13825977924402</v>
      </c>
      <c r="J6484">
        <f t="shared" si="817"/>
        <v>8.0181086519114694E-2</v>
      </c>
      <c r="K6484">
        <f t="shared" si="818"/>
        <v>0.13954761624336201</v>
      </c>
      <c r="L6484">
        <f t="shared" si="819"/>
        <v>2387</v>
      </c>
      <c r="M6484" s="21" t="str">
        <f t="shared" si="820"/>
        <v>D</v>
      </c>
      <c r="N6484" t="str">
        <f t="shared" si="821"/>
        <v>G43547</v>
      </c>
      <c r="AC6484">
        <v>9.8816979819067487E-3</v>
      </c>
      <c r="AD6484">
        <v>3.5225724801421212E-3</v>
      </c>
      <c r="AE6484">
        <v>297</v>
      </c>
      <c r="AF6484" t="s">
        <v>2562</v>
      </c>
    </row>
    <row r="6485" spans="2:32" x14ac:dyDescent="0.25">
      <c r="B6485">
        <v>9939</v>
      </c>
      <c r="C6485" t="s">
        <v>8093</v>
      </c>
      <c r="D6485">
        <v>4.6684777140557403E-2</v>
      </c>
      <c r="E6485" s="4">
        <v>2.6641001459211098E-3</v>
      </c>
      <c r="F6485">
        <v>129.32549782326848</v>
      </c>
      <c r="G6485" s="14">
        <f t="shared" si="814"/>
        <v>129.32549782326848</v>
      </c>
      <c r="H6485">
        <f t="shared" si="815"/>
        <v>9939</v>
      </c>
      <c r="I6485" s="29">
        <f t="shared" si="816"/>
        <v>76.852594169653045</v>
      </c>
      <c r="J6485">
        <f t="shared" si="817"/>
        <v>4.6684777140557403E-2</v>
      </c>
      <c r="K6485">
        <f t="shared" si="818"/>
        <v>2.6641001459211098E-3</v>
      </c>
      <c r="L6485">
        <f t="shared" si="819"/>
        <v>972</v>
      </c>
      <c r="M6485" s="21" t="str">
        <f t="shared" si="820"/>
        <v>E</v>
      </c>
      <c r="N6485" t="str">
        <f t="shared" si="821"/>
        <v>G43966</v>
      </c>
      <c r="AC6485">
        <v>9.171752397558848E-2</v>
      </c>
      <c r="AD6485">
        <v>7.4185924604535016E-3</v>
      </c>
      <c r="AE6485">
        <v>1317</v>
      </c>
      <c r="AF6485" t="s">
        <v>2562</v>
      </c>
    </row>
    <row r="6486" spans="2:32" x14ac:dyDescent="0.25">
      <c r="B6486">
        <v>9936</v>
      </c>
      <c r="C6486" t="s">
        <v>8622</v>
      </c>
      <c r="D6486">
        <v>1.5499194847020934E-3</v>
      </c>
      <c r="E6486" s="4">
        <v>3.811285942792892E-2</v>
      </c>
      <c r="F6486">
        <v>23.536591092339126</v>
      </c>
      <c r="G6486" s="14">
        <f t="shared" si="814"/>
        <v>23.536591092339126</v>
      </c>
      <c r="H6486">
        <f t="shared" si="815"/>
        <v>9936</v>
      </c>
      <c r="I6486" s="29">
        <f t="shared" si="816"/>
        <v>422.15119262678814</v>
      </c>
      <c r="J6486">
        <f t="shared" si="817"/>
        <v>1.5499194847020934E-3</v>
      </c>
      <c r="K6486">
        <f t="shared" si="818"/>
        <v>3.811285942792892E-2</v>
      </c>
      <c r="L6486">
        <f t="shared" si="819"/>
        <v>6623</v>
      </c>
      <c r="M6486" s="21" t="str">
        <f t="shared" si="820"/>
        <v>B</v>
      </c>
      <c r="N6486" t="str">
        <f t="shared" si="821"/>
        <v>G47469</v>
      </c>
      <c r="AC6486">
        <v>8.2664806417858377E-3</v>
      </c>
      <c r="AD6486">
        <v>3.1338025256991378E-2</v>
      </c>
      <c r="AE6486">
        <v>1017</v>
      </c>
      <c r="AF6486" t="s">
        <v>2562</v>
      </c>
    </row>
    <row r="6487" spans="2:32" x14ac:dyDescent="0.25">
      <c r="B6487">
        <v>9934</v>
      </c>
      <c r="C6487" t="s">
        <v>7934</v>
      </c>
      <c r="D6487">
        <v>6.9961747533722571E-2</v>
      </c>
      <c r="E6487" s="4">
        <v>6.6497191786766094E-2</v>
      </c>
      <c r="F6487">
        <v>240.40726584807331</v>
      </c>
      <c r="G6487" s="14">
        <f t="shared" si="814"/>
        <v>240.40726584807331</v>
      </c>
      <c r="H6487">
        <f t="shared" si="815"/>
        <v>9934</v>
      </c>
      <c r="I6487" s="29" t="str">
        <f t="shared" si="816"/>
        <v/>
      </c>
      <c r="J6487" t="str">
        <f t="shared" si="817"/>
        <v/>
      </c>
      <c r="K6487" t="str">
        <f t="shared" si="818"/>
        <v/>
      </c>
      <c r="L6487" t="str">
        <f t="shared" si="819"/>
        <v/>
      </c>
      <c r="M6487" s="21" t="str">
        <f t="shared" si="820"/>
        <v/>
      </c>
      <c r="N6487" t="str">
        <f t="shared" si="821"/>
        <v>G41319</v>
      </c>
      <c r="AC6487">
        <v>2.0942408376963353E-3</v>
      </c>
      <c r="AD6487">
        <v>4.4040730821767026E-3</v>
      </c>
      <c r="AE6487">
        <v>587</v>
      </c>
      <c r="AF6487" t="s">
        <v>2562</v>
      </c>
    </row>
    <row r="6488" spans="2:32" x14ac:dyDescent="0.25">
      <c r="B6488">
        <v>9934</v>
      </c>
      <c r="C6488" t="s">
        <v>9002</v>
      </c>
      <c r="D6488">
        <v>2.9192671632776324E-3</v>
      </c>
      <c r="E6488" s="4">
        <v>8.1213208613917199E-4</v>
      </c>
      <c r="F6488">
        <v>1379.6320248571394</v>
      </c>
      <c r="G6488" s="14">
        <f t="shared" si="814"/>
        <v>1379.6320248571394</v>
      </c>
      <c r="H6488">
        <f t="shared" si="815"/>
        <v>9934</v>
      </c>
      <c r="I6488" s="29" t="str">
        <f t="shared" si="816"/>
        <v/>
      </c>
      <c r="J6488" t="str">
        <f t="shared" si="817"/>
        <v/>
      </c>
      <c r="K6488" t="str">
        <f t="shared" si="818"/>
        <v/>
      </c>
      <c r="L6488" t="str">
        <f t="shared" si="819"/>
        <v/>
      </c>
      <c r="M6488" s="21" t="str">
        <f t="shared" si="820"/>
        <v/>
      </c>
      <c r="N6488" t="str">
        <f t="shared" si="821"/>
        <v>G47555</v>
      </c>
      <c r="AC6488">
        <v>3.0345389946997498E-2</v>
      </c>
      <c r="AD6488">
        <v>2.3918930441141101E-2</v>
      </c>
      <c r="AE6488">
        <v>922</v>
      </c>
      <c r="AF6488" t="s">
        <v>2562</v>
      </c>
    </row>
    <row r="6489" spans="2:32" x14ac:dyDescent="0.25">
      <c r="B6489">
        <v>9934</v>
      </c>
      <c r="C6489" t="s">
        <v>7552</v>
      </c>
      <c r="D6489">
        <v>4.8318904771491849E-3</v>
      </c>
      <c r="E6489" s="4">
        <v>-1.2288632802665201E-2</v>
      </c>
      <c r="F6489">
        <v>127.69447192503411</v>
      </c>
      <c r="G6489" s="14">
        <f t="shared" si="814"/>
        <v>127.69447192503411</v>
      </c>
      <c r="H6489">
        <f t="shared" si="815"/>
        <v>9934</v>
      </c>
      <c r="I6489" s="29">
        <f t="shared" si="816"/>
        <v>77.795067008319492</v>
      </c>
      <c r="J6489">
        <f t="shared" si="817"/>
        <v>4.8318904771491849E-3</v>
      </c>
      <c r="K6489">
        <f t="shared" si="818"/>
        <v>-1.2288632802665201E-2</v>
      </c>
      <c r="L6489">
        <f t="shared" si="819"/>
        <v>1016</v>
      </c>
      <c r="M6489" s="21" t="str">
        <f t="shared" si="820"/>
        <v>E</v>
      </c>
      <c r="N6489" t="str">
        <f t="shared" si="821"/>
        <v>G47816</v>
      </c>
      <c r="AC6489">
        <v>2.4073750436910173E-2</v>
      </c>
      <c r="AD6489">
        <v>2.1972335409373052E-2</v>
      </c>
      <c r="AE6489">
        <v>1070</v>
      </c>
      <c r="AF6489" t="s">
        <v>2562</v>
      </c>
    </row>
    <row r="6490" spans="2:32" x14ac:dyDescent="0.25">
      <c r="B6490">
        <v>9933</v>
      </c>
      <c r="C6490" t="s">
        <v>8460</v>
      </c>
      <c r="D6490">
        <v>1.6510621161783954E-2</v>
      </c>
      <c r="E6490" s="4">
        <v>1.26968212425709E-2</v>
      </c>
      <c r="F6490">
        <v>225.86298839610203</v>
      </c>
      <c r="G6490" s="14">
        <f t="shared" si="814"/>
        <v>225.86298839610203</v>
      </c>
      <c r="H6490">
        <f t="shared" si="815"/>
        <v>9933</v>
      </c>
      <c r="I6490" s="29" t="str">
        <f t="shared" si="816"/>
        <v/>
      </c>
      <c r="J6490" t="str">
        <f t="shared" si="817"/>
        <v/>
      </c>
      <c r="K6490" t="str">
        <f t="shared" si="818"/>
        <v/>
      </c>
      <c r="L6490" t="str">
        <f t="shared" si="819"/>
        <v/>
      </c>
      <c r="M6490" s="21" t="str">
        <f t="shared" si="820"/>
        <v/>
      </c>
      <c r="N6490" t="str">
        <f t="shared" si="821"/>
        <v>G45883</v>
      </c>
      <c r="AC6490">
        <v>2.0322354590049052E-2</v>
      </c>
      <c r="AD6490">
        <v>3.8767279312014583E-2</v>
      </c>
      <c r="AE6490">
        <v>491</v>
      </c>
      <c r="AF6490" t="s">
        <v>2562</v>
      </c>
    </row>
    <row r="6491" spans="2:32" x14ac:dyDescent="0.25">
      <c r="B6491">
        <v>9933</v>
      </c>
      <c r="C6491" t="s">
        <v>7234</v>
      </c>
      <c r="D6491">
        <v>4.389409040571831E-2</v>
      </c>
      <c r="E6491" s="4">
        <v>1.4958716928958899E-3</v>
      </c>
      <c r="F6491">
        <v>65.948467844286483</v>
      </c>
      <c r="G6491" s="14">
        <f t="shared" si="814"/>
        <v>65.948467844286483</v>
      </c>
      <c r="H6491">
        <f t="shared" si="815"/>
        <v>9933</v>
      </c>
      <c r="I6491" s="29">
        <f t="shared" si="816"/>
        <v>150.617600752351</v>
      </c>
      <c r="J6491">
        <f t="shared" si="817"/>
        <v>4.389409040571831E-2</v>
      </c>
      <c r="K6491">
        <f t="shared" si="818"/>
        <v>1.4958716928958899E-3</v>
      </c>
      <c r="L6491">
        <f t="shared" si="819"/>
        <v>3012</v>
      </c>
      <c r="M6491" s="21" t="str">
        <f t="shared" si="820"/>
        <v>D</v>
      </c>
      <c r="N6491" t="str">
        <f t="shared" si="821"/>
        <v>G46036</v>
      </c>
      <c r="AC6491">
        <v>2.8035745575608902E-4</v>
      </c>
      <c r="AD6491">
        <v>9.9223761961184202E-3</v>
      </c>
      <c r="AE6491">
        <v>438</v>
      </c>
      <c r="AF6491" t="s">
        <v>2562</v>
      </c>
    </row>
    <row r="6492" spans="2:32" x14ac:dyDescent="0.25">
      <c r="B6492">
        <v>9933</v>
      </c>
      <c r="C6492" t="s">
        <v>8518</v>
      </c>
      <c r="D6492">
        <v>7.4750830564784057E-3</v>
      </c>
      <c r="E6492" s="4">
        <v>-2.3204721510410491E-3</v>
      </c>
      <c r="F6492">
        <v>69.729636325937562</v>
      </c>
      <c r="G6492" s="14">
        <f t="shared" si="814"/>
        <v>69.729636325937562</v>
      </c>
      <c r="H6492">
        <f t="shared" si="815"/>
        <v>9933</v>
      </c>
      <c r="I6492" s="29">
        <f t="shared" si="816"/>
        <v>142.45019081370413</v>
      </c>
      <c r="J6492">
        <f t="shared" si="817"/>
        <v>7.4750830564784057E-3</v>
      </c>
      <c r="K6492">
        <f t="shared" si="818"/>
        <v>-2.3204721510410491E-3</v>
      </c>
      <c r="L6492">
        <f t="shared" si="819"/>
        <v>2836</v>
      </c>
      <c r="M6492" s="21" t="str">
        <f t="shared" si="820"/>
        <v>D</v>
      </c>
      <c r="N6492" t="str">
        <f t="shared" si="821"/>
        <v>G47837</v>
      </c>
      <c r="AC6492">
        <v>7.3658365485794464E-3</v>
      </c>
      <c r="AD6492">
        <v>1.6821468559404234E-2</v>
      </c>
      <c r="AE6492">
        <v>441</v>
      </c>
      <c r="AF6492" t="s">
        <v>2562</v>
      </c>
    </row>
    <row r="6493" spans="2:32" x14ac:dyDescent="0.25">
      <c r="B6493">
        <v>9932</v>
      </c>
      <c r="C6493" t="s">
        <v>7177</v>
      </c>
      <c r="D6493">
        <v>2.2351993556182038E-2</v>
      </c>
      <c r="E6493" s="4">
        <v>7.4882008135318798E-2</v>
      </c>
      <c r="F6493">
        <v>69.6703020117873</v>
      </c>
      <c r="G6493" s="14">
        <f t="shared" si="814"/>
        <v>69.6703020117873</v>
      </c>
      <c r="H6493">
        <f t="shared" si="815"/>
        <v>9932</v>
      </c>
      <c r="I6493" s="29">
        <f t="shared" si="816"/>
        <v>142.55715438580467</v>
      </c>
      <c r="J6493">
        <f t="shared" si="817"/>
        <v>2.2351993556182038E-2</v>
      </c>
      <c r="K6493">
        <f t="shared" si="818"/>
        <v>7.4882008135318798E-2</v>
      </c>
      <c r="L6493">
        <f t="shared" si="819"/>
        <v>2838</v>
      </c>
      <c r="M6493" s="21" t="str">
        <f t="shared" si="820"/>
        <v>D</v>
      </c>
      <c r="N6493" t="str">
        <f t="shared" si="821"/>
        <v>G52241</v>
      </c>
      <c r="AC6493">
        <v>-1.4625014625014624E-3</v>
      </c>
      <c r="AD6493">
        <v>-1.00489156320691E-2</v>
      </c>
      <c r="AE6493">
        <v>664</v>
      </c>
      <c r="AF6493" t="s">
        <v>2562</v>
      </c>
    </row>
    <row r="6494" spans="2:32" x14ac:dyDescent="0.25">
      <c r="B6494">
        <v>9929</v>
      </c>
      <c r="C6494" t="s">
        <v>8039</v>
      </c>
      <c r="D6494">
        <v>-3.525027696646188E-4</v>
      </c>
      <c r="E6494" s="4">
        <v>7.7606206759810434E-2</v>
      </c>
      <c r="F6494">
        <v>1928.5150164688139</v>
      </c>
      <c r="G6494" s="14">
        <f t="shared" si="814"/>
        <v>1928.5150164688139</v>
      </c>
      <c r="H6494">
        <f t="shared" si="815"/>
        <v>9929</v>
      </c>
      <c r="I6494" s="29" t="str">
        <f t="shared" si="816"/>
        <v/>
      </c>
      <c r="J6494" t="str">
        <f t="shared" si="817"/>
        <v/>
      </c>
      <c r="K6494" t="str">
        <f t="shared" si="818"/>
        <v/>
      </c>
      <c r="L6494" t="str">
        <f t="shared" si="819"/>
        <v/>
      </c>
      <c r="M6494" s="21" t="str">
        <f t="shared" si="820"/>
        <v/>
      </c>
      <c r="N6494" t="str">
        <f t="shared" si="821"/>
        <v>G43589</v>
      </c>
      <c r="AC6494">
        <v>0</v>
      </c>
      <c r="AD6494">
        <v>1.1789094546202257E-2</v>
      </c>
      <c r="AE6494">
        <v>429</v>
      </c>
      <c r="AF6494" t="s">
        <v>2562</v>
      </c>
    </row>
    <row r="6495" spans="2:32" x14ac:dyDescent="0.25">
      <c r="B6495">
        <v>9928</v>
      </c>
      <c r="C6495" t="s">
        <v>8862</v>
      </c>
      <c r="D6495">
        <v>2.3670427074939566E-2</v>
      </c>
      <c r="E6495" s="4">
        <v>2.96405162662268E-2</v>
      </c>
      <c r="F6495">
        <v>7.6548019139140369</v>
      </c>
      <c r="G6495" s="14">
        <f t="shared" si="814"/>
        <v>7.6548019139140369</v>
      </c>
      <c r="H6495">
        <f t="shared" si="815"/>
        <v>9928</v>
      </c>
      <c r="I6495" s="29">
        <f t="shared" si="816"/>
        <v>1296.9636721694915</v>
      </c>
      <c r="J6495">
        <f t="shared" si="817"/>
        <v>2.3670427074939566E-2</v>
      </c>
      <c r="K6495">
        <f t="shared" si="818"/>
        <v>2.96405162662268E-2</v>
      </c>
      <c r="L6495">
        <f t="shared" si="819"/>
        <v>8955</v>
      </c>
      <c r="M6495" s="21" t="str">
        <f t="shared" si="820"/>
        <v>A</v>
      </c>
      <c r="N6495" t="str">
        <f t="shared" si="821"/>
        <v>G52194</v>
      </c>
      <c r="AC6495">
        <v>8.387588714880637E-3</v>
      </c>
      <c r="AD6495">
        <v>4.0654646853605897E-2</v>
      </c>
      <c r="AE6495">
        <v>162</v>
      </c>
      <c r="AF6495" t="s">
        <v>2562</v>
      </c>
    </row>
    <row r="6496" spans="2:32" x14ac:dyDescent="0.25">
      <c r="B6496">
        <v>9925</v>
      </c>
      <c r="C6496" t="s">
        <v>7558</v>
      </c>
      <c r="D6496">
        <v>1.0881612090680101E-2</v>
      </c>
      <c r="E6496" s="4">
        <v>2.6389509439468349E-2</v>
      </c>
      <c r="F6496">
        <v>47.200737988577998</v>
      </c>
      <c r="G6496" s="14">
        <f t="shared" si="814"/>
        <v>47.200737988577998</v>
      </c>
      <c r="H6496">
        <f t="shared" si="815"/>
        <v>9925</v>
      </c>
      <c r="I6496" s="29">
        <f t="shared" si="816"/>
        <v>210.27213605011278</v>
      </c>
      <c r="J6496">
        <f t="shared" si="817"/>
        <v>1.0881612090680101E-2</v>
      </c>
      <c r="K6496">
        <f t="shared" si="818"/>
        <v>2.6389509439468349E-2</v>
      </c>
      <c r="L6496">
        <f t="shared" si="819"/>
        <v>4211</v>
      </c>
      <c r="M6496" s="21" t="str">
        <f t="shared" si="820"/>
        <v>D</v>
      </c>
      <c r="N6496" t="str">
        <f t="shared" si="821"/>
        <v>G43794</v>
      </c>
      <c r="AC6496">
        <v>6.0825105782792667E-3</v>
      </c>
      <c r="AD6496">
        <v>1.8926963210105899E-2</v>
      </c>
      <c r="AE6496">
        <v>948</v>
      </c>
      <c r="AF6496" t="s">
        <v>2562</v>
      </c>
    </row>
    <row r="6497" spans="2:32" x14ac:dyDescent="0.25">
      <c r="B6497">
        <v>9925</v>
      </c>
      <c r="C6497" t="s">
        <v>8394</v>
      </c>
      <c r="D6497">
        <v>1.6826196473551637E-2</v>
      </c>
      <c r="E6497" s="4">
        <v>4.0029320865869501E-2</v>
      </c>
      <c r="F6497">
        <v>346.18604934547295</v>
      </c>
      <c r="G6497" s="14">
        <f t="shared" si="814"/>
        <v>346.18604934547295</v>
      </c>
      <c r="H6497">
        <f t="shared" si="815"/>
        <v>9925</v>
      </c>
      <c r="I6497" s="29" t="str">
        <f t="shared" si="816"/>
        <v/>
      </c>
      <c r="J6497" t="str">
        <f t="shared" si="817"/>
        <v/>
      </c>
      <c r="K6497" t="str">
        <f t="shared" si="818"/>
        <v/>
      </c>
      <c r="L6497" t="str">
        <f t="shared" si="819"/>
        <v/>
      </c>
      <c r="M6497" s="21" t="str">
        <f t="shared" si="820"/>
        <v/>
      </c>
      <c r="N6497" t="str">
        <f t="shared" si="821"/>
        <v>G47630</v>
      </c>
      <c r="AC6497">
        <v>7.6171989882948057E-3</v>
      </c>
      <c r="AD6497">
        <v>-2.7518772985786152E-3</v>
      </c>
      <c r="AE6497">
        <v>1018</v>
      </c>
      <c r="AF6497" t="s">
        <v>2562</v>
      </c>
    </row>
    <row r="6498" spans="2:32" x14ac:dyDescent="0.25">
      <c r="B6498">
        <v>9925</v>
      </c>
      <c r="C6498" t="s">
        <v>8510</v>
      </c>
      <c r="D6498">
        <v>8.6246851385390427E-2</v>
      </c>
      <c r="E6498" s="4">
        <v>5.8014824986457797E-2</v>
      </c>
      <c r="F6498">
        <v>1234.2060161988634</v>
      </c>
      <c r="G6498" s="14">
        <f t="shared" si="814"/>
        <v>1234.2060161988634</v>
      </c>
      <c r="H6498">
        <f t="shared" si="815"/>
        <v>9925</v>
      </c>
      <c r="I6498" s="29" t="str">
        <f t="shared" si="816"/>
        <v/>
      </c>
      <c r="J6498" t="str">
        <f t="shared" si="817"/>
        <v/>
      </c>
      <c r="K6498" t="str">
        <f t="shared" si="818"/>
        <v/>
      </c>
      <c r="L6498" t="str">
        <f t="shared" si="819"/>
        <v/>
      </c>
      <c r="M6498" s="21" t="str">
        <f t="shared" si="820"/>
        <v/>
      </c>
      <c r="N6498" t="str">
        <f t="shared" si="821"/>
        <v>G47743</v>
      </c>
      <c r="AC6498">
        <v>7.8846719623418653E-3</v>
      </c>
      <c r="AD6498">
        <v>1.2313179361323529E-2</v>
      </c>
      <c r="AE6498">
        <v>692</v>
      </c>
      <c r="AF6498" t="s">
        <v>2562</v>
      </c>
    </row>
    <row r="6499" spans="2:32" x14ac:dyDescent="0.25">
      <c r="B6499">
        <v>9924</v>
      </c>
      <c r="C6499" t="s">
        <v>7867</v>
      </c>
      <c r="D6499">
        <v>6.3280935106811764E-2</v>
      </c>
      <c r="E6499" s="4">
        <v>-2.0604295656085E-2</v>
      </c>
      <c r="F6499">
        <v>264.95034183118833</v>
      </c>
      <c r="G6499" s="14">
        <f t="shared" si="814"/>
        <v>264.95034183118833</v>
      </c>
      <c r="H6499">
        <f t="shared" si="815"/>
        <v>9924</v>
      </c>
      <c r="I6499" s="29" t="str">
        <f t="shared" si="816"/>
        <v/>
      </c>
      <c r="J6499" t="str">
        <f t="shared" si="817"/>
        <v/>
      </c>
      <c r="K6499" t="str">
        <f t="shared" si="818"/>
        <v/>
      </c>
      <c r="L6499" t="str">
        <f t="shared" si="819"/>
        <v/>
      </c>
      <c r="M6499" s="21" t="str">
        <f t="shared" si="820"/>
        <v/>
      </c>
      <c r="N6499" t="str">
        <f t="shared" si="821"/>
        <v>G47734</v>
      </c>
      <c r="AC6499">
        <v>4.4255620463798905E-4</v>
      </c>
      <c r="AD6499">
        <v>-9.6857163589447702E-3</v>
      </c>
      <c r="AE6499">
        <v>843</v>
      </c>
      <c r="AF6499" t="s">
        <v>2562</v>
      </c>
    </row>
    <row r="6500" spans="2:32" x14ac:dyDescent="0.25">
      <c r="B6500">
        <v>9923</v>
      </c>
      <c r="C6500" t="s">
        <v>7927</v>
      </c>
      <c r="D6500">
        <v>1.1327219590849541E-2</v>
      </c>
      <c r="E6500" s="4">
        <v>5.0057794898748396E-3</v>
      </c>
      <c r="F6500">
        <v>74.317951062384438</v>
      </c>
      <c r="G6500" s="14">
        <f t="shared" si="814"/>
        <v>74.317951062384438</v>
      </c>
      <c r="H6500">
        <f t="shared" si="815"/>
        <v>9923</v>
      </c>
      <c r="I6500" s="29">
        <f t="shared" si="816"/>
        <v>133.52090387516702</v>
      </c>
      <c r="J6500">
        <f t="shared" si="817"/>
        <v>1.1327219590849541E-2</v>
      </c>
      <c r="K6500">
        <f t="shared" si="818"/>
        <v>5.0057794898748396E-3</v>
      </c>
      <c r="L6500">
        <f t="shared" si="819"/>
        <v>2606</v>
      </c>
      <c r="M6500" s="21" t="str">
        <f t="shared" si="820"/>
        <v>D</v>
      </c>
      <c r="N6500" t="str">
        <f t="shared" si="821"/>
        <v>G43724</v>
      </c>
      <c r="AC6500">
        <v>1.7177262263148575E-2</v>
      </c>
      <c r="AD6500">
        <v>8.9116869494318997E-3</v>
      </c>
      <c r="AE6500">
        <v>63</v>
      </c>
      <c r="AF6500" t="s">
        <v>2562</v>
      </c>
    </row>
    <row r="6501" spans="2:32" x14ac:dyDescent="0.25">
      <c r="B6501">
        <v>9921</v>
      </c>
      <c r="C6501" t="s">
        <v>8039</v>
      </c>
      <c r="D6501">
        <v>-3.2254813022880757E-3</v>
      </c>
      <c r="E6501" s="4">
        <v>1.1386330239474799E-2</v>
      </c>
      <c r="F6501">
        <v>1928.5150164688139</v>
      </c>
      <c r="G6501" s="14">
        <f t="shared" si="814"/>
        <v>1928.5150164688139</v>
      </c>
      <c r="H6501">
        <f t="shared" si="815"/>
        <v>9921</v>
      </c>
      <c r="I6501" s="29" t="str">
        <f t="shared" si="816"/>
        <v/>
      </c>
      <c r="J6501" t="str">
        <f t="shared" si="817"/>
        <v/>
      </c>
      <c r="K6501" t="str">
        <f t="shared" si="818"/>
        <v/>
      </c>
      <c r="L6501" t="str">
        <f t="shared" si="819"/>
        <v/>
      </c>
      <c r="M6501" s="21" t="str">
        <f t="shared" si="820"/>
        <v/>
      </c>
      <c r="N6501" t="str">
        <f t="shared" si="821"/>
        <v>G43589</v>
      </c>
      <c r="AC6501">
        <v>3.8270729978738482E-2</v>
      </c>
      <c r="AD6501">
        <v>3.0242972075939199E-2</v>
      </c>
      <c r="AE6501">
        <v>840</v>
      </c>
      <c r="AF6501" t="s">
        <v>2562</v>
      </c>
    </row>
    <row r="6502" spans="2:32" x14ac:dyDescent="0.25">
      <c r="B6502">
        <v>9921</v>
      </c>
      <c r="C6502" t="s">
        <v>8518</v>
      </c>
      <c r="D6502">
        <v>-6.0477774417901423E-4</v>
      </c>
      <c r="E6502" s="4">
        <v>1.8512404989451149E-2</v>
      </c>
      <c r="F6502">
        <v>69.729636325937562</v>
      </c>
      <c r="G6502" s="14">
        <f t="shared" si="814"/>
        <v>69.729636325937562</v>
      </c>
      <c r="H6502">
        <f t="shared" si="815"/>
        <v>9921</v>
      </c>
      <c r="I6502" s="29">
        <f t="shared" si="816"/>
        <v>142.27809755992737</v>
      </c>
      <c r="J6502">
        <f t="shared" si="817"/>
        <v>-6.0477774417901423E-4</v>
      </c>
      <c r="K6502">
        <f t="shared" si="818"/>
        <v>1.8512404989451149E-2</v>
      </c>
      <c r="L6502">
        <f t="shared" si="819"/>
        <v>2832</v>
      </c>
      <c r="M6502" s="21" t="str">
        <f t="shared" si="820"/>
        <v>D</v>
      </c>
      <c r="N6502" t="str">
        <f t="shared" si="821"/>
        <v>G47837</v>
      </c>
      <c r="AC6502">
        <v>1.184342985728667E-3</v>
      </c>
      <c r="AD6502">
        <v>2.1227851199607069E-2</v>
      </c>
      <c r="AE6502">
        <v>70</v>
      </c>
      <c r="AF6502" t="s">
        <v>2562</v>
      </c>
    </row>
    <row r="6503" spans="2:32" x14ac:dyDescent="0.25">
      <c r="B6503">
        <v>9920</v>
      </c>
      <c r="C6503" t="s">
        <v>7174</v>
      </c>
      <c r="D6503">
        <v>4.5362903225806455E-3</v>
      </c>
      <c r="E6503" s="4">
        <v>-5.0025381147861502E-2</v>
      </c>
      <c r="F6503">
        <v>1.7739095404861187</v>
      </c>
      <c r="G6503" s="14">
        <f t="shared" si="814"/>
        <v>1.7739095404861187</v>
      </c>
      <c r="H6503">
        <f t="shared" si="815"/>
        <v>9920</v>
      </c>
      <c r="I6503" s="29">
        <f t="shared" si="816"/>
        <v>5592.1679057442479</v>
      </c>
      <c r="J6503">
        <f t="shared" si="817"/>
        <v>4.5362903225806455E-3</v>
      </c>
      <c r="K6503">
        <f t="shared" si="818"/>
        <v>-5.0025381147861502E-2</v>
      </c>
      <c r="L6503">
        <f t="shared" si="819"/>
        <v>10211</v>
      </c>
      <c r="M6503" s="21" t="str">
        <f t="shared" si="820"/>
        <v>A</v>
      </c>
      <c r="N6503" t="str">
        <f t="shared" si="821"/>
        <v>G33992</v>
      </c>
      <c r="AC6503">
        <v>8.1865100551699599E-3</v>
      </c>
      <c r="AD6503">
        <v>2.3535519838333123E-2</v>
      </c>
      <c r="AE6503">
        <v>629</v>
      </c>
      <c r="AF6503" t="s">
        <v>2562</v>
      </c>
    </row>
    <row r="6504" spans="2:32" x14ac:dyDescent="0.25">
      <c r="B6504">
        <v>9915</v>
      </c>
      <c r="C6504" t="s">
        <v>8506</v>
      </c>
      <c r="D6504">
        <v>3.8325769036812911E-3</v>
      </c>
      <c r="E6504" s="4">
        <v>-2.1485986188054099E-2</v>
      </c>
      <c r="F6504">
        <v>26.21075214334034</v>
      </c>
      <c r="G6504" s="14">
        <f t="shared" si="814"/>
        <v>26.21075214334034</v>
      </c>
      <c r="H6504">
        <f t="shared" si="815"/>
        <v>9915</v>
      </c>
      <c r="I6504" s="29">
        <f t="shared" si="816"/>
        <v>378.27987330455966</v>
      </c>
      <c r="J6504">
        <f t="shared" si="817"/>
        <v>3.8325769036812911E-3</v>
      </c>
      <c r="K6504">
        <f t="shared" si="818"/>
        <v>-2.1485986188054099E-2</v>
      </c>
      <c r="L6504">
        <f t="shared" si="819"/>
        <v>6220</v>
      </c>
      <c r="M6504" s="21" t="str">
        <f t="shared" si="820"/>
        <v>C</v>
      </c>
      <c r="N6504" t="str">
        <f t="shared" si="821"/>
        <v>G47746</v>
      </c>
      <c r="AC6504">
        <v>0</v>
      </c>
      <c r="AD6504">
        <v>5.0447128713130999E-2</v>
      </c>
      <c r="AE6504">
        <v>1122</v>
      </c>
      <c r="AF6504" t="s">
        <v>2562</v>
      </c>
    </row>
    <row r="6505" spans="2:32" x14ac:dyDescent="0.25">
      <c r="B6505">
        <v>9914</v>
      </c>
      <c r="C6505" t="s">
        <v>8545</v>
      </c>
      <c r="D6505">
        <v>6.6572523703853134E-3</v>
      </c>
      <c r="E6505" s="4">
        <v>2.210571244359015E-2</v>
      </c>
      <c r="F6505">
        <v>45.884162030472318</v>
      </c>
      <c r="G6505" s="14">
        <f t="shared" si="814"/>
        <v>45.884162030472318</v>
      </c>
      <c r="H6505">
        <f t="shared" si="815"/>
        <v>9914</v>
      </c>
      <c r="I6505" s="29">
        <f t="shared" si="816"/>
        <v>216.06583974261039</v>
      </c>
      <c r="J6505">
        <f t="shared" si="817"/>
        <v>6.6572523703853134E-3</v>
      </c>
      <c r="K6505">
        <f t="shared" si="818"/>
        <v>2.210571244359015E-2</v>
      </c>
      <c r="L6505">
        <f t="shared" si="819"/>
        <v>4289</v>
      </c>
      <c r="M6505" s="21" t="str">
        <f t="shared" si="820"/>
        <v>D</v>
      </c>
      <c r="N6505" t="str">
        <f t="shared" si="821"/>
        <v>G34149</v>
      </c>
      <c r="AC6505">
        <v>3.7142687347714986E-3</v>
      </c>
      <c r="AD6505">
        <v>4.7060213362177222E-2</v>
      </c>
      <c r="AE6505">
        <v>717</v>
      </c>
      <c r="AF6505" t="s">
        <v>2562</v>
      </c>
    </row>
    <row r="6506" spans="2:32" x14ac:dyDescent="0.25">
      <c r="B6506">
        <v>9914</v>
      </c>
      <c r="C6506" t="s">
        <v>8229</v>
      </c>
      <c r="D6506">
        <v>0</v>
      </c>
      <c r="E6506" s="4">
        <v>5.5970735847950003E-2</v>
      </c>
      <c r="F6506">
        <v>44.338468851662768</v>
      </c>
      <c r="G6506" s="14">
        <f t="shared" si="814"/>
        <v>44.338468851662768</v>
      </c>
      <c r="H6506">
        <f t="shared" si="815"/>
        <v>9914</v>
      </c>
      <c r="I6506" s="29">
        <f t="shared" si="816"/>
        <v>223.59815881707445</v>
      </c>
      <c r="J6506">
        <f t="shared" si="817"/>
        <v>0</v>
      </c>
      <c r="K6506">
        <f t="shared" si="818"/>
        <v>5.5970735847950003E-2</v>
      </c>
      <c r="L6506">
        <f t="shared" si="819"/>
        <v>4404</v>
      </c>
      <c r="M6506" s="21" t="str">
        <f t="shared" si="820"/>
        <v>C</v>
      </c>
      <c r="N6506" t="str">
        <f t="shared" si="821"/>
        <v>G47560</v>
      </c>
      <c r="AC6506">
        <v>1.4343163538873995E-2</v>
      </c>
      <c r="AD6506">
        <v>-6.2716437969354759E-4</v>
      </c>
      <c r="AE6506">
        <v>1198</v>
      </c>
      <c r="AF6506" t="s">
        <v>2562</v>
      </c>
    </row>
    <row r="6507" spans="2:32" x14ac:dyDescent="0.25">
      <c r="B6507">
        <v>9914</v>
      </c>
      <c r="C6507" t="s">
        <v>7696</v>
      </c>
      <c r="D6507">
        <v>5.3795978750588393E-4</v>
      </c>
      <c r="E6507" s="4">
        <v>2.4364058549205467E-2</v>
      </c>
      <c r="F6507" t="e">
        <v>#N/A</v>
      </c>
      <c r="G6507" s="14" t="str">
        <f t="shared" si="814"/>
        <v/>
      </c>
      <c r="H6507">
        <f t="shared" si="815"/>
        <v>9914</v>
      </c>
      <c r="I6507" s="29" t="str">
        <f t="shared" si="816"/>
        <v/>
      </c>
      <c r="J6507" t="str">
        <f t="shared" si="817"/>
        <v/>
      </c>
      <c r="K6507" t="str">
        <f t="shared" si="818"/>
        <v/>
      </c>
      <c r="L6507" t="str">
        <f t="shared" si="819"/>
        <v/>
      </c>
      <c r="M6507" s="21" t="str">
        <f t="shared" si="820"/>
        <v/>
      </c>
      <c r="N6507" t="str">
        <f t="shared" si="821"/>
        <v>G49086</v>
      </c>
      <c r="AC6507">
        <v>-1.3869005010737293E-3</v>
      </c>
      <c r="AD6507">
        <v>2.8097522212192423E-2</v>
      </c>
      <c r="AE6507">
        <v>59</v>
      </c>
      <c r="AF6507" t="s">
        <v>2562</v>
      </c>
    </row>
    <row r="6508" spans="2:32" x14ac:dyDescent="0.25">
      <c r="B6508">
        <v>9909</v>
      </c>
      <c r="C6508" t="s">
        <v>7206</v>
      </c>
      <c r="D6508">
        <v>4.4404077101624787E-3</v>
      </c>
      <c r="E6508" s="4">
        <v>1.7921444028616E-2</v>
      </c>
      <c r="F6508">
        <v>942.91437087044733</v>
      </c>
      <c r="G6508" s="14">
        <f t="shared" si="814"/>
        <v>942.91437087044733</v>
      </c>
      <c r="H6508">
        <f t="shared" si="815"/>
        <v>9909</v>
      </c>
      <c r="I6508" s="29" t="str">
        <f t="shared" si="816"/>
        <v/>
      </c>
      <c r="J6508" t="str">
        <f t="shared" si="817"/>
        <v/>
      </c>
      <c r="K6508" t="str">
        <f t="shared" si="818"/>
        <v/>
      </c>
      <c r="L6508" t="str">
        <f t="shared" si="819"/>
        <v/>
      </c>
      <c r="M6508" s="21" t="str">
        <f t="shared" si="820"/>
        <v/>
      </c>
      <c r="N6508" t="str">
        <f t="shared" si="821"/>
        <v>G34216</v>
      </c>
      <c r="AC6508">
        <v>-4.3538390616196281E-4</v>
      </c>
      <c r="AD6508">
        <v>1.2216985757861813E-2</v>
      </c>
      <c r="AE6508">
        <v>1187</v>
      </c>
      <c r="AF6508" t="s">
        <v>2562</v>
      </c>
    </row>
    <row r="6509" spans="2:32" x14ac:dyDescent="0.25">
      <c r="B6509">
        <v>9908</v>
      </c>
      <c r="C6509" t="s">
        <v>7050</v>
      </c>
      <c r="D6509">
        <v>8.2963262010496572E-2</v>
      </c>
      <c r="E6509" s="4">
        <v>-5.4110664874315297E-2</v>
      </c>
      <c r="F6509">
        <v>18.598215975624047</v>
      </c>
      <c r="G6509" s="14">
        <f t="shared" si="814"/>
        <v>18.598215975624047</v>
      </c>
      <c r="H6509">
        <f t="shared" si="815"/>
        <v>9908</v>
      </c>
      <c r="I6509" s="29">
        <f t="shared" si="816"/>
        <v>532.73926988405913</v>
      </c>
      <c r="J6509">
        <f t="shared" si="817"/>
        <v>8.2963262010496572E-2</v>
      </c>
      <c r="K6509">
        <f t="shared" si="818"/>
        <v>-5.4110664874315297E-2</v>
      </c>
      <c r="L6509">
        <f t="shared" si="819"/>
        <v>7238</v>
      </c>
      <c r="M6509" s="21" t="str">
        <f t="shared" si="820"/>
        <v>B</v>
      </c>
      <c r="N6509" t="str">
        <f t="shared" si="821"/>
        <v>G47791</v>
      </c>
      <c r="AC6509">
        <v>3.8917850080891603E-2</v>
      </c>
      <c r="AD6509">
        <v>2.979055978357795E-2</v>
      </c>
      <c r="AE6509">
        <v>977</v>
      </c>
      <c r="AF6509" t="s">
        <v>2562</v>
      </c>
    </row>
    <row r="6510" spans="2:32" x14ac:dyDescent="0.25">
      <c r="B6510">
        <v>9906</v>
      </c>
      <c r="C6510" t="s">
        <v>8811</v>
      </c>
      <c r="D6510">
        <v>4.3408035534019784E-2</v>
      </c>
      <c r="E6510" s="4">
        <v>-1.7348393797874499E-2</v>
      </c>
      <c r="F6510">
        <v>50.904853974405611</v>
      </c>
      <c r="G6510" s="14">
        <f t="shared" si="814"/>
        <v>50.904853974405611</v>
      </c>
      <c r="H6510">
        <f t="shared" si="815"/>
        <v>9906</v>
      </c>
      <c r="I6510" s="29">
        <f t="shared" si="816"/>
        <v>194.59833840169006</v>
      </c>
      <c r="J6510">
        <f t="shared" si="817"/>
        <v>4.3408035534019784E-2</v>
      </c>
      <c r="K6510">
        <f t="shared" si="818"/>
        <v>-1.7348393797874499E-2</v>
      </c>
      <c r="L6510">
        <f t="shared" si="819"/>
        <v>3961</v>
      </c>
      <c r="M6510" s="21" t="str">
        <f t="shared" si="820"/>
        <v>D</v>
      </c>
      <c r="N6510" t="str">
        <f t="shared" si="821"/>
        <v>G45802</v>
      </c>
      <c r="AC6510">
        <v>3.7153652392947108E-2</v>
      </c>
      <c r="AD6510">
        <v>4.2549665085971355E-2</v>
      </c>
      <c r="AE6510">
        <v>1332</v>
      </c>
      <c r="AF6510" t="s">
        <v>2562</v>
      </c>
    </row>
    <row r="6511" spans="2:32" x14ac:dyDescent="0.25">
      <c r="B6511">
        <v>9905</v>
      </c>
      <c r="C6511" t="s">
        <v>8289</v>
      </c>
      <c r="D6511">
        <v>3.9172135285209492E-2</v>
      </c>
      <c r="E6511" s="4">
        <v>-5.8011743240058509E-3</v>
      </c>
      <c r="F6511">
        <v>69.039070872697494</v>
      </c>
      <c r="G6511" s="14">
        <f t="shared" si="814"/>
        <v>69.039070872697494</v>
      </c>
      <c r="H6511">
        <f t="shared" si="815"/>
        <v>9905</v>
      </c>
      <c r="I6511" s="29">
        <f t="shared" si="816"/>
        <v>143.46948582584528</v>
      </c>
      <c r="J6511">
        <f t="shared" si="817"/>
        <v>3.9172135285209492E-2</v>
      </c>
      <c r="K6511">
        <f t="shared" si="818"/>
        <v>-5.8011743240058509E-3</v>
      </c>
      <c r="L6511">
        <f t="shared" si="819"/>
        <v>2858</v>
      </c>
      <c r="M6511" s="21" t="str">
        <f t="shared" si="820"/>
        <v>D</v>
      </c>
      <c r="N6511" t="str">
        <f t="shared" si="821"/>
        <v>G45891</v>
      </c>
      <c r="AC6511">
        <v>-4.5347360783602395E-3</v>
      </c>
      <c r="AD6511">
        <v>2.6943978232642E-2</v>
      </c>
      <c r="AE6511">
        <v>29</v>
      </c>
      <c r="AF6511" t="s">
        <v>2562</v>
      </c>
    </row>
    <row r="6512" spans="2:32" x14ac:dyDescent="0.25">
      <c r="B6512">
        <v>9905</v>
      </c>
      <c r="C6512" t="s">
        <v>9002</v>
      </c>
      <c r="D6512">
        <v>9.9949520444220091E-3</v>
      </c>
      <c r="E6512" s="4">
        <v>5.6170159950852394E-3</v>
      </c>
      <c r="F6512">
        <v>1379.6320248571394</v>
      </c>
      <c r="G6512" s="14">
        <f t="shared" si="814"/>
        <v>1379.6320248571394</v>
      </c>
      <c r="H6512">
        <f t="shared" si="815"/>
        <v>9905</v>
      </c>
      <c r="I6512" s="29" t="str">
        <f t="shared" si="816"/>
        <v/>
      </c>
      <c r="J6512" t="str">
        <f t="shared" si="817"/>
        <v/>
      </c>
      <c r="K6512" t="str">
        <f t="shared" si="818"/>
        <v/>
      </c>
      <c r="L6512" t="str">
        <f t="shared" si="819"/>
        <v/>
      </c>
      <c r="M6512" s="21" t="str">
        <f t="shared" si="820"/>
        <v/>
      </c>
      <c r="N6512" t="str">
        <f t="shared" si="821"/>
        <v>G47555</v>
      </c>
      <c r="AC6512">
        <v>4.2741251967550548E-2</v>
      </c>
      <c r="AD6512">
        <v>4.656660153220097E-2</v>
      </c>
      <c r="AE6512">
        <v>66</v>
      </c>
      <c r="AF6512" t="s">
        <v>2562</v>
      </c>
    </row>
    <row r="6513" spans="2:32" x14ac:dyDescent="0.25">
      <c r="B6513">
        <v>9898</v>
      </c>
      <c r="C6513" t="s">
        <v>8565</v>
      </c>
      <c r="D6513">
        <v>1.6838418535731125E-4</v>
      </c>
      <c r="E6513" s="4">
        <v>8.9470931949714727E-3</v>
      </c>
      <c r="F6513">
        <v>120.15647270953053</v>
      </c>
      <c r="G6513" s="14">
        <f t="shared" si="814"/>
        <v>120.15647270953053</v>
      </c>
      <c r="H6513">
        <f t="shared" si="815"/>
        <v>9898</v>
      </c>
      <c r="I6513" s="29">
        <f t="shared" si="816"/>
        <v>82.375920138132628</v>
      </c>
      <c r="J6513">
        <f t="shared" si="817"/>
        <v>1.6838418535731125E-4</v>
      </c>
      <c r="K6513">
        <f t="shared" si="818"/>
        <v>8.9470931949714727E-3</v>
      </c>
      <c r="L6513">
        <f t="shared" si="819"/>
        <v>1185</v>
      </c>
      <c r="M6513" s="21" t="str">
        <f t="shared" si="820"/>
        <v>E</v>
      </c>
      <c r="N6513" t="str">
        <f t="shared" si="821"/>
        <v>G34176</v>
      </c>
      <c r="AC6513">
        <v>6.3584871185821304E-2</v>
      </c>
      <c r="AD6513">
        <v>-7.9853751230984905E-4</v>
      </c>
      <c r="AE6513">
        <v>64</v>
      </c>
      <c r="AF6513" t="s">
        <v>2562</v>
      </c>
    </row>
    <row r="6514" spans="2:32" x14ac:dyDescent="0.25">
      <c r="B6514">
        <v>9898</v>
      </c>
      <c r="C6514" t="s">
        <v>7696</v>
      </c>
      <c r="D6514">
        <v>3.1925641543746212E-2</v>
      </c>
      <c r="E6514" s="4">
        <v>1.36099848896265E-2</v>
      </c>
      <c r="F6514" t="e">
        <v>#N/A</v>
      </c>
      <c r="G6514" s="14" t="str">
        <f t="shared" si="814"/>
        <v/>
      </c>
      <c r="H6514">
        <f t="shared" si="815"/>
        <v>9898</v>
      </c>
      <c r="I6514" s="29" t="str">
        <f t="shared" si="816"/>
        <v/>
      </c>
      <c r="J6514" t="str">
        <f t="shared" si="817"/>
        <v/>
      </c>
      <c r="K6514" t="str">
        <f t="shared" si="818"/>
        <v/>
      </c>
      <c r="L6514" t="str">
        <f t="shared" si="819"/>
        <v/>
      </c>
      <c r="M6514" s="21" t="str">
        <f t="shared" si="820"/>
        <v/>
      </c>
      <c r="N6514" t="str">
        <f t="shared" si="821"/>
        <v>G49086</v>
      </c>
      <c r="AC6514">
        <v>1.6859080080630383E-2</v>
      </c>
      <c r="AD6514">
        <v>4.8766112304292905E-3</v>
      </c>
      <c r="AE6514">
        <v>1251</v>
      </c>
      <c r="AF6514" t="s">
        <v>2562</v>
      </c>
    </row>
    <row r="6515" spans="2:32" x14ac:dyDescent="0.25">
      <c r="B6515">
        <v>9897</v>
      </c>
      <c r="C6515" t="s">
        <v>7790</v>
      </c>
      <c r="D6515">
        <v>7.7296150348590484E-2</v>
      </c>
      <c r="E6515" s="4">
        <v>1.8959844484925301E-2</v>
      </c>
      <c r="F6515">
        <v>86.247963847510007</v>
      </c>
      <c r="G6515" s="14">
        <f t="shared" si="814"/>
        <v>86.247963847510007</v>
      </c>
      <c r="H6515">
        <f t="shared" si="815"/>
        <v>9897</v>
      </c>
      <c r="I6515" s="29">
        <f t="shared" si="816"/>
        <v>114.75053506768354</v>
      </c>
      <c r="J6515">
        <f t="shared" si="817"/>
        <v>7.7296150348590484E-2</v>
      </c>
      <c r="K6515">
        <f t="shared" si="818"/>
        <v>1.8959844484925301E-2</v>
      </c>
      <c r="L6515">
        <f t="shared" si="819"/>
        <v>2143</v>
      </c>
      <c r="M6515" s="21" t="str">
        <f t="shared" si="820"/>
        <v>E</v>
      </c>
      <c r="N6515" t="str">
        <f t="shared" si="821"/>
        <v>G34085</v>
      </c>
      <c r="AC6515">
        <v>6.9994474120464176E-3</v>
      </c>
      <c r="AD6515">
        <v>3.8441922515630694E-2</v>
      </c>
      <c r="AE6515">
        <v>106</v>
      </c>
      <c r="AF6515" t="s">
        <v>2562</v>
      </c>
    </row>
    <row r="6516" spans="2:32" x14ac:dyDescent="0.25">
      <c r="B6516">
        <v>9894</v>
      </c>
      <c r="C6516" t="s">
        <v>9103</v>
      </c>
      <c r="D6516">
        <v>9.2985647867394383E-2</v>
      </c>
      <c r="E6516" s="4">
        <v>2.13299505412579E-2</v>
      </c>
      <c r="F6516">
        <v>1341.2425128074799</v>
      </c>
      <c r="G6516" s="14">
        <f t="shared" si="814"/>
        <v>1341.2425128074799</v>
      </c>
      <c r="H6516">
        <f t="shared" si="815"/>
        <v>9894</v>
      </c>
      <c r="I6516" s="29" t="str">
        <f t="shared" si="816"/>
        <v/>
      </c>
      <c r="J6516" t="str">
        <f t="shared" si="817"/>
        <v/>
      </c>
      <c r="K6516" t="str">
        <f t="shared" si="818"/>
        <v/>
      </c>
      <c r="L6516" t="str">
        <f t="shared" si="819"/>
        <v/>
      </c>
      <c r="M6516" s="21" t="str">
        <f t="shared" si="820"/>
        <v/>
      </c>
      <c r="N6516" t="str">
        <f t="shared" si="821"/>
        <v>G34214</v>
      </c>
      <c r="AC6516">
        <v>1.5106853352984525E-2</v>
      </c>
      <c r="AD6516">
        <v>2.3863246664404848E-2</v>
      </c>
      <c r="AE6516">
        <v>716</v>
      </c>
      <c r="AF6516" t="s">
        <v>2562</v>
      </c>
    </row>
    <row r="6517" spans="2:32" x14ac:dyDescent="0.25">
      <c r="B6517">
        <v>9894</v>
      </c>
      <c r="C6517" t="s">
        <v>7637</v>
      </c>
      <c r="D6517">
        <v>4.6155919412438516E-3</v>
      </c>
      <c r="E6517" s="4">
        <v>1.130468568104942E-2</v>
      </c>
      <c r="F6517">
        <v>129.36436192495202</v>
      </c>
      <c r="G6517" s="14">
        <f t="shared" si="814"/>
        <v>129.36436192495202</v>
      </c>
      <c r="H6517">
        <f t="shared" si="815"/>
        <v>9894</v>
      </c>
      <c r="I6517" s="29">
        <f t="shared" si="816"/>
        <v>76.481651150104184</v>
      </c>
      <c r="J6517">
        <f t="shared" si="817"/>
        <v>4.6155919412438516E-3</v>
      </c>
      <c r="K6517">
        <f t="shared" si="818"/>
        <v>1.130468568104942E-2</v>
      </c>
      <c r="L6517">
        <f t="shared" si="819"/>
        <v>960</v>
      </c>
      <c r="M6517" s="21" t="str">
        <f t="shared" si="820"/>
        <v>E</v>
      </c>
      <c r="N6517" t="str">
        <f t="shared" si="821"/>
        <v>G44041</v>
      </c>
      <c r="AC6517">
        <v>2.6227678571428568E-2</v>
      </c>
      <c r="AD6517">
        <v>7.9417356755584357E-3</v>
      </c>
      <c r="AE6517">
        <v>933</v>
      </c>
      <c r="AF6517" t="s">
        <v>2562</v>
      </c>
    </row>
    <row r="6518" spans="2:32" x14ac:dyDescent="0.25">
      <c r="B6518">
        <v>9893</v>
      </c>
      <c r="C6518" t="s">
        <v>8565</v>
      </c>
      <c r="D6518">
        <v>3.0324471848781967E-3</v>
      </c>
      <c r="E6518" s="4">
        <v>1.28212189301848E-2</v>
      </c>
      <c r="F6518">
        <v>120.15647270953053</v>
      </c>
      <c r="G6518" s="14">
        <f t="shared" si="814"/>
        <v>120.15647270953053</v>
      </c>
      <c r="H6518">
        <f t="shared" si="815"/>
        <v>9893</v>
      </c>
      <c r="I6518" s="29">
        <f t="shared" si="816"/>
        <v>82.334307731516077</v>
      </c>
      <c r="J6518">
        <f t="shared" si="817"/>
        <v>3.0324471848781967E-3</v>
      </c>
      <c r="K6518">
        <f t="shared" si="818"/>
        <v>1.28212189301848E-2</v>
      </c>
      <c r="L6518">
        <f t="shared" si="819"/>
        <v>1183</v>
      </c>
      <c r="M6518" s="21" t="str">
        <f t="shared" si="820"/>
        <v>E</v>
      </c>
      <c r="N6518" t="str">
        <f t="shared" si="821"/>
        <v>G34176</v>
      </c>
      <c r="AC6518">
        <v>0</v>
      </c>
      <c r="AD6518">
        <v>-3.4373359133799673E-3</v>
      </c>
      <c r="AE6518">
        <v>399</v>
      </c>
      <c r="AF6518" t="s">
        <v>2562</v>
      </c>
    </row>
    <row r="6519" spans="2:32" x14ac:dyDescent="0.25">
      <c r="B6519">
        <v>9891</v>
      </c>
      <c r="C6519" t="s">
        <v>8039</v>
      </c>
      <c r="D6519">
        <v>-3.0330603579011221E-3</v>
      </c>
      <c r="E6519" s="4">
        <v>1.0510658845305399E-2</v>
      </c>
      <c r="F6519">
        <v>1928.5150164688139</v>
      </c>
      <c r="G6519" s="14">
        <f t="shared" si="814"/>
        <v>1928.5150164688139</v>
      </c>
      <c r="H6519">
        <f t="shared" si="815"/>
        <v>9891</v>
      </c>
      <c r="I6519" s="29" t="str">
        <f t="shared" si="816"/>
        <v/>
      </c>
      <c r="J6519" t="str">
        <f t="shared" si="817"/>
        <v/>
      </c>
      <c r="K6519" t="str">
        <f t="shared" si="818"/>
        <v/>
      </c>
      <c r="L6519" t="str">
        <f t="shared" si="819"/>
        <v/>
      </c>
      <c r="M6519" s="21" t="str">
        <f t="shared" si="820"/>
        <v/>
      </c>
      <c r="N6519" t="str">
        <f t="shared" si="821"/>
        <v>G43589</v>
      </c>
      <c r="AC6519">
        <v>1.7302990408124882E-3</v>
      </c>
      <c r="AD6519">
        <v>4.9077071249485002E-2</v>
      </c>
      <c r="AE6519">
        <v>586</v>
      </c>
      <c r="AF6519" t="s">
        <v>2562</v>
      </c>
    </row>
    <row r="6520" spans="2:32" x14ac:dyDescent="0.25">
      <c r="B6520">
        <v>9889</v>
      </c>
      <c r="C6520" t="s">
        <v>7012</v>
      </c>
      <c r="D6520">
        <v>1.7393062999292143E-2</v>
      </c>
      <c r="E6520" s="4">
        <v>-2.6200469583272899E-2</v>
      </c>
      <c r="F6520">
        <v>178.12263495971453</v>
      </c>
      <c r="G6520" s="14">
        <f t="shared" si="814"/>
        <v>178.12263495971453</v>
      </c>
      <c r="H6520">
        <f t="shared" si="815"/>
        <v>9889</v>
      </c>
      <c r="I6520" s="29">
        <f t="shared" si="816"/>
        <v>55.51793011728445</v>
      </c>
      <c r="J6520">
        <f t="shared" si="817"/>
        <v>1.7393062999292143E-2</v>
      </c>
      <c r="K6520">
        <f t="shared" si="818"/>
        <v>-2.6200469583272899E-2</v>
      </c>
      <c r="L6520">
        <f t="shared" si="819"/>
        <v>217</v>
      </c>
      <c r="M6520" s="21" t="str">
        <f t="shared" si="820"/>
        <v>E</v>
      </c>
      <c r="N6520" t="str">
        <f t="shared" si="821"/>
        <v>G33960</v>
      </c>
      <c r="AC6520">
        <v>4.5155221072436504E-2</v>
      </c>
      <c r="AD6520">
        <v>1.8029905855655701E-2</v>
      </c>
      <c r="AE6520">
        <v>62</v>
      </c>
      <c r="AF6520" t="s">
        <v>2562</v>
      </c>
    </row>
    <row r="6521" spans="2:32" x14ac:dyDescent="0.25">
      <c r="B6521">
        <v>9889</v>
      </c>
      <c r="C6521" t="s">
        <v>8150</v>
      </c>
      <c r="D6521">
        <v>5.4505005561735265E-2</v>
      </c>
      <c r="E6521" s="4">
        <v>7.4200809001922594E-2</v>
      </c>
      <c r="F6521">
        <v>37.978248197627551</v>
      </c>
      <c r="G6521" s="14">
        <f t="shared" si="814"/>
        <v>37.978248197627551</v>
      </c>
      <c r="H6521">
        <f t="shared" si="815"/>
        <v>9889</v>
      </c>
      <c r="I6521" s="29">
        <f t="shared" si="816"/>
        <v>260.38589111695131</v>
      </c>
      <c r="J6521">
        <f t="shared" si="817"/>
        <v>5.4505005561735265E-2</v>
      </c>
      <c r="K6521">
        <f t="shared" si="818"/>
        <v>7.4200809001922594E-2</v>
      </c>
      <c r="L6521">
        <f t="shared" si="819"/>
        <v>5002</v>
      </c>
      <c r="M6521" s="21" t="str">
        <f t="shared" si="820"/>
        <v>C</v>
      </c>
      <c r="N6521" t="str">
        <f t="shared" si="821"/>
        <v>G45863</v>
      </c>
      <c r="AC6521">
        <v>5.9777484442768244E-2</v>
      </c>
      <c r="AD6521">
        <v>3.67201715707779E-2</v>
      </c>
      <c r="AE6521">
        <v>65</v>
      </c>
      <c r="AF6521" t="s">
        <v>2562</v>
      </c>
    </row>
    <row r="6522" spans="2:32" x14ac:dyDescent="0.25">
      <c r="B6522">
        <v>9887</v>
      </c>
      <c r="C6522" t="s">
        <v>8757</v>
      </c>
      <c r="D6522">
        <v>2.3262870435925963E-2</v>
      </c>
      <c r="E6522" s="4">
        <v>1.55225219205022E-2</v>
      </c>
      <c r="F6522">
        <v>59.438645409837072</v>
      </c>
      <c r="G6522" s="14">
        <f t="shared" si="814"/>
        <v>59.438645409837072</v>
      </c>
      <c r="H6522">
        <f t="shared" si="815"/>
        <v>9887</v>
      </c>
      <c r="I6522" s="29">
        <f t="shared" si="816"/>
        <v>166.33959155407848</v>
      </c>
      <c r="J6522">
        <f t="shared" si="817"/>
        <v>2.3262870435925963E-2</v>
      </c>
      <c r="K6522">
        <f t="shared" si="818"/>
        <v>1.55225219205022E-2</v>
      </c>
      <c r="L6522">
        <f t="shared" si="819"/>
        <v>3402</v>
      </c>
      <c r="M6522" s="21" t="str">
        <f t="shared" si="820"/>
        <v>D</v>
      </c>
      <c r="N6522" t="str">
        <f t="shared" si="821"/>
        <v>G47710</v>
      </c>
      <c r="AC6522">
        <v>0</v>
      </c>
      <c r="AD6522">
        <v>4.0315851569175699E-2</v>
      </c>
      <c r="AE6522">
        <v>347</v>
      </c>
      <c r="AF6522" t="s">
        <v>2562</v>
      </c>
    </row>
    <row r="6523" spans="2:32" x14ac:dyDescent="0.25">
      <c r="B6523">
        <v>9886</v>
      </c>
      <c r="C6523" t="s">
        <v>9216</v>
      </c>
      <c r="D6523">
        <v>1.0621080315597815E-2</v>
      </c>
      <c r="E6523" s="4">
        <v>1.58637929707766E-2</v>
      </c>
      <c r="F6523">
        <v>65.433341838836611</v>
      </c>
      <c r="G6523" s="14">
        <f t="shared" si="814"/>
        <v>65.433341838836611</v>
      </c>
      <c r="H6523">
        <f t="shared" si="815"/>
        <v>9886</v>
      </c>
      <c r="I6523" s="29">
        <f t="shared" si="816"/>
        <v>151.08505422739037</v>
      </c>
      <c r="J6523">
        <f t="shared" si="817"/>
        <v>1.0621080315597815E-2</v>
      </c>
      <c r="K6523">
        <f t="shared" si="818"/>
        <v>1.58637929707766E-2</v>
      </c>
      <c r="L6523">
        <f t="shared" si="819"/>
        <v>3028</v>
      </c>
      <c r="M6523" s="21" t="str">
        <f t="shared" si="820"/>
        <v>D</v>
      </c>
      <c r="N6523" t="str">
        <f t="shared" si="821"/>
        <v>G43532</v>
      </c>
      <c r="AC6523">
        <v>1.0293537374118617E-4</v>
      </c>
      <c r="AD6523">
        <v>3.4504863264208506E-2</v>
      </c>
      <c r="AE6523">
        <v>197</v>
      </c>
      <c r="AF6523" t="s">
        <v>2562</v>
      </c>
    </row>
    <row r="6524" spans="2:32" x14ac:dyDescent="0.25">
      <c r="B6524">
        <v>9886</v>
      </c>
      <c r="C6524" t="s">
        <v>7552</v>
      </c>
      <c r="D6524">
        <v>2.6299817924337445E-3</v>
      </c>
      <c r="E6524" s="4">
        <v>-1.1189528740942501E-2</v>
      </c>
      <c r="F6524">
        <v>127.69447192503411</v>
      </c>
      <c r="G6524" s="14">
        <f t="shared" si="814"/>
        <v>127.69447192503411</v>
      </c>
      <c r="H6524">
        <f t="shared" si="815"/>
        <v>9886</v>
      </c>
      <c r="I6524" s="29">
        <f t="shared" si="816"/>
        <v>77.419169764872805</v>
      </c>
      <c r="J6524">
        <f t="shared" si="817"/>
        <v>2.6299817924337445E-3</v>
      </c>
      <c r="K6524">
        <f t="shared" si="818"/>
        <v>-1.1189528740942501E-2</v>
      </c>
      <c r="L6524">
        <f t="shared" si="819"/>
        <v>1000</v>
      </c>
      <c r="M6524" s="21" t="str">
        <f t="shared" si="820"/>
        <v>E</v>
      </c>
      <c r="N6524" t="str">
        <f t="shared" si="821"/>
        <v>G47816</v>
      </c>
      <c r="AC6524">
        <v>1.7570375968259964E-2</v>
      </c>
      <c r="AD6524">
        <v>1.727309450507165E-2</v>
      </c>
      <c r="AE6524">
        <v>194</v>
      </c>
      <c r="AF6524" t="s">
        <v>2562</v>
      </c>
    </row>
    <row r="6525" spans="2:32" x14ac:dyDescent="0.25">
      <c r="B6525">
        <v>9883</v>
      </c>
      <c r="C6525" t="s">
        <v>8333</v>
      </c>
      <c r="D6525">
        <v>3.8551047252858441E-2</v>
      </c>
      <c r="E6525" s="4">
        <v>-1.4528066851198699E-2</v>
      </c>
      <c r="F6525">
        <v>25.817259030239011</v>
      </c>
      <c r="G6525" s="14">
        <f t="shared" si="814"/>
        <v>25.817259030239011</v>
      </c>
      <c r="H6525">
        <f t="shared" si="815"/>
        <v>9883</v>
      </c>
      <c r="I6525" s="29">
        <f t="shared" si="816"/>
        <v>382.80593568915765</v>
      </c>
      <c r="J6525">
        <f t="shared" si="817"/>
        <v>3.8551047252858441E-2</v>
      </c>
      <c r="K6525">
        <f t="shared" si="818"/>
        <v>-1.4528066851198699E-2</v>
      </c>
      <c r="L6525">
        <f t="shared" si="819"/>
        <v>6257</v>
      </c>
      <c r="M6525" s="21" t="str">
        <f t="shared" si="820"/>
        <v>C</v>
      </c>
      <c r="N6525" t="str">
        <f t="shared" si="821"/>
        <v>G43609</v>
      </c>
      <c r="AC6525">
        <v>4.9075481256332324E-3</v>
      </c>
      <c r="AD6525">
        <v>4.1354368052755773E-3</v>
      </c>
      <c r="AE6525">
        <v>335</v>
      </c>
      <c r="AF6525" t="s">
        <v>2562</v>
      </c>
    </row>
    <row r="6526" spans="2:32" x14ac:dyDescent="0.25">
      <c r="B6526">
        <v>9883</v>
      </c>
      <c r="C6526" t="s">
        <v>8696</v>
      </c>
      <c r="D6526">
        <v>2.2766366487908529E-2</v>
      </c>
      <c r="E6526" s="4">
        <v>-1.2313952669501299E-2</v>
      </c>
      <c r="F6526">
        <v>69.800526456181743</v>
      </c>
      <c r="G6526" s="14">
        <f t="shared" si="814"/>
        <v>69.800526456181743</v>
      </c>
      <c r="H6526">
        <f t="shared" si="815"/>
        <v>9883</v>
      </c>
      <c r="I6526" s="29">
        <f t="shared" si="816"/>
        <v>141.58918996412143</v>
      </c>
      <c r="J6526">
        <f t="shared" si="817"/>
        <v>2.2766366487908529E-2</v>
      </c>
      <c r="K6526">
        <f t="shared" si="818"/>
        <v>-1.2313952669501299E-2</v>
      </c>
      <c r="L6526">
        <f t="shared" si="819"/>
        <v>2806</v>
      </c>
      <c r="M6526" s="21" t="str">
        <f t="shared" si="820"/>
        <v>D</v>
      </c>
      <c r="N6526" t="str">
        <f t="shared" si="821"/>
        <v>G45976</v>
      </c>
      <c r="AC6526">
        <v>0.110963328899867</v>
      </c>
      <c r="AD6526">
        <v>2.6547957211732899E-2</v>
      </c>
      <c r="AE6526">
        <v>886</v>
      </c>
      <c r="AF6526" t="s">
        <v>2562</v>
      </c>
    </row>
    <row r="6527" spans="2:32" x14ac:dyDescent="0.25">
      <c r="B6527">
        <v>9879</v>
      </c>
      <c r="C6527" t="s">
        <v>7175</v>
      </c>
      <c r="D6527">
        <v>1.3766575564328374E-2</v>
      </c>
      <c r="E6527" s="4">
        <v>4.3784853070974301E-2</v>
      </c>
      <c r="F6527">
        <v>3.5606026225851908</v>
      </c>
      <c r="G6527" s="14">
        <f t="shared" si="814"/>
        <v>3.5606026225851908</v>
      </c>
      <c r="H6527">
        <f t="shared" si="815"/>
        <v>9879</v>
      </c>
      <c r="I6527" s="29">
        <f t="shared" si="816"/>
        <v>2774.5303385827733</v>
      </c>
      <c r="J6527">
        <f t="shared" si="817"/>
        <v>1.3766575564328374E-2</v>
      </c>
      <c r="K6527">
        <f t="shared" si="818"/>
        <v>4.3784853070974301E-2</v>
      </c>
      <c r="L6527">
        <f t="shared" si="819"/>
        <v>9828</v>
      </c>
      <c r="M6527" s="21" t="str">
        <f t="shared" si="820"/>
        <v>A</v>
      </c>
      <c r="N6527" t="str">
        <f t="shared" si="821"/>
        <v>G43587</v>
      </c>
      <c r="AC6527">
        <v>0.16367112810707457</v>
      </c>
      <c r="AD6527">
        <v>3.023055847734215E-2</v>
      </c>
      <c r="AE6527">
        <v>1057</v>
      </c>
      <c r="AF6527" t="s">
        <v>2562</v>
      </c>
    </row>
    <row r="6528" spans="2:32" x14ac:dyDescent="0.25">
      <c r="B6528">
        <v>9877</v>
      </c>
      <c r="C6528" t="s">
        <v>8506</v>
      </c>
      <c r="D6528">
        <v>9.8207957881947961E-3</v>
      </c>
      <c r="E6528" s="4">
        <v>3.0982256168499572E-2</v>
      </c>
      <c r="F6528">
        <v>26.21075214334034</v>
      </c>
      <c r="G6528" s="14">
        <f t="shared" si="814"/>
        <v>26.21075214334034</v>
      </c>
      <c r="H6528">
        <f t="shared" si="815"/>
        <v>9877</v>
      </c>
      <c r="I6528" s="29">
        <f t="shared" si="816"/>
        <v>376.83008659900514</v>
      </c>
      <c r="J6528">
        <f t="shared" si="817"/>
        <v>9.8207957881947961E-3</v>
      </c>
      <c r="K6528">
        <f t="shared" si="818"/>
        <v>3.0982256168499572E-2</v>
      </c>
      <c r="L6528">
        <f t="shared" si="819"/>
        <v>6208</v>
      </c>
      <c r="M6528" s="21" t="str">
        <f t="shared" si="820"/>
        <v>C</v>
      </c>
      <c r="N6528" t="str">
        <f t="shared" si="821"/>
        <v>G47746</v>
      </c>
      <c r="AC6528">
        <v>1.3422818791946308E-2</v>
      </c>
      <c r="AD6528">
        <v>2.0316321402788148E-2</v>
      </c>
      <c r="AE6528">
        <v>1068</v>
      </c>
      <c r="AF6528" t="s">
        <v>2562</v>
      </c>
    </row>
    <row r="6529" spans="2:32" x14ac:dyDescent="0.25">
      <c r="B6529">
        <v>9875</v>
      </c>
      <c r="C6529" t="s">
        <v>7174</v>
      </c>
      <c r="D6529">
        <v>2.8556962025316456E-2</v>
      </c>
      <c r="E6529" s="4">
        <v>3.9924111217260402E-2</v>
      </c>
      <c r="F6529">
        <v>1.7739095404861187</v>
      </c>
      <c r="G6529" s="14">
        <f t="shared" si="814"/>
        <v>1.7739095404861187</v>
      </c>
      <c r="H6529">
        <f t="shared" si="815"/>
        <v>9875</v>
      </c>
      <c r="I6529" s="29">
        <f t="shared" si="816"/>
        <v>5566.8002085911749</v>
      </c>
      <c r="J6529">
        <f t="shared" si="817"/>
        <v>2.8556962025316456E-2</v>
      </c>
      <c r="K6529">
        <f t="shared" si="818"/>
        <v>3.9924111217260402E-2</v>
      </c>
      <c r="L6529">
        <f t="shared" si="819"/>
        <v>10208</v>
      </c>
      <c r="M6529" s="21" t="str">
        <f t="shared" si="820"/>
        <v>A</v>
      </c>
      <c r="N6529" t="str">
        <f t="shared" si="821"/>
        <v>G33992</v>
      </c>
      <c r="AC6529">
        <v>2.2930431403031481E-2</v>
      </c>
      <c r="AD6529">
        <v>2.064712182618679E-2</v>
      </c>
      <c r="AE6529">
        <v>487</v>
      </c>
      <c r="AF6529" t="s">
        <v>2562</v>
      </c>
    </row>
    <row r="6530" spans="2:32" x14ac:dyDescent="0.25">
      <c r="B6530">
        <v>9875</v>
      </c>
      <c r="C6530" t="s">
        <v>7387</v>
      </c>
      <c r="D6530">
        <v>1.4784810126582278E-2</v>
      </c>
      <c r="E6530" s="4">
        <v>2.8020717203617099E-2</v>
      </c>
      <c r="F6530">
        <v>450.11391825373369</v>
      </c>
      <c r="G6530" s="14">
        <f t="shared" si="814"/>
        <v>450.11391825373369</v>
      </c>
      <c r="H6530">
        <f t="shared" si="815"/>
        <v>9875</v>
      </c>
      <c r="I6530" s="29" t="str">
        <f t="shared" si="816"/>
        <v/>
      </c>
      <c r="J6530" t="str">
        <f t="shared" si="817"/>
        <v/>
      </c>
      <c r="K6530" t="str">
        <f t="shared" si="818"/>
        <v/>
      </c>
      <c r="L6530" t="str">
        <f t="shared" si="819"/>
        <v/>
      </c>
      <c r="M6530" s="21" t="str">
        <f t="shared" si="820"/>
        <v/>
      </c>
      <c r="N6530" t="str">
        <f t="shared" si="821"/>
        <v>G45924</v>
      </c>
      <c r="AC6530">
        <v>1.1955676516329705E-2</v>
      </c>
      <c r="AD6530">
        <v>-1.1035779607481908E-4</v>
      </c>
      <c r="AE6530">
        <v>1037</v>
      </c>
      <c r="AF6530" t="s">
        <v>2562</v>
      </c>
    </row>
    <row r="6531" spans="2:32" x14ac:dyDescent="0.25">
      <c r="B6531">
        <v>9872</v>
      </c>
      <c r="C6531" t="s">
        <v>8591</v>
      </c>
      <c r="D6531">
        <v>5.6422204213938412E-2</v>
      </c>
      <c r="E6531" s="4">
        <v>7.9182960093021407E-2</v>
      </c>
      <c r="F6531">
        <v>6.3689956062626925</v>
      </c>
      <c r="G6531" s="14">
        <f t="shared" si="814"/>
        <v>6.3689956062626925</v>
      </c>
      <c r="H6531">
        <f t="shared" si="815"/>
        <v>9872</v>
      </c>
      <c r="I6531" s="29">
        <f t="shared" si="816"/>
        <v>1550.0089198197547</v>
      </c>
      <c r="J6531">
        <f t="shared" si="817"/>
        <v>5.6422204213938412E-2</v>
      </c>
      <c r="K6531">
        <f t="shared" si="818"/>
        <v>7.9182960093021407E-2</v>
      </c>
      <c r="L6531">
        <f t="shared" si="819"/>
        <v>9143</v>
      </c>
      <c r="M6531" s="21" t="str">
        <f t="shared" si="820"/>
        <v>A</v>
      </c>
      <c r="N6531" t="str">
        <f t="shared" si="821"/>
        <v>G47452</v>
      </c>
      <c r="AC6531">
        <v>2.7779945376511898E-2</v>
      </c>
      <c r="AD6531">
        <v>8.6389024276286135E-3</v>
      </c>
      <c r="AE6531">
        <v>303</v>
      </c>
      <c r="AF6531" t="s">
        <v>2562</v>
      </c>
    </row>
    <row r="6532" spans="2:32" x14ac:dyDescent="0.25">
      <c r="B6532">
        <v>9870</v>
      </c>
      <c r="C6532" t="s">
        <v>8349</v>
      </c>
      <c r="D6532">
        <v>7.3961499493414391E-3</v>
      </c>
      <c r="E6532" s="4">
        <v>2.2019231691956499E-2</v>
      </c>
      <c r="F6532">
        <v>1.2942910248476176</v>
      </c>
      <c r="G6532" s="14">
        <f t="shared" si="814"/>
        <v>1.2942910248476176</v>
      </c>
      <c r="H6532">
        <f t="shared" si="815"/>
        <v>9870</v>
      </c>
      <c r="I6532" s="29">
        <f t="shared" si="816"/>
        <v>7625.7965252923213</v>
      </c>
      <c r="J6532">
        <f t="shared" si="817"/>
        <v>7.3961499493414391E-3</v>
      </c>
      <c r="K6532">
        <f t="shared" si="818"/>
        <v>2.2019231691956499E-2</v>
      </c>
      <c r="L6532">
        <f t="shared" si="819"/>
        <v>10364</v>
      </c>
      <c r="M6532" s="21" t="str">
        <f t="shared" si="820"/>
        <v>A</v>
      </c>
      <c r="N6532" t="str">
        <f t="shared" si="821"/>
        <v>G43615</v>
      </c>
      <c r="AC6532">
        <v>8.2926829268292687E-3</v>
      </c>
      <c r="AD6532">
        <v>4.9834550882223959E-3</v>
      </c>
      <c r="AE6532">
        <v>524</v>
      </c>
      <c r="AF6532" t="s">
        <v>2562</v>
      </c>
    </row>
    <row r="6533" spans="2:32" x14ac:dyDescent="0.25">
      <c r="B6533">
        <v>9867</v>
      </c>
      <c r="C6533" t="s">
        <v>8922</v>
      </c>
      <c r="D6533">
        <v>3.1620553359683792E-2</v>
      </c>
      <c r="E6533" s="4">
        <v>-7.2665646672248799E-2</v>
      </c>
      <c r="F6533">
        <v>10.615444082220979</v>
      </c>
      <c r="G6533" s="14">
        <f t="shared" si="814"/>
        <v>10.615444082220979</v>
      </c>
      <c r="H6533">
        <f t="shared" si="815"/>
        <v>9867</v>
      </c>
      <c r="I6533" s="29">
        <f t="shared" si="816"/>
        <v>929.49479301817507</v>
      </c>
      <c r="J6533">
        <f t="shared" si="817"/>
        <v>3.1620553359683792E-2</v>
      </c>
      <c r="K6533">
        <f t="shared" si="818"/>
        <v>-7.2665646672248799E-2</v>
      </c>
      <c r="L6533">
        <f t="shared" si="819"/>
        <v>8380</v>
      </c>
      <c r="M6533" s="21" t="str">
        <f t="shared" si="820"/>
        <v>B</v>
      </c>
      <c r="N6533" t="str">
        <f t="shared" si="821"/>
        <v>G47500</v>
      </c>
      <c r="AC6533">
        <v>1.7382812500000001E-2</v>
      </c>
      <c r="AD6533">
        <v>7.4647514149546552E-3</v>
      </c>
      <c r="AE6533">
        <v>1123</v>
      </c>
      <c r="AF6533" t="s">
        <v>2562</v>
      </c>
    </row>
    <row r="6534" spans="2:32" x14ac:dyDescent="0.25">
      <c r="B6534">
        <v>9867</v>
      </c>
      <c r="C6534" t="s">
        <v>7832</v>
      </c>
      <c r="D6534">
        <v>3.020168237559542E-2</v>
      </c>
      <c r="E6534" s="4">
        <v>3.7390871439129101E-3</v>
      </c>
      <c r="F6534">
        <v>79.833602093292029</v>
      </c>
      <c r="G6534" s="14">
        <f t="shared" si="814"/>
        <v>79.833602093292029</v>
      </c>
      <c r="H6534">
        <f t="shared" si="815"/>
        <v>9867</v>
      </c>
      <c r="I6534" s="29">
        <f t="shared" si="816"/>
        <v>123.5945734788418</v>
      </c>
      <c r="J6534">
        <f t="shared" si="817"/>
        <v>3.020168237559542E-2</v>
      </c>
      <c r="K6534">
        <f t="shared" si="818"/>
        <v>3.7390871439129101E-3</v>
      </c>
      <c r="L6534">
        <f t="shared" si="819"/>
        <v>2352</v>
      </c>
      <c r="M6534" s="21" t="str">
        <f t="shared" si="820"/>
        <v>D</v>
      </c>
      <c r="N6534" t="str">
        <f t="shared" si="821"/>
        <v>G47930</v>
      </c>
      <c r="AC6534">
        <v>4.9628761234857363E-2</v>
      </c>
      <c r="AD6534">
        <v>-2.6122109964489899E-2</v>
      </c>
      <c r="AE6534">
        <v>75</v>
      </c>
      <c r="AF6534" t="s">
        <v>2562</v>
      </c>
    </row>
    <row r="6535" spans="2:32" x14ac:dyDescent="0.25">
      <c r="B6535">
        <v>9866</v>
      </c>
      <c r="C6535" t="s">
        <v>7166</v>
      </c>
      <c r="D6535">
        <v>1.6724102979931075E-2</v>
      </c>
      <c r="E6535" s="4">
        <v>3.0878959223627999E-2</v>
      </c>
      <c r="F6535">
        <v>4.4522950704249054</v>
      </c>
      <c r="G6535" s="14">
        <f t="shared" si="814"/>
        <v>4.4522950704249054</v>
      </c>
      <c r="H6535">
        <f t="shared" si="815"/>
        <v>9866</v>
      </c>
      <c r="I6535" s="29">
        <f t="shared" si="816"/>
        <v>2215.9357913037952</v>
      </c>
      <c r="J6535">
        <f t="shared" si="817"/>
        <v>1.6724102979931075E-2</v>
      </c>
      <c r="K6535">
        <f t="shared" si="818"/>
        <v>3.0878959223627999E-2</v>
      </c>
      <c r="L6535">
        <f t="shared" si="819"/>
        <v>9549</v>
      </c>
      <c r="M6535" s="21" t="str">
        <f t="shared" si="820"/>
        <v>A</v>
      </c>
      <c r="N6535" t="str">
        <f t="shared" si="821"/>
        <v>G33986</v>
      </c>
      <c r="AC6535">
        <v>4.6147829487680876E-2</v>
      </c>
      <c r="AD6535">
        <v>8.1102056428790092E-3</v>
      </c>
      <c r="AE6535">
        <v>312</v>
      </c>
      <c r="AF6535" t="s">
        <v>2562</v>
      </c>
    </row>
    <row r="6536" spans="2:32" x14ac:dyDescent="0.25">
      <c r="B6536">
        <v>9865</v>
      </c>
      <c r="C6536" t="s">
        <v>7206</v>
      </c>
      <c r="D6536">
        <v>2.0273694880892042E-2</v>
      </c>
      <c r="E6536" s="4">
        <v>3.3073294907808297E-2</v>
      </c>
      <c r="F6536">
        <v>942.91437087044733</v>
      </c>
      <c r="G6536" s="14">
        <f t="shared" ref="G6536:G6599" si="822">IFERROR(F6536,"")</f>
        <v>942.91437087044733</v>
      </c>
      <c r="H6536">
        <f t="shared" ref="H6536:H6599" si="823">B6536</f>
        <v>9865</v>
      </c>
      <c r="I6536" s="29" t="str">
        <f t="shared" ref="I6536:I6599" si="824">IF(IFERROR(H6536/G6536,0)&gt;$Q$11,H6536/G6536,"")</f>
        <v/>
      </c>
      <c r="J6536" t="str">
        <f t="shared" ref="J6536:J6599" si="825">IF(L6536="","",D6536)</f>
        <v/>
      </c>
      <c r="K6536" t="str">
        <f t="shared" ref="K6536:K6599" si="826">IF(J6536="","",E6536)</f>
        <v/>
      </c>
      <c r="L6536" t="str">
        <f t="shared" ref="L6536:L6599" si="827">IFERROR(_xlfn.RANK.AVG(I6536,$I$6:$I$20000,1),"")</f>
        <v/>
      </c>
      <c r="M6536" s="21" t="str">
        <f t="shared" ref="M6536:M6599" si="828">IF(L6536="","",IF(L6536&lt;$P$6,$Q$6,IF(L6536&lt;$P$7,$Q$7,IF(L6536&lt;$P$8,$Q$8,IF(L6536&lt;$P$9,$Q$9,$Q$10)))))</f>
        <v/>
      </c>
      <c r="N6536" t="str">
        <f t="shared" ref="N6536:N6599" si="829">C6536</f>
        <v>G34216</v>
      </c>
      <c r="AC6536">
        <v>5.7413928012519565E-2</v>
      </c>
      <c r="AD6536">
        <v>3.2757343724369996E-2</v>
      </c>
      <c r="AE6536">
        <v>1013</v>
      </c>
      <c r="AF6536" t="s">
        <v>2562</v>
      </c>
    </row>
    <row r="6537" spans="2:32" x14ac:dyDescent="0.25">
      <c r="B6537">
        <v>9863</v>
      </c>
      <c r="C6537" t="s">
        <v>7168</v>
      </c>
      <c r="D6537">
        <v>3.4675048159789112E-2</v>
      </c>
      <c r="E6537" s="4">
        <v>8.7890796363353701E-2</v>
      </c>
      <c r="F6537">
        <v>28.72664270600789</v>
      </c>
      <c r="G6537" s="14">
        <f t="shared" si="822"/>
        <v>28.72664270600789</v>
      </c>
      <c r="H6537">
        <f t="shared" si="823"/>
        <v>9863</v>
      </c>
      <c r="I6537" s="29">
        <f t="shared" si="824"/>
        <v>343.33980830754206</v>
      </c>
      <c r="J6537">
        <f t="shared" si="825"/>
        <v>3.4675048159789112E-2</v>
      </c>
      <c r="K6537">
        <f t="shared" si="826"/>
        <v>8.7890796363353701E-2</v>
      </c>
      <c r="L6537">
        <f t="shared" si="827"/>
        <v>5921</v>
      </c>
      <c r="M6537" s="21" t="str">
        <f t="shared" si="828"/>
        <v>C</v>
      </c>
      <c r="N6537" t="str">
        <f t="shared" si="829"/>
        <v>G33995</v>
      </c>
      <c r="AC6537">
        <v>0</v>
      </c>
      <c r="AD6537">
        <v>5.5913269519805901E-2</v>
      </c>
      <c r="AE6537">
        <v>1015</v>
      </c>
      <c r="AF6537" t="s">
        <v>2562</v>
      </c>
    </row>
    <row r="6538" spans="2:32" x14ac:dyDescent="0.25">
      <c r="B6538">
        <v>9863</v>
      </c>
      <c r="C6538" t="s">
        <v>8565</v>
      </c>
      <c r="D6538">
        <v>7.3000101389029707E-3</v>
      </c>
      <c r="E6538" s="4">
        <v>8.7012766549984331E-3</v>
      </c>
      <c r="F6538">
        <v>120.15647270953053</v>
      </c>
      <c r="G6538" s="14">
        <f t="shared" si="822"/>
        <v>120.15647270953053</v>
      </c>
      <c r="H6538">
        <f t="shared" si="823"/>
        <v>9863</v>
      </c>
      <c r="I6538" s="29">
        <f t="shared" si="824"/>
        <v>82.084633291816743</v>
      </c>
      <c r="J6538">
        <f t="shared" si="825"/>
        <v>7.3000101389029707E-3</v>
      </c>
      <c r="K6538">
        <f t="shared" si="826"/>
        <v>8.7012766549984331E-3</v>
      </c>
      <c r="L6538">
        <f t="shared" si="827"/>
        <v>1177</v>
      </c>
      <c r="M6538" s="21" t="str">
        <f t="shared" si="828"/>
        <v>E</v>
      </c>
      <c r="N6538" t="str">
        <f t="shared" si="829"/>
        <v>G34176</v>
      </c>
      <c r="AC6538">
        <v>0</v>
      </c>
      <c r="AD6538">
        <v>4.7023853597541786E-3</v>
      </c>
      <c r="AE6538">
        <v>454</v>
      </c>
      <c r="AF6538" t="s">
        <v>2562</v>
      </c>
    </row>
    <row r="6539" spans="2:32" x14ac:dyDescent="0.25">
      <c r="B6539">
        <v>9860</v>
      </c>
      <c r="C6539" t="s">
        <v>7552</v>
      </c>
      <c r="D6539">
        <v>0</v>
      </c>
      <c r="E6539" s="4">
        <v>2.1479200571775402E-2</v>
      </c>
      <c r="F6539">
        <v>127.69447192503411</v>
      </c>
      <c r="G6539" s="14">
        <f t="shared" si="822"/>
        <v>127.69447192503411</v>
      </c>
      <c r="H6539">
        <f t="shared" si="823"/>
        <v>9860</v>
      </c>
      <c r="I6539" s="29">
        <f t="shared" si="824"/>
        <v>77.215558758005855</v>
      </c>
      <c r="J6539">
        <f t="shared" si="825"/>
        <v>0</v>
      </c>
      <c r="K6539">
        <f t="shared" si="826"/>
        <v>2.1479200571775402E-2</v>
      </c>
      <c r="L6539">
        <f t="shared" si="827"/>
        <v>993</v>
      </c>
      <c r="M6539" s="21" t="str">
        <f t="shared" si="828"/>
        <v>E</v>
      </c>
      <c r="N6539" t="str">
        <f t="shared" si="829"/>
        <v>G47816</v>
      </c>
      <c r="AC6539">
        <v>2.2725779967159274E-2</v>
      </c>
      <c r="AD6539">
        <v>3.75346917038163E-3</v>
      </c>
      <c r="AE6539">
        <v>238</v>
      </c>
      <c r="AF6539" t="s">
        <v>2562</v>
      </c>
    </row>
    <row r="6540" spans="2:32" x14ac:dyDescent="0.25">
      <c r="B6540">
        <v>9859</v>
      </c>
      <c r="C6540" t="s">
        <v>8494</v>
      </c>
      <c r="D6540">
        <v>2.9921898772695001E-2</v>
      </c>
      <c r="E6540" s="4">
        <v>4.0599282830953598E-2</v>
      </c>
      <c r="F6540">
        <v>114.78243899921061</v>
      </c>
      <c r="G6540" s="14">
        <f t="shared" si="822"/>
        <v>114.78243899921061</v>
      </c>
      <c r="H6540">
        <f t="shared" si="823"/>
        <v>9859</v>
      </c>
      <c r="I6540" s="29">
        <f t="shared" si="824"/>
        <v>85.892930015782312</v>
      </c>
      <c r="J6540">
        <f t="shared" si="825"/>
        <v>2.9921898772695001E-2</v>
      </c>
      <c r="K6540">
        <f t="shared" si="826"/>
        <v>4.0599282830953598E-2</v>
      </c>
      <c r="L6540">
        <f t="shared" si="827"/>
        <v>1292</v>
      </c>
      <c r="M6540" s="21" t="str">
        <f t="shared" si="828"/>
        <v>E</v>
      </c>
      <c r="N6540" t="str">
        <f t="shared" si="829"/>
        <v>G34133</v>
      </c>
      <c r="AC6540">
        <v>6.6246056782334389E-2</v>
      </c>
      <c r="AD6540">
        <v>2.5015385821461698E-2</v>
      </c>
      <c r="AE6540">
        <v>872</v>
      </c>
      <c r="AF6540" t="s">
        <v>2562</v>
      </c>
    </row>
    <row r="6541" spans="2:32" x14ac:dyDescent="0.25">
      <c r="B6541">
        <v>9859</v>
      </c>
      <c r="C6541" t="s">
        <v>8622</v>
      </c>
      <c r="D6541">
        <v>1.6025966122324778E-2</v>
      </c>
      <c r="E6541" s="4">
        <v>1.5636730939149902E-2</v>
      </c>
      <c r="F6541">
        <v>23.536591092339126</v>
      </c>
      <c r="G6541" s="14">
        <f t="shared" si="822"/>
        <v>23.536591092339126</v>
      </c>
      <c r="H6541">
        <f t="shared" si="823"/>
        <v>9859</v>
      </c>
      <c r="I6541" s="29">
        <f t="shared" si="824"/>
        <v>418.87969083207571</v>
      </c>
      <c r="J6541">
        <f t="shared" si="825"/>
        <v>1.6025966122324778E-2</v>
      </c>
      <c r="K6541">
        <f t="shared" si="826"/>
        <v>1.5636730939149902E-2</v>
      </c>
      <c r="L6541">
        <f t="shared" si="827"/>
        <v>6593</v>
      </c>
      <c r="M6541" s="21" t="str">
        <f t="shared" si="828"/>
        <v>B</v>
      </c>
      <c r="N6541" t="str">
        <f t="shared" si="829"/>
        <v>G47469</v>
      </c>
      <c r="AC6541">
        <v>1.6208736904526587E-2</v>
      </c>
      <c r="AD6541">
        <v>0.163659527897835</v>
      </c>
      <c r="AE6541">
        <v>158</v>
      </c>
      <c r="AF6541" t="s">
        <v>2562</v>
      </c>
    </row>
    <row r="6542" spans="2:32" x14ac:dyDescent="0.25">
      <c r="B6542">
        <v>9859</v>
      </c>
      <c r="C6542" t="s">
        <v>7545</v>
      </c>
      <c r="D6542">
        <v>2.8096155796733947E-2</v>
      </c>
      <c r="E6542" s="4">
        <v>-2.9434321448206902E-2</v>
      </c>
      <c r="F6542">
        <v>418.86366515092851</v>
      </c>
      <c r="G6542" s="14">
        <f t="shared" si="822"/>
        <v>418.86366515092851</v>
      </c>
      <c r="H6542">
        <f t="shared" si="823"/>
        <v>9859</v>
      </c>
      <c r="I6542" s="29" t="str">
        <f t="shared" si="824"/>
        <v/>
      </c>
      <c r="J6542" t="str">
        <f t="shared" si="825"/>
        <v/>
      </c>
      <c r="K6542" t="str">
        <f t="shared" si="826"/>
        <v/>
      </c>
      <c r="L6542" t="str">
        <f t="shared" si="827"/>
        <v/>
      </c>
      <c r="M6542" s="21" t="str">
        <f t="shared" si="828"/>
        <v/>
      </c>
      <c r="N6542" t="str">
        <f t="shared" si="829"/>
        <v>G47808</v>
      </c>
      <c r="AC6542">
        <v>2.1318987846184499E-2</v>
      </c>
      <c r="AD6542">
        <v>1.0319381766021268E-2</v>
      </c>
      <c r="AE6542">
        <v>201</v>
      </c>
      <c r="AF6542" t="s">
        <v>2562</v>
      </c>
    </row>
    <row r="6543" spans="2:32" x14ac:dyDescent="0.25">
      <c r="B6543">
        <v>9858</v>
      </c>
      <c r="C6543" t="s">
        <v>7162</v>
      </c>
      <c r="D6543">
        <v>3.9561777236762023E-3</v>
      </c>
      <c r="E6543" s="4">
        <v>5.7143274694681202E-2</v>
      </c>
      <c r="F6543">
        <v>71.219311935373753</v>
      </c>
      <c r="G6543" s="14">
        <f t="shared" si="822"/>
        <v>71.219311935373753</v>
      </c>
      <c r="H6543">
        <f t="shared" si="823"/>
        <v>9858</v>
      </c>
      <c r="I6543" s="29">
        <f t="shared" si="824"/>
        <v>138.41751249921376</v>
      </c>
      <c r="J6543">
        <f t="shared" si="825"/>
        <v>3.9561777236762023E-3</v>
      </c>
      <c r="K6543">
        <f t="shared" si="826"/>
        <v>5.7143274694681202E-2</v>
      </c>
      <c r="L6543">
        <f t="shared" si="827"/>
        <v>2727</v>
      </c>
      <c r="M6543" s="21" t="str">
        <f t="shared" si="828"/>
        <v>D</v>
      </c>
      <c r="N6543" t="str">
        <f t="shared" si="829"/>
        <v>G43520</v>
      </c>
      <c r="AC6543">
        <v>1.0666666666666667E-3</v>
      </c>
      <c r="AD6543">
        <v>3.2091766440620027E-2</v>
      </c>
      <c r="AE6543">
        <v>253</v>
      </c>
      <c r="AF6543" t="s">
        <v>2562</v>
      </c>
    </row>
    <row r="6544" spans="2:32" x14ac:dyDescent="0.25">
      <c r="B6544">
        <v>9858</v>
      </c>
      <c r="C6544" t="s">
        <v>8365</v>
      </c>
      <c r="D6544">
        <v>6.8979509028200443E-3</v>
      </c>
      <c r="E6544" s="4">
        <v>3.09236608445644E-2</v>
      </c>
      <c r="F6544">
        <v>370.06371255412472</v>
      </c>
      <c r="G6544" s="14">
        <f t="shared" si="822"/>
        <v>370.06371255412472</v>
      </c>
      <c r="H6544">
        <f t="shared" si="823"/>
        <v>9858</v>
      </c>
      <c r="I6544" s="29" t="str">
        <f t="shared" si="824"/>
        <v/>
      </c>
      <c r="J6544" t="str">
        <f t="shared" si="825"/>
        <v/>
      </c>
      <c r="K6544" t="str">
        <f t="shared" si="826"/>
        <v/>
      </c>
      <c r="L6544" t="str">
        <f t="shared" si="827"/>
        <v/>
      </c>
      <c r="M6544" s="21" t="str">
        <f t="shared" si="828"/>
        <v/>
      </c>
      <c r="N6544" t="str">
        <f t="shared" si="829"/>
        <v>G43621</v>
      </c>
      <c r="AC6544">
        <v>1.273543803203968E-2</v>
      </c>
      <c r="AD6544">
        <v>6.9897147516409672E-2</v>
      </c>
      <c r="AE6544">
        <v>485</v>
      </c>
      <c r="AF6544" t="s">
        <v>2562</v>
      </c>
    </row>
    <row r="6545" spans="2:32" x14ac:dyDescent="0.25">
      <c r="B6545">
        <v>9858</v>
      </c>
      <c r="C6545" t="s">
        <v>7014</v>
      </c>
      <c r="D6545">
        <v>6.1371474944207749E-2</v>
      </c>
      <c r="E6545" s="4">
        <v>-2.8037957847118399E-2</v>
      </c>
      <c r="F6545">
        <v>8.1385591655962273</v>
      </c>
      <c r="G6545" s="14">
        <f t="shared" si="822"/>
        <v>8.1385591655962273</v>
      </c>
      <c r="H6545">
        <f t="shared" si="823"/>
        <v>9858</v>
      </c>
      <c r="I6545" s="29">
        <f t="shared" si="824"/>
        <v>1211.270914103849</v>
      </c>
      <c r="J6545">
        <f t="shared" si="825"/>
        <v>6.1371474944207749E-2</v>
      </c>
      <c r="K6545">
        <f t="shared" si="826"/>
        <v>-2.8037957847118399E-2</v>
      </c>
      <c r="L6545">
        <f t="shared" si="827"/>
        <v>8883</v>
      </c>
      <c r="M6545" s="21" t="str">
        <f t="shared" si="828"/>
        <v>A</v>
      </c>
      <c r="N6545" t="str">
        <f t="shared" si="829"/>
        <v>G52176</v>
      </c>
      <c r="AC6545">
        <v>1.0058338362502515E-4</v>
      </c>
      <c r="AD6545">
        <v>8.5645489394664792E-2</v>
      </c>
      <c r="AE6545">
        <v>1272</v>
      </c>
      <c r="AF6545" t="s">
        <v>2562</v>
      </c>
    </row>
    <row r="6546" spans="2:32" x14ac:dyDescent="0.25">
      <c r="B6546">
        <v>9858</v>
      </c>
      <c r="C6546" t="s">
        <v>8802</v>
      </c>
      <c r="D6546">
        <v>4.1286264962467033E-2</v>
      </c>
      <c r="E6546" s="4">
        <v>2.4685891345143301E-2</v>
      </c>
      <c r="F6546">
        <v>18.386590400213422</v>
      </c>
      <c r="G6546" s="14">
        <f t="shared" si="822"/>
        <v>18.386590400213422</v>
      </c>
      <c r="H6546">
        <f t="shared" si="823"/>
        <v>9858</v>
      </c>
      <c r="I6546" s="29">
        <f t="shared" si="824"/>
        <v>536.15160752618783</v>
      </c>
      <c r="J6546">
        <f t="shared" si="825"/>
        <v>4.1286264962467033E-2</v>
      </c>
      <c r="K6546">
        <f t="shared" si="826"/>
        <v>2.4685891345143301E-2</v>
      </c>
      <c r="L6546">
        <f t="shared" si="827"/>
        <v>7249</v>
      </c>
      <c r="M6546" s="21" t="str">
        <f t="shared" si="828"/>
        <v>B</v>
      </c>
      <c r="N6546" t="str">
        <f t="shared" si="829"/>
        <v>G52327</v>
      </c>
      <c r="AC6546">
        <v>2.5150905432595575E-2</v>
      </c>
      <c r="AD6546">
        <v>5.4752571508288356E-2</v>
      </c>
      <c r="AE6546">
        <v>1270</v>
      </c>
      <c r="AF6546" t="s">
        <v>2562</v>
      </c>
    </row>
    <row r="6547" spans="2:32" x14ac:dyDescent="0.25">
      <c r="B6547">
        <v>9855</v>
      </c>
      <c r="C6547" t="s">
        <v>8569</v>
      </c>
      <c r="D6547">
        <v>8.1177067478437337E-3</v>
      </c>
      <c r="E6547" s="4">
        <v>2.9441509395837801E-2</v>
      </c>
      <c r="F6547">
        <v>296.03862639697667</v>
      </c>
      <c r="G6547" s="14">
        <f t="shared" si="822"/>
        <v>296.03862639697667</v>
      </c>
      <c r="H6547">
        <f t="shared" si="823"/>
        <v>9855</v>
      </c>
      <c r="I6547" s="29" t="str">
        <f t="shared" si="824"/>
        <v/>
      </c>
      <c r="J6547" t="str">
        <f t="shared" si="825"/>
        <v/>
      </c>
      <c r="K6547" t="str">
        <f t="shared" si="826"/>
        <v/>
      </c>
      <c r="L6547" t="str">
        <f t="shared" si="827"/>
        <v/>
      </c>
      <c r="M6547" s="21" t="str">
        <f t="shared" si="828"/>
        <v/>
      </c>
      <c r="N6547" t="str">
        <f t="shared" si="829"/>
        <v>G34180</v>
      </c>
      <c r="AC6547">
        <v>2.4149728315556451E-2</v>
      </c>
      <c r="AD6547">
        <v>6.0667935758829096E-2</v>
      </c>
      <c r="AE6547">
        <v>1074</v>
      </c>
      <c r="AF6547" t="s">
        <v>2562</v>
      </c>
    </row>
    <row r="6548" spans="2:32" x14ac:dyDescent="0.25">
      <c r="B6548">
        <v>9849</v>
      </c>
      <c r="C6548" t="s">
        <v>7183</v>
      </c>
      <c r="D6548">
        <v>6.9042542390090361E-2</v>
      </c>
      <c r="E6548" s="4">
        <v>3.2580148428678499E-2</v>
      </c>
      <c r="F6548">
        <v>31.705122659182951</v>
      </c>
      <c r="G6548" s="14">
        <f t="shared" si="822"/>
        <v>31.705122659182951</v>
      </c>
      <c r="H6548">
        <f t="shared" si="823"/>
        <v>9849</v>
      </c>
      <c r="I6548" s="29">
        <f t="shared" si="824"/>
        <v>310.64380686593472</v>
      </c>
      <c r="J6548">
        <f t="shared" si="825"/>
        <v>6.9042542390090361E-2</v>
      </c>
      <c r="K6548">
        <f t="shared" si="826"/>
        <v>3.2580148428678499E-2</v>
      </c>
      <c r="L6548">
        <f t="shared" si="827"/>
        <v>5624</v>
      </c>
      <c r="M6548" s="21" t="str">
        <f t="shared" si="828"/>
        <v>C</v>
      </c>
      <c r="N6548" t="str">
        <f t="shared" si="829"/>
        <v>G43583</v>
      </c>
      <c r="AC6548">
        <v>0.1380076783188523</v>
      </c>
      <c r="AD6548">
        <v>4.1822027415037197E-2</v>
      </c>
      <c r="AE6548">
        <v>112</v>
      </c>
      <c r="AF6548" t="s">
        <v>2562</v>
      </c>
    </row>
    <row r="6549" spans="2:32" x14ac:dyDescent="0.25">
      <c r="B6549">
        <v>9847</v>
      </c>
      <c r="C6549" t="s">
        <v>8519</v>
      </c>
      <c r="D6549">
        <v>5.869808063369554E-2</v>
      </c>
      <c r="E6549" s="4">
        <v>2.6744564995169601E-2</v>
      </c>
      <c r="F6549">
        <v>38.082988940340151</v>
      </c>
      <c r="G6549" s="14">
        <f t="shared" si="822"/>
        <v>38.082988940340151</v>
      </c>
      <c r="H6549">
        <f t="shared" si="823"/>
        <v>9847</v>
      </c>
      <c r="I6549" s="29">
        <f t="shared" si="824"/>
        <v>258.56688967943302</v>
      </c>
      <c r="J6549">
        <f t="shared" si="825"/>
        <v>5.869808063369554E-2</v>
      </c>
      <c r="K6549">
        <f t="shared" si="826"/>
        <v>2.6744564995169601E-2</v>
      </c>
      <c r="L6549">
        <f t="shared" si="827"/>
        <v>4979</v>
      </c>
      <c r="M6549" s="21" t="str">
        <f t="shared" si="828"/>
        <v>C</v>
      </c>
      <c r="N6549" t="str">
        <f t="shared" si="829"/>
        <v>G47838</v>
      </c>
      <c r="AC6549">
        <v>3.4987794955248168E-2</v>
      </c>
      <c r="AD6549">
        <v>7.7444206302364718E-2</v>
      </c>
      <c r="AE6549">
        <v>728</v>
      </c>
      <c r="AF6549" t="s">
        <v>2562</v>
      </c>
    </row>
    <row r="6550" spans="2:32" x14ac:dyDescent="0.25">
      <c r="B6550">
        <v>9846</v>
      </c>
      <c r="C6550" t="s">
        <v>8499</v>
      </c>
      <c r="D6550">
        <v>1.8653937301103662E-2</v>
      </c>
      <c r="E6550" s="4">
        <v>3.6042274286349631E-2</v>
      </c>
      <c r="F6550">
        <v>23.730636845841712</v>
      </c>
      <c r="G6550" s="14">
        <f t="shared" si="822"/>
        <v>23.730636845841712</v>
      </c>
      <c r="H6550">
        <f t="shared" si="823"/>
        <v>9846</v>
      </c>
      <c r="I6550" s="29">
        <f t="shared" si="824"/>
        <v>414.90669061944294</v>
      </c>
      <c r="J6550">
        <f t="shared" si="825"/>
        <v>1.8653937301103662E-2</v>
      </c>
      <c r="K6550">
        <f t="shared" si="826"/>
        <v>3.6042274286349631E-2</v>
      </c>
      <c r="L6550">
        <f t="shared" si="827"/>
        <v>6557</v>
      </c>
      <c r="M6550" s="21" t="str">
        <f t="shared" si="828"/>
        <v>B</v>
      </c>
      <c r="N6550" t="str">
        <f t="shared" si="829"/>
        <v>G34138</v>
      </c>
      <c r="AC6550">
        <v>0</v>
      </c>
      <c r="AD6550">
        <v>4.0985185342530407E-2</v>
      </c>
      <c r="AE6550">
        <v>900</v>
      </c>
      <c r="AF6550" t="s">
        <v>2562</v>
      </c>
    </row>
    <row r="6551" spans="2:32" x14ac:dyDescent="0.25">
      <c r="B6551">
        <v>9845</v>
      </c>
      <c r="C6551" t="s">
        <v>7303</v>
      </c>
      <c r="D6551">
        <v>0</v>
      </c>
      <c r="E6551" s="4">
        <v>3.2361947000026703E-2</v>
      </c>
      <c r="F6551">
        <v>59.263484170322059</v>
      </c>
      <c r="G6551" s="14">
        <f t="shared" si="822"/>
        <v>59.263484170322059</v>
      </c>
      <c r="H6551">
        <f t="shared" si="823"/>
        <v>9845</v>
      </c>
      <c r="I6551" s="29">
        <f t="shared" si="824"/>
        <v>166.1225312319753</v>
      </c>
      <c r="J6551">
        <f t="shared" si="825"/>
        <v>0</v>
      </c>
      <c r="K6551">
        <f t="shared" si="826"/>
        <v>3.2361947000026703E-2</v>
      </c>
      <c r="L6551">
        <f t="shared" si="827"/>
        <v>3397</v>
      </c>
      <c r="M6551" s="21" t="str">
        <f t="shared" si="828"/>
        <v>D</v>
      </c>
      <c r="N6551" t="str">
        <f t="shared" si="829"/>
        <v>G34034</v>
      </c>
      <c r="AC6551">
        <v>1.1956001912960307E-2</v>
      </c>
      <c r="AD6551">
        <v>5.1027551138152695E-2</v>
      </c>
      <c r="AE6551">
        <v>260</v>
      </c>
      <c r="AF6551" t="s">
        <v>2562</v>
      </c>
    </row>
    <row r="6552" spans="2:32" x14ac:dyDescent="0.25">
      <c r="B6552">
        <v>9845</v>
      </c>
      <c r="C6552" t="s">
        <v>8519</v>
      </c>
      <c r="D6552">
        <v>-2.0314880650076182E-4</v>
      </c>
      <c r="E6552" s="4">
        <v>3.53664644062519E-2</v>
      </c>
      <c r="F6552">
        <v>38.082988940340151</v>
      </c>
      <c r="G6552" s="14">
        <f t="shared" si="822"/>
        <v>38.082988940340151</v>
      </c>
      <c r="H6552">
        <f t="shared" si="823"/>
        <v>9845</v>
      </c>
      <c r="I6552" s="29">
        <f t="shared" si="824"/>
        <v>258.51437279313683</v>
      </c>
      <c r="J6552">
        <f t="shared" si="825"/>
        <v>-2.0314880650076182E-4</v>
      </c>
      <c r="K6552">
        <f t="shared" si="826"/>
        <v>3.53664644062519E-2</v>
      </c>
      <c r="L6552">
        <f t="shared" si="827"/>
        <v>4976</v>
      </c>
      <c r="M6552" s="21" t="str">
        <f t="shared" si="828"/>
        <v>C</v>
      </c>
      <c r="N6552" t="str">
        <f t="shared" si="829"/>
        <v>G47838</v>
      </c>
      <c r="AC6552">
        <v>7.9130791307913076E-2</v>
      </c>
      <c r="AD6552">
        <v>2.72468477487564E-3</v>
      </c>
      <c r="AE6552">
        <v>200</v>
      </c>
      <c r="AF6552" t="s">
        <v>2562</v>
      </c>
    </row>
    <row r="6553" spans="2:32" x14ac:dyDescent="0.25">
      <c r="B6553">
        <v>9843</v>
      </c>
      <c r="C6553" t="s">
        <v>7291</v>
      </c>
      <c r="D6553">
        <v>3.5355074672355991E-2</v>
      </c>
      <c r="E6553" s="4">
        <v>8.5708938539028195E-2</v>
      </c>
      <c r="F6553">
        <v>71.46427753070212</v>
      </c>
      <c r="G6553" s="14">
        <f t="shared" si="822"/>
        <v>71.46427753070212</v>
      </c>
      <c r="H6553">
        <f t="shared" si="823"/>
        <v>9843</v>
      </c>
      <c r="I6553" s="29">
        <f t="shared" si="824"/>
        <v>137.7331492055076</v>
      </c>
      <c r="J6553">
        <f t="shared" si="825"/>
        <v>3.5355074672355991E-2</v>
      </c>
      <c r="K6553">
        <f t="shared" si="826"/>
        <v>8.5708938539028195E-2</v>
      </c>
      <c r="L6553">
        <f t="shared" si="827"/>
        <v>2698</v>
      </c>
      <c r="M6553" s="21" t="str">
        <f t="shared" si="828"/>
        <v>D</v>
      </c>
      <c r="N6553" t="str">
        <f t="shared" si="829"/>
        <v>G34020</v>
      </c>
      <c r="AC6553">
        <v>6.7268252666119771E-2</v>
      </c>
      <c r="AD6553">
        <v>1.8755847588181499E-2</v>
      </c>
      <c r="AE6553">
        <v>955</v>
      </c>
      <c r="AF6553" t="s">
        <v>2562</v>
      </c>
    </row>
    <row r="6554" spans="2:32" x14ac:dyDescent="0.25">
      <c r="B6554">
        <v>9841</v>
      </c>
      <c r="C6554" t="s">
        <v>8421</v>
      </c>
      <c r="D6554">
        <v>2.3371608576364189E-3</v>
      </c>
      <c r="E6554" s="4">
        <v>2.3275060229934882E-3</v>
      </c>
      <c r="F6554">
        <v>64.601771804071106</v>
      </c>
      <c r="G6554" s="14">
        <f t="shared" si="822"/>
        <v>64.601771804071106</v>
      </c>
      <c r="H6554">
        <f t="shared" si="823"/>
        <v>9841</v>
      </c>
      <c r="I6554" s="29">
        <f t="shared" si="824"/>
        <v>152.33328320849299</v>
      </c>
      <c r="J6554">
        <f t="shared" si="825"/>
        <v>2.3371608576364189E-3</v>
      </c>
      <c r="K6554">
        <f t="shared" si="826"/>
        <v>2.3275060229934882E-3</v>
      </c>
      <c r="L6554">
        <f t="shared" si="827"/>
        <v>3057</v>
      </c>
      <c r="M6554" s="21" t="str">
        <f t="shared" si="828"/>
        <v>D</v>
      </c>
      <c r="N6554" t="str">
        <f t="shared" si="829"/>
        <v>G34131</v>
      </c>
      <c r="AC6554">
        <v>3.8998357963875205E-3</v>
      </c>
      <c r="AD6554">
        <v>-4.4954787939786897E-2</v>
      </c>
      <c r="AE6554">
        <v>82</v>
      </c>
      <c r="AF6554" t="s">
        <v>2562</v>
      </c>
    </row>
    <row r="6555" spans="2:32" x14ac:dyDescent="0.25">
      <c r="B6555">
        <v>9840</v>
      </c>
      <c r="C6555" t="s">
        <v>8039</v>
      </c>
      <c r="D6555">
        <v>0</v>
      </c>
      <c r="E6555" s="4">
        <v>5.2485450969210701E-2</v>
      </c>
      <c r="F6555">
        <v>1928.5150164688134</v>
      </c>
      <c r="G6555" s="14">
        <f t="shared" si="822"/>
        <v>1928.5150164688134</v>
      </c>
      <c r="H6555">
        <f t="shared" si="823"/>
        <v>9840</v>
      </c>
      <c r="I6555" s="29" t="str">
        <f t="shared" si="824"/>
        <v/>
      </c>
      <c r="J6555" t="str">
        <f t="shared" si="825"/>
        <v/>
      </c>
      <c r="K6555" t="str">
        <f t="shared" si="826"/>
        <v/>
      </c>
      <c r="L6555" t="str">
        <f t="shared" si="827"/>
        <v/>
      </c>
      <c r="M6555" s="21" t="str">
        <f t="shared" si="828"/>
        <v/>
      </c>
      <c r="N6555" t="str">
        <f t="shared" si="829"/>
        <v>G43589</v>
      </c>
      <c r="AC6555">
        <v>0</v>
      </c>
      <c r="AD6555">
        <v>1.5085162827745061E-2</v>
      </c>
      <c r="AE6555">
        <v>1127</v>
      </c>
      <c r="AF6555" t="s">
        <v>2562</v>
      </c>
    </row>
    <row r="6556" spans="2:32" x14ac:dyDescent="0.25">
      <c r="B6556">
        <v>9836</v>
      </c>
      <c r="C6556" t="s">
        <v>8730</v>
      </c>
      <c r="D6556">
        <v>1.2877863630201979E-3</v>
      </c>
      <c r="E6556" s="4">
        <v>1.0661622334737319E-2</v>
      </c>
      <c r="F6556">
        <v>131.49527654391349</v>
      </c>
      <c r="G6556" s="14">
        <f t="shared" si="822"/>
        <v>131.49527654391349</v>
      </c>
      <c r="H6556">
        <f t="shared" si="823"/>
        <v>9836</v>
      </c>
      <c r="I6556" s="29">
        <f t="shared" si="824"/>
        <v>74.801165931730026</v>
      </c>
      <c r="J6556">
        <f t="shared" si="825"/>
        <v>1.2877863630201979E-3</v>
      </c>
      <c r="K6556">
        <f t="shared" si="826"/>
        <v>1.0661622334737319E-2</v>
      </c>
      <c r="L6556">
        <f t="shared" si="827"/>
        <v>913</v>
      </c>
      <c r="M6556" s="21" t="str">
        <f t="shared" si="828"/>
        <v>E</v>
      </c>
      <c r="N6556" t="str">
        <f t="shared" si="829"/>
        <v>G43919</v>
      </c>
      <c r="AC6556">
        <v>5.6518580029063729E-2</v>
      </c>
      <c r="AD6556">
        <v>2.3233355001138985E-2</v>
      </c>
      <c r="AE6556">
        <v>177</v>
      </c>
      <c r="AF6556" t="s">
        <v>2562</v>
      </c>
    </row>
    <row r="6557" spans="2:32" x14ac:dyDescent="0.25">
      <c r="B6557">
        <v>9831</v>
      </c>
      <c r="C6557" t="s">
        <v>8210</v>
      </c>
      <c r="D6557">
        <v>2.3395381955040179E-2</v>
      </c>
      <c r="E6557" s="4">
        <v>6.6160043934360103E-4</v>
      </c>
      <c r="F6557">
        <v>11.604716168593903</v>
      </c>
      <c r="G6557" s="14">
        <f t="shared" si="822"/>
        <v>11.604716168593903</v>
      </c>
      <c r="H6557">
        <f t="shared" si="823"/>
        <v>9831</v>
      </c>
      <c r="I6557" s="29">
        <f t="shared" si="824"/>
        <v>847.15557512779594</v>
      </c>
      <c r="J6557">
        <f t="shared" si="825"/>
        <v>2.3395381955040179E-2</v>
      </c>
      <c r="K6557">
        <f t="shared" si="826"/>
        <v>6.6160043934360103E-4</v>
      </c>
      <c r="L6557">
        <f t="shared" si="827"/>
        <v>8171</v>
      </c>
      <c r="M6557" s="21" t="str">
        <f t="shared" si="828"/>
        <v>B</v>
      </c>
      <c r="N6557" t="str">
        <f t="shared" si="829"/>
        <v>G47541</v>
      </c>
      <c r="AC6557">
        <v>3.2301902571607775E-2</v>
      </c>
      <c r="AD6557">
        <v>5.5986566469073296E-2</v>
      </c>
      <c r="AE6557">
        <v>385</v>
      </c>
      <c r="AF6557" t="s">
        <v>2562</v>
      </c>
    </row>
    <row r="6558" spans="2:32" x14ac:dyDescent="0.25">
      <c r="B6558">
        <v>9830</v>
      </c>
      <c r="C6558" t="s">
        <v>7006</v>
      </c>
      <c r="D6558">
        <v>4.9440488301119023E-2</v>
      </c>
      <c r="E6558" s="4">
        <v>5.3524669259786599E-2</v>
      </c>
      <c r="F6558">
        <v>14.178959254895041</v>
      </c>
      <c r="G6558" s="14">
        <f t="shared" si="822"/>
        <v>14.178959254895041</v>
      </c>
      <c r="H6558">
        <f t="shared" si="823"/>
        <v>9830</v>
      </c>
      <c r="I6558" s="29">
        <f t="shared" si="824"/>
        <v>693.28078480840281</v>
      </c>
      <c r="J6558">
        <f t="shared" si="825"/>
        <v>4.9440488301119023E-2</v>
      </c>
      <c r="K6558">
        <f t="shared" si="826"/>
        <v>5.3524669259786599E-2</v>
      </c>
      <c r="L6558">
        <f t="shared" si="827"/>
        <v>7751</v>
      </c>
      <c r="M6558" s="21" t="str">
        <f t="shared" si="828"/>
        <v>B</v>
      </c>
      <c r="N6558" t="str">
        <f t="shared" si="829"/>
        <v>G52177</v>
      </c>
      <c r="AC6558">
        <v>3.1453134829104632E-3</v>
      </c>
      <c r="AD6558">
        <v>3.4934873692691354E-2</v>
      </c>
      <c r="AE6558">
        <v>510</v>
      </c>
      <c r="AF6558" t="s">
        <v>2562</v>
      </c>
    </row>
    <row r="6559" spans="2:32" x14ac:dyDescent="0.25">
      <c r="B6559">
        <v>9827</v>
      </c>
      <c r="C6559" t="s">
        <v>8039</v>
      </c>
      <c r="D6559">
        <v>-6.5126691767579117E-3</v>
      </c>
      <c r="E6559" s="4">
        <v>1.7894145101308798E-2</v>
      </c>
      <c r="F6559">
        <v>1928.5150164688139</v>
      </c>
      <c r="G6559" s="14">
        <f t="shared" si="822"/>
        <v>1928.5150164688139</v>
      </c>
      <c r="H6559">
        <f t="shared" si="823"/>
        <v>9827</v>
      </c>
      <c r="I6559" s="29" t="str">
        <f t="shared" si="824"/>
        <v/>
      </c>
      <c r="J6559" t="str">
        <f t="shared" si="825"/>
        <v/>
      </c>
      <c r="K6559" t="str">
        <f t="shared" si="826"/>
        <v/>
      </c>
      <c r="L6559" t="str">
        <f t="shared" si="827"/>
        <v/>
      </c>
      <c r="M6559" s="21" t="str">
        <f t="shared" si="828"/>
        <v/>
      </c>
      <c r="N6559" t="str">
        <f t="shared" si="829"/>
        <v>G43589</v>
      </c>
      <c r="AC6559">
        <v>3.5819637589549091E-2</v>
      </c>
      <c r="AD6559">
        <v>4.3018581345677289E-3</v>
      </c>
      <c r="AE6559">
        <v>816</v>
      </c>
      <c r="AF6559" t="s">
        <v>2562</v>
      </c>
    </row>
    <row r="6560" spans="2:32" x14ac:dyDescent="0.25">
      <c r="B6560">
        <v>9827</v>
      </c>
      <c r="C6560" t="s">
        <v>7104</v>
      </c>
      <c r="D6560">
        <v>1.0854448627929854E-3</v>
      </c>
      <c r="E6560" s="4">
        <v>2.3205382128556565E-2</v>
      </c>
      <c r="F6560">
        <v>43.705721470616503</v>
      </c>
      <c r="G6560" s="14">
        <f t="shared" si="822"/>
        <v>43.705721470616503</v>
      </c>
      <c r="H6560">
        <f t="shared" si="823"/>
        <v>9827</v>
      </c>
      <c r="I6560" s="29">
        <f t="shared" si="824"/>
        <v>224.84470383601203</v>
      </c>
      <c r="J6560">
        <f t="shared" si="825"/>
        <v>1.0854448627929854E-3</v>
      </c>
      <c r="K6560">
        <f t="shared" si="826"/>
        <v>2.3205382128556565E-2</v>
      </c>
      <c r="L6560">
        <f t="shared" si="827"/>
        <v>4426</v>
      </c>
      <c r="M6560" s="21" t="str">
        <f t="shared" si="828"/>
        <v>C</v>
      </c>
      <c r="N6560" t="str">
        <f t="shared" si="829"/>
        <v>G43720</v>
      </c>
      <c r="AC6560">
        <v>5.8262711864406781E-3</v>
      </c>
      <c r="AD6560">
        <v>2.4085511453449698E-2</v>
      </c>
      <c r="AE6560">
        <v>1111</v>
      </c>
      <c r="AF6560" t="s">
        <v>2562</v>
      </c>
    </row>
    <row r="6561" spans="2:32" x14ac:dyDescent="0.25">
      <c r="B6561">
        <v>9822</v>
      </c>
      <c r="C6561" t="s">
        <v>7415</v>
      </c>
      <c r="D6561">
        <v>2.4536754225208714E-2</v>
      </c>
      <c r="E6561" s="4">
        <v>2.1451199427246999E-2</v>
      </c>
      <c r="F6561">
        <v>260.2306140108056</v>
      </c>
      <c r="G6561" s="14">
        <f t="shared" si="822"/>
        <v>260.2306140108056</v>
      </c>
      <c r="H6561">
        <f t="shared" si="823"/>
        <v>9822</v>
      </c>
      <c r="I6561" s="29" t="str">
        <f t="shared" si="824"/>
        <v/>
      </c>
      <c r="J6561" t="str">
        <f t="shared" si="825"/>
        <v/>
      </c>
      <c r="K6561" t="str">
        <f t="shared" si="826"/>
        <v/>
      </c>
      <c r="L6561" t="str">
        <f t="shared" si="827"/>
        <v/>
      </c>
      <c r="M6561" s="21" t="str">
        <f t="shared" si="828"/>
        <v/>
      </c>
      <c r="N6561" t="str">
        <f t="shared" si="829"/>
        <v>G47758</v>
      </c>
      <c r="AC6561">
        <v>1.2725344644750796E-2</v>
      </c>
      <c r="AD6561">
        <v>7.8313985878291206E-2</v>
      </c>
      <c r="AE6561">
        <v>599</v>
      </c>
      <c r="AF6561" t="s">
        <v>2562</v>
      </c>
    </row>
    <row r="6562" spans="2:32" x14ac:dyDescent="0.25">
      <c r="B6562">
        <v>9819</v>
      </c>
      <c r="C6562" t="s">
        <v>7162</v>
      </c>
      <c r="D6562">
        <v>4.5523984112435072E-2</v>
      </c>
      <c r="E6562" s="4">
        <v>6.8806804716587094E-2</v>
      </c>
      <c r="F6562">
        <v>71.219311935373753</v>
      </c>
      <c r="G6562" s="14">
        <f t="shared" si="822"/>
        <v>71.219311935373753</v>
      </c>
      <c r="H6562">
        <f t="shared" si="823"/>
        <v>9819</v>
      </c>
      <c r="I6562" s="29">
        <f t="shared" si="824"/>
        <v>137.86990821969769</v>
      </c>
      <c r="J6562">
        <f t="shared" si="825"/>
        <v>4.5523984112435072E-2</v>
      </c>
      <c r="K6562">
        <f t="shared" si="826"/>
        <v>6.8806804716587094E-2</v>
      </c>
      <c r="L6562">
        <f t="shared" si="827"/>
        <v>2704</v>
      </c>
      <c r="M6562" s="21" t="str">
        <f t="shared" si="828"/>
        <v>D</v>
      </c>
      <c r="N6562" t="str">
        <f t="shared" si="829"/>
        <v>G43520</v>
      </c>
      <c r="AC6562">
        <v>-1.5508816656044189E-2</v>
      </c>
      <c r="AD6562">
        <v>-3.3877922687679499E-3</v>
      </c>
      <c r="AE6562">
        <v>1105</v>
      </c>
      <c r="AF6562" t="s">
        <v>2562</v>
      </c>
    </row>
    <row r="6563" spans="2:32" x14ac:dyDescent="0.25">
      <c r="B6563">
        <v>9817</v>
      </c>
      <c r="C6563" t="s">
        <v>8730</v>
      </c>
      <c r="D6563">
        <v>4.0745645309157587E-4</v>
      </c>
      <c r="E6563" s="4">
        <v>4.7489848732948321E-2</v>
      </c>
      <c r="F6563">
        <v>131.49527654391349</v>
      </c>
      <c r="G6563" s="14">
        <f t="shared" si="822"/>
        <v>131.49527654391349</v>
      </c>
      <c r="H6563">
        <f t="shared" si="823"/>
        <v>9817</v>
      </c>
      <c r="I6563" s="29">
        <f t="shared" si="824"/>
        <v>74.656674049592681</v>
      </c>
      <c r="J6563">
        <f t="shared" si="825"/>
        <v>4.0745645309157587E-4</v>
      </c>
      <c r="K6563">
        <f t="shared" si="826"/>
        <v>4.7489848732948321E-2</v>
      </c>
      <c r="L6563">
        <f t="shared" si="827"/>
        <v>907</v>
      </c>
      <c r="M6563" s="21" t="str">
        <f t="shared" si="828"/>
        <v>E</v>
      </c>
      <c r="N6563" t="str">
        <f t="shared" si="829"/>
        <v>G43919</v>
      </c>
      <c r="AC6563">
        <v>5.2920227920227929E-2</v>
      </c>
      <c r="AD6563">
        <v>-1.9659238557020869E-3</v>
      </c>
      <c r="AE6563">
        <v>163</v>
      </c>
      <c r="AF6563" t="s">
        <v>2562</v>
      </c>
    </row>
    <row r="6564" spans="2:32" x14ac:dyDescent="0.25">
      <c r="B6564">
        <v>9816</v>
      </c>
      <c r="C6564" t="s">
        <v>8880</v>
      </c>
      <c r="D6564">
        <v>2.0884270578647108E-3</v>
      </c>
      <c r="E6564" s="4">
        <v>4.0135779418051191E-3</v>
      </c>
      <c r="F6564">
        <v>51.449045868694824</v>
      </c>
      <c r="G6564" s="14">
        <f t="shared" si="822"/>
        <v>51.449045868694824</v>
      </c>
      <c r="H6564">
        <f t="shared" si="823"/>
        <v>9816</v>
      </c>
      <c r="I6564" s="29">
        <f t="shared" si="824"/>
        <v>190.79071019221246</v>
      </c>
      <c r="J6564">
        <f t="shared" si="825"/>
        <v>2.0884270578647108E-3</v>
      </c>
      <c r="K6564">
        <f t="shared" si="826"/>
        <v>4.0135779418051191E-3</v>
      </c>
      <c r="L6564">
        <f t="shared" si="827"/>
        <v>3901</v>
      </c>
      <c r="M6564" s="21" t="str">
        <f t="shared" si="828"/>
        <v>D</v>
      </c>
      <c r="N6564" t="str">
        <f t="shared" si="829"/>
        <v>G43646</v>
      </c>
      <c r="AC6564">
        <v>2.3117475243998004E-2</v>
      </c>
      <c r="AD6564">
        <v>4.1949331760406494E-2</v>
      </c>
      <c r="AE6564">
        <v>1257</v>
      </c>
      <c r="AF6564" t="s">
        <v>2562</v>
      </c>
    </row>
    <row r="6565" spans="2:32" x14ac:dyDescent="0.25">
      <c r="B6565">
        <v>9815</v>
      </c>
      <c r="C6565" t="s">
        <v>7841</v>
      </c>
      <c r="D6565">
        <v>3.2603158430973E-2</v>
      </c>
      <c r="E6565" s="4">
        <v>-2.9152145609259598E-2</v>
      </c>
      <c r="F6565">
        <v>543.4891036108246</v>
      </c>
      <c r="G6565" s="14">
        <f t="shared" si="822"/>
        <v>543.4891036108246</v>
      </c>
      <c r="H6565">
        <f t="shared" si="823"/>
        <v>9815</v>
      </c>
      <c r="I6565" s="29" t="str">
        <f t="shared" si="824"/>
        <v/>
      </c>
      <c r="J6565" t="str">
        <f t="shared" si="825"/>
        <v/>
      </c>
      <c r="K6565" t="str">
        <f t="shared" si="826"/>
        <v/>
      </c>
      <c r="L6565" t="str">
        <f t="shared" si="827"/>
        <v/>
      </c>
      <c r="M6565" s="21" t="str">
        <f t="shared" si="828"/>
        <v/>
      </c>
      <c r="N6565" t="str">
        <f t="shared" si="829"/>
        <v>G47724</v>
      </c>
      <c r="AC6565">
        <v>2.9298545765611635E-2</v>
      </c>
      <c r="AD6565">
        <v>7.7676768414676198E-3</v>
      </c>
      <c r="AE6565">
        <v>1233</v>
      </c>
      <c r="AF6565" t="s">
        <v>2562</v>
      </c>
    </row>
    <row r="6566" spans="2:32" x14ac:dyDescent="0.25">
      <c r="B6566">
        <v>9815</v>
      </c>
      <c r="C6566" t="s">
        <v>7816</v>
      </c>
      <c r="D6566">
        <v>2.7763627101375445E-2</v>
      </c>
      <c r="E6566" s="4">
        <v>4.8466281965374947E-2</v>
      </c>
      <c r="F6566">
        <v>162.393431709928</v>
      </c>
      <c r="G6566" s="14">
        <f t="shared" si="822"/>
        <v>162.393431709928</v>
      </c>
      <c r="H6566">
        <f t="shared" si="823"/>
        <v>9815</v>
      </c>
      <c r="I6566" s="29">
        <f t="shared" si="824"/>
        <v>60.439636607543626</v>
      </c>
      <c r="J6566">
        <f t="shared" si="825"/>
        <v>2.7763627101375445E-2</v>
      </c>
      <c r="K6566">
        <f t="shared" si="826"/>
        <v>4.8466281965374947E-2</v>
      </c>
      <c r="L6566">
        <f t="shared" si="827"/>
        <v>400</v>
      </c>
      <c r="M6566" s="21" t="str">
        <f t="shared" si="828"/>
        <v>E</v>
      </c>
      <c r="N6566" t="str">
        <f t="shared" si="829"/>
        <v>G47913</v>
      </c>
      <c r="AC6566">
        <v>9.390374331550802E-2</v>
      </c>
      <c r="AD6566">
        <v>8.1227831542491899E-2</v>
      </c>
      <c r="AE6566">
        <v>874</v>
      </c>
      <c r="AF6566" t="s">
        <v>2562</v>
      </c>
    </row>
    <row r="6567" spans="2:32" x14ac:dyDescent="0.25">
      <c r="B6567">
        <v>9811</v>
      </c>
      <c r="C6567" t="s">
        <v>8949</v>
      </c>
      <c r="D6567">
        <v>8.918560799103048E-2</v>
      </c>
      <c r="E6567" s="4">
        <v>3.4924797713756603E-2</v>
      </c>
      <c r="F6567">
        <v>22.374234104080688</v>
      </c>
      <c r="G6567" s="14">
        <f t="shared" si="822"/>
        <v>22.374234104080688</v>
      </c>
      <c r="H6567">
        <f t="shared" si="823"/>
        <v>9811</v>
      </c>
      <c r="I6567" s="29">
        <f t="shared" si="824"/>
        <v>438.49545662037372</v>
      </c>
      <c r="J6567">
        <f t="shared" si="825"/>
        <v>8.918560799103048E-2</v>
      </c>
      <c r="K6567">
        <f t="shared" si="826"/>
        <v>3.4924797713756603E-2</v>
      </c>
      <c r="L6567">
        <f t="shared" si="827"/>
        <v>6782</v>
      </c>
      <c r="M6567" s="21" t="str">
        <f t="shared" si="828"/>
        <v>B</v>
      </c>
      <c r="N6567" t="str">
        <f t="shared" si="829"/>
        <v>G47511</v>
      </c>
      <c r="AC6567">
        <v>1.5777063236870309E-2</v>
      </c>
      <c r="AD6567">
        <v>2.3770694062113761E-2</v>
      </c>
      <c r="AE6567">
        <v>250</v>
      </c>
      <c r="AF6567" t="s">
        <v>2562</v>
      </c>
    </row>
    <row r="6568" spans="2:32" x14ac:dyDescent="0.25">
      <c r="B6568">
        <v>9810</v>
      </c>
      <c r="C6568" t="s">
        <v>8293</v>
      </c>
      <c r="D6568">
        <v>8.7461773700305806E-2</v>
      </c>
      <c r="E6568" s="4">
        <v>3.3133242279291202E-2</v>
      </c>
      <c r="F6568">
        <v>764.95449405852412</v>
      </c>
      <c r="G6568" s="14">
        <f t="shared" si="822"/>
        <v>764.95449405852412</v>
      </c>
      <c r="H6568">
        <f t="shared" si="823"/>
        <v>9810</v>
      </c>
      <c r="I6568" s="29" t="str">
        <f t="shared" si="824"/>
        <v/>
      </c>
      <c r="J6568" t="str">
        <f t="shared" si="825"/>
        <v/>
      </c>
      <c r="K6568" t="str">
        <f t="shared" si="826"/>
        <v/>
      </c>
      <c r="L6568" t="str">
        <f t="shared" si="827"/>
        <v/>
      </c>
      <c r="M6568" s="21" t="str">
        <f t="shared" si="828"/>
        <v/>
      </c>
      <c r="N6568" t="str">
        <f t="shared" si="829"/>
        <v>G45894</v>
      </c>
      <c r="AC6568">
        <v>7.0800257455481651E-3</v>
      </c>
      <c r="AD6568">
        <v>3.0037070831490889E-2</v>
      </c>
      <c r="AE6568">
        <v>556</v>
      </c>
      <c r="AF6568" t="s">
        <v>2562</v>
      </c>
    </row>
    <row r="6569" spans="2:32" x14ac:dyDescent="0.25">
      <c r="B6569">
        <v>9808</v>
      </c>
      <c r="C6569" t="s">
        <v>7344</v>
      </c>
      <c r="D6569">
        <v>0.1257137030995106</v>
      </c>
      <c r="E6569" s="4">
        <v>3.6855593323707601E-2</v>
      </c>
      <c r="F6569">
        <v>12.249689752302865</v>
      </c>
      <c r="G6569" s="14">
        <f t="shared" si="822"/>
        <v>12.249689752302865</v>
      </c>
      <c r="H6569">
        <f t="shared" si="823"/>
        <v>9808</v>
      </c>
      <c r="I6569" s="29">
        <f t="shared" si="824"/>
        <v>800.67333935181148</v>
      </c>
      <c r="J6569">
        <f t="shared" si="825"/>
        <v>0.1257137030995106</v>
      </c>
      <c r="K6569">
        <f t="shared" si="826"/>
        <v>3.6855593323707601E-2</v>
      </c>
      <c r="L6569">
        <f t="shared" si="827"/>
        <v>8052</v>
      </c>
      <c r="M6569" s="21" t="str">
        <f t="shared" si="828"/>
        <v>B</v>
      </c>
      <c r="N6569" t="str">
        <f t="shared" si="829"/>
        <v>G47895</v>
      </c>
      <c r="AC6569">
        <v>4.0310411726665232E-2</v>
      </c>
      <c r="AD6569">
        <v>3.9197895675897598E-2</v>
      </c>
      <c r="AE6569">
        <v>1120</v>
      </c>
      <c r="AF6569" t="s">
        <v>2562</v>
      </c>
    </row>
    <row r="6570" spans="2:32" x14ac:dyDescent="0.25">
      <c r="B6570">
        <v>9806</v>
      </c>
      <c r="C6570" t="s">
        <v>6998</v>
      </c>
      <c r="D6570">
        <v>6.2410768916989601E-2</v>
      </c>
      <c r="E6570" s="4">
        <v>-8.9886998757719994E-3</v>
      </c>
      <c r="F6570">
        <v>434.39857704406131</v>
      </c>
      <c r="G6570" s="14">
        <f t="shared" si="822"/>
        <v>434.39857704406131</v>
      </c>
      <c r="H6570">
        <f t="shared" si="823"/>
        <v>9806</v>
      </c>
      <c r="I6570" s="29" t="str">
        <f t="shared" si="824"/>
        <v/>
      </c>
      <c r="J6570" t="str">
        <f t="shared" si="825"/>
        <v/>
      </c>
      <c r="K6570" t="str">
        <f t="shared" si="826"/>
        <v/>
      </c>
      <c r="L6570" t="str">
        <f t="shared" si="827"/>
        <v/>
      </c>
      <c r="M6570" s="21" t="str">
        <f t="shared" si="828"/>
        <v/>
      </c>
      <c r="N6570" t="str">
        <f t="shared" si="829"/>
        <v>G33946</v>
      </c>
      <c r="AC6570">
        <v>3.8902096390749943E-2</v>
      </c>
      <c r="AD6570">
        <v>2.7188118547201202E-2</v>
      </c>
      <c r="AE6570">
        <v>993</v>
      </c>
      <c r="AF6570" t="s">
        <v>2562</v>
      </c>
    </row>
    <row r="6571" spans="2:32" x14ac:dyDescent="0.25">
      <c r="B6571">
        <v>9801</v>
      </c>
      <c r="C6571" t="s">
        <v>8556</v>
      </c>
      <c r="D6571">
        <v>0.1287623711866136</v>
      </c>
      <c r="E6571" s="4">
        <v>1.9281221553683298E-2</v>
      </c>
      <c r="F6571">
        <v>20.44178859044969</v>
      </c>
      <c r="G6571" s="14">
        <f t="shared" si="822"/>
        <v>20.44178859044969</v>
      </c>
      <c r="H6571">
        <f t="shared" si="823"/>
        <v>9801</v>
      </c>
      <c r="I6571" s="29">
        <f t="shared" si="824"/>
        <v>479.45902368733931</v>
      </c>
      <c r="J6571">
        <f t="shared" si="825"/>
        <v>0.1287623711866136</v>
      </c>
      <c r="K6571">
        <f t="shared" si="826"/>
        <v>1.9281221553683298E-2</v>
      </c>
      <c r="L6571">
        <f t="shared" si="827"/>
        <v>7014</v>
      </c>
      <c r="M6571" s="21" t="str">
        <f t="shared" si="828"/>
        <v>B</v>
      </c>
      <c r="N6571" t="str">
        <f t="shared" si="829"/>
        <v>G34164</v>
      </c>
      <c r="AC6571">
        <v>1.6247833622183708E-3</v>
      </c>
      <c r="AD6571">
        <v>6.7836372327292277E-3</v>
      </c>
      <c r="AE6571">
        <v>529</v>
      </c>
      <c r="AF6571" t="s">
        <v>2562</v>
      </c>
    </row>
    <row r="6572" spans="2:32" x14ac:dyDescent="0.25">
      <c r="B6572">
        <v>9801</v>
      </c>
      <c r="C6572" t="s">
        <v>8291</v>
      </c>
      <c r="D6572">
        <v>4.5097439036832977E-2</v>
      </c>
      <c r="E6572" s="4">
        <v>5.75132146477699E-2</v>
      </c>
      <c r="F6572">
        <v>198.31296675444892</v>
      </c>
      <c r="G6572" s="14">
        <f t="shared" si="822"/>
        <v>198.31296675444892</v>
      </c>
      <c r="H6572">
        <f t="shared" si="823"/>
        <v>9801</v>
      </c>
      <c r="I6572" s="29" t="str">
        <f t="shared" si="824"/>
        <v/>
      </c>
      <c r="J6572" t="str">
        <f t="shared" si="825"/>
        <v/>
      </c>
      <c r="K6572" t="str">
        <f t="shared" si="826"/>
        <v/>
      </c>
      <c r="L6572" t="str">
        <f t="shared" si="827"/>
        <v/>
      </c>
      <c r="M6572" s="21" t="str">
        <f t="shared" si="828"/>
        <v/>
      </c>
      <c r="N6572" t="str">
        <f t="shared" si="829"/>
        <v>G45892</v>
      </c>
      <c r="AC6572">
        <v>2.8309063247120191E-2</v>
      </c>
      <c r="AD6572">
        <v>1.0990969720296569E-2</v>
      </c>
      <c r="AE6572">
        <v>292</v>
      </c>
      <c r="AF6572" t="s">
        <v>2562</v>
      </c>
    </row>
    <row r="6573" spans="2:32" x14ac:dyDescent="0.25">
      <c r="B6573">
        <v>9797</v>
      </c>
      <c r="C6573" t="s">
        <v>8349</v>
      </c>
      <c r="D6573">
        <v>2.102684495253649E-2</v>
      </c>
      <c r="E6573" s="4">
        <v>1.9655065611004802E-2</v>
      </c>
      <c r="F6573">
        <v>1.2942910248476176</v>
      </c>
      <c r="G6573" s="14">
        <f t="shared" si="822"/>
        <v>1.2942910248476176</v>
      </c>
      <c r="H6573">
        <f t="shared" si="823"/>
        <v>9797</v>
      </c>
      <c r="I6573" s="29">
        <f t="shared" si="824"/>
        <v>7569.3949907080923</v>
      </c>
      <c r="J6573">
        <f t="shared" si="825"/>
        <v>2.102684495253649E-2</v>
      </c>
      <c r="K6573">
        <f t="shared" si="826"/>
        <v>1.9655065611004802E-2</v>
      </c>
      <c r="L6573">
        <f t="shared" si="827"/>
        <v>10361</v>
      </c>
      <c r="M6573" s="21" t="str">
        <f t="shared" si="828"/>
        <v>A</v>
      </c>
      <c r="N6573" t="str">
        <f t="shared" si="829"/>
        <v>G43615</v>
      </c>
      <c r="AC6573">
        <v>2.6711731356301786E-2</v>
      </c>
      <c r="AD6573">
        <v>-4.1509736329316997E-3</v>
      </c>
      <c r="AE6573">
        <v>1193</v>
      </c>
      <c r="AF6573" t="s">
        <v>2562</v>
      </c>
    </row>
    <row r="6574" spans="2:32" x14ac:dyDescent="0.25">
      <c r="B6574">
        <v>9797</v>
      </c>
      <c r="C6574" t="s">
        <v>8730</v>
      </c>
      <c r="D6574">
        <v>4.4911707665611922E-3</v>
      </c>
      <c r="E6574" s="4">
        <v>1.77982579916716E-2</v>
      </c>
      <c r="F6574">
        <v>131.49527654391349</v>
      </c>
      <c r="G6574" s="14">
        <f t="shared" si="822"/>
        <v>131.49527654391349</v>
      </c>
      <c r="H6574">
        <f t="shared" si="823"/>
        <v>9797</v>
      </c>
      <c r="I6574" s="29">
        <f t="shared" si="824"/>
        <v>74.504577331553378</v>
      </c>
      <c r="J6574">
        <f t="shared" si="825"/>
        <v>4.4911707665611922E-3</v>
      </c>
      <c r="K6574">
        <f t="shared" si="826"/>
        <v>1.77982579916716E-2</v>
      </c>
      <c r="L6574">
        <f t="shared" si="827"/>
        <v>901</v>
      </c>
      <c r="M6574" s="21" t="str">
        <f t="shared" si="828"/>
        <v>E</v>
      </c>
      <c r="N6574" t="str">
        <f t="shared" si="829"/>
        <v>G43919</v>
      </c>
      <c r="AC6574">
        <v>2.4001745581496837E-3</v>
      </c>
      <c r="AD6574">
        <v>8.0305514857173001E-3</v>
      </c>
      <c r="AE6574">
        <v>144</v>
      </c>
      <c r="AF6574" t="s">
        <v>2562</v>
      </c>
    </row>
    <row r="6575" spans="2:32" x14ac:dyDescent="0.25">
      <c r="B6575">
        <v>9796</v>
      </c>
      <c r="C6575" t="s">
        <v>8353</v>
      </c>
      <c r="D6575">
        <v>4.144548795426705E-2</v>
      </c>
      <c r="E6575" s="4">
        <v>-7.1222600527107698E-3</v>
      </c>
      <c r="F6575">
        <v>2.7973478902168067</v>
      </c>
      <c r="G6575" s="14">
        <f t="shared" si="822"/>
        <v>2.7973478902168067</v>
      </c>
      <c r="H6575">
        <f t="shared" si="823"/>
        <v>9796</v>
      </c>
      <c r="I6575" s="29">
        <f t="shared" si="824"/>
        <v>3501.8883544158562</v>
      </c>
      <c r="J6575">
        <f t="shared" si="825"/>
        <v>4.144548795426705E-2</v>
      </c>
      <c r="K6575">
        <f t="shared" si="826"/>
        <v>-7.1222600527107698E-3</v>
      </c>
      <c r="L6575">
        <f t="shared" si="827"/>
        <v>10006</v>
      </c>
      <c r="M6575" s="21" t="str">
        <f t="shared" si="828"/>
        <v>A</v>
      </c>
      <c r="N6575" t="str">
        <f t="shared" si="829"/>
        <v>G52174</v>
      </c>
      <c r="AC6575">
        <v>3.6018336607727569E-3</v>
      </c>
      <c r="AD6575">
        <v>4.2268261313438402E-2</v>
      </c>
      <c r="AE6575">
        <v>1200</v>
      </c>
      <c r="AF6575" t="s">
        <v>2562</v>
      </c>
    </row>
    <row r="6576" spans="2:32" x14ac:dyDescent="0.25">
      <c r="B6576">
        <v>9795</v>
      </c>
      <c r="C6576" t="s">
        <v>7104</v>
      </c>
      <c r="D6576">
        <v>5.3088310362429808E-3</v>
      </c>
      <c r="E6576" s="4">
        <v>1.0573124513030101E-2</v>
      </c>
      <c r="F6576">
        <v>43.705721470616503</v>
      </c>
      <c r="G6576" s="14">
        <f t="shared" si="822"/>
        <v>43.705721470616503</v>
      </c>
      <c r="H6576">
        <f t="shared" si="823"/>
        <v>9795</v>
      </c>
      <c r="I6576" s="29">
        <f t="shared" si="824"/>
        <v>224.11253424989701</v>
      </c>
      <c r="J6576">
        <f t="shared" si="825"/>
        <v>5.3088310362429808E-3</v>
      </c>
      <c r="K6576">
        <f t="shared" si="826"/>
        <v>1.0573124513030101E-2</v>
      </c>
      <c r="L6576">
        <f t="shared" si="827"/>
        <v>4414</v>
      </c>
      <c r="M6576" s="21" t="str">
        <f t="shared" si="828"/>
        <v>C</v>
      </c>
      <c r="N6576" t="str">
        <f t="shared" si="829"/>
        <v>G43720</v>
      </c>
      <c r="AC6576">
        <v>2.2419072615923009E-2</v>
      </c>
      <c r="AD6576">
        <v>9.5716047411163498E-3</v>
      </c>
      <c r="AE6576">
        <v>97</v>
      </c>
      <c r="AF6576" t="s">
        <v>2562</v>
      </c>
    </row>
    <row r="6577" spans="2:32" x14ac:dyDescent="0.25">
      <c r="B6577">
        <v>9793</v>
      </c>
      <c r="C6577" t="s">
        <v>8654</v>
      </c>
      <c r="D6577">
        <v>3.9824364341876847E-3</v>
      </c>
      <c r="E6577" s="4">
        <v>2.1794328466057802E-2</v>
      </c>
      <c r="F6577">
        <v>123.50779007481147</v>
      </c>
      <c r="G6577" s="14">
        <f t="shared" si="822"/>
        <v>123.50779007481147</v>
      </c>
      <c r="H6577">
        <f t="shared" si="823"/>
        <v>9793</v>
      </c>
      <c r="I6577" s="29">
        <f t="shared" si="824"/>
        <v>79.290545107058904</v>
      </c>
      <c r="J6577">
        <f t="shared" si="825"/>
        <v>3.9824364341876847E-3</v>
      </c>
      <c r="K6577">
        <f t="shared" si="826"/>
        <v>2.1794328466057802E-2</v>
      </c>
      <c r="L6577">
        <f t="shared" si="827"/>
        <v>1068</v>
      </c>
      <c r="M6577" s="21" t="str">
        <f t="shared" si="828"/>
        <v>E</v>
      </c>
      <c r="N6577" t="str">
        <f t="shared" si="829"/>
        <v>G34291</v>
      </c>
      <c r="AC6577">
        <v>0</v>
      </c>
      <c r="AD6577">
        <v>9.2867506512751257E-3</v>
      </c>
      <c r="AE6577">
        <v>498</v>
      </c>
      <c r="AF6577" t="s">
        <v>2562</v>
      </c>
    </row>
    <row r="6578" spans="2:32" x14ac:dyDescent="0.25">
      <c r="B6578">
        <v>9792</v>
      </c>
      <c r="C6578" t="s">
        <v>7776</v>
      </c>
      <c r="D6578">
        <v>6.2806372549019607E-2</v>
      </c>
      <c r="E6578" s="4">
        <v>1.14414561539888E-2</v>
      </c>
      <c r="F6578">
        <v>97.621059544457424</v>
      </c>
      <c r="G6578" s="14">
        <f t="shared" si="822"/>
        <v>97.621059544457424</v>
      </c>
      <c r="H6578">
        <f t="shared" si="823"/>
        <v>9792</v>
      </c>
      <c r="I6578" s="29">
        <f t="shared" si="824"/>
        <v>100.30622537487051</v>
      </c>
      <c r="J6578">
        <f t="shared" si="825"/>
        <v>6.2806372549019607E-2</v>
      </c>
      <c r="K6578">
        <f t="shared" si="826"/>
        <v>1.14414561539888E-2</v>
      </c>
      <c r="L6578">
        <f t="shared" si="827"/>
        <v>1744</v>
      </c>
      <c r="M6578" s="21" t="str">
        <f t="shared" si="828"/>
        <v>E</v>
      </c>
      <c r="N6578" t="str">
        <f t="shared" si="829"/>
        <v>G34072</v>
      </c>
      <c r="AC6578">
        <v>4.3463980731333479E-2</v>
      </c>
      <c r="AD6578">
        <v>1.465744641609492E-2</v>
      </c>
      <c r="AE6578">
        <v>698</v>
      </c>
      <c r="AF6578" t="s">
        <v>2562</v>
      </c>
    </row>
    <row r="6579" spans="2:32" x14ac:dyDescent="0.25">
      <c r="B6579">
        <v>9790</v>
      </c>
      <c r="C6579" t="s">
        <v>8365</v>
      </c>
      <c r="D6579">
        <v>1.6051364365971107E-3</v>
      </c>
      <c r="E6579" s="4">
        <v>4.0545395708509735E-3</v>
      </c>
      <c r="F6579">
        <v>370.06371255412472</v>
      </c>
      <c r="G6579" s="14">
        <f t="shared" si="822"/>
        <v>370.06371255412472</v>
      </c>
      <c r="H6579">
        <f t="shared" si="823"/>
        <v>9790</v>
      </c>
      <c r="I6579" s="29" t="str">
        <f t="shared" si="824"/>
        <v/>
      </c>
      <c r="J6579" t="str">
        <f t="shared" si="825"/>
        <v/>
      </c>
      <c r="K6579" t="str">
        <f t="shared" si="826"/>
        <v/>
      </c>
      <c r="L6579" t="str">
        <f t="shared" si="827"/>
        <v/>
      </c>
      <c r="M6579" s="21" t="str">
        <f t="shared" si="828"/>
        <v/>
      </c>
      <c r="N6579" t="str">
        <f t="shared" si="829"/>
        <v>G43621</v>
      </c>
      <c r="AC6579">
        <v>1.383399209486166E-2</v>
      </c>
      <c r="AD6579">
        <v>5.0164923071861302E-2</v>
      </c>
      <c r="AE6579">
        <v>828</v>
      </c>
      <c r="AF6579" t="s">
        <v>2562</v>
      </c>
    </row>
    <row r="6580" spans="2:32" x14ac:dyDescent="0.25">
      <c r="B6580">
        <v>9788</v>
      </c>
      <c r="C6580" t="s">
        <v>8572</v>
      </c>
      <c r="D6580">
        <v>6.7429505516959538E-3</v>
      </c>
      <c r="E6580" s="4">
        <v>-2.1315727382898299E-2</v>
      </c>
      <c r="F6580">
        <v>10.940986358577645</v>
      </c>
      <c r="G6580" s="14">
        <f t="shared" si="822"/>
        <v>10.940986358577645</v>
      </c>
      <c r="H6580">
        <f t="shared" si="823"/>
        <v>9788</v>
      </c>
      <c r="I6580" s="29">
        <f t="shared" si="824"/>
        <v>894.61769526166051</v>
      </c>
      <c r="J6580">
        <f t="shared" si="825"/>
        <v>6.7429505516959538E-3</v>
      </c>
      <c r="K6580">
        <f t="shared" si="826"/>
        <v>-2.1315727382898299E-2</v>
      </c>
      <c r="L6580">
        <f t="shared" si="827"/>
        <v>8315</v>
      </c>
      <c r="M6580" s="21" t="str">
        <f t="shared" si="828"/>
        <v>B</v>
      </c>
      <c r="N6580" t="str">
        <f t="shared" si="829"/>
        <v>G34182</v>
      </c>
      <c r="AC6580">
        <v>-2.1103539239393275E-3</v>
      </c>
      <c r="AD6580">
        <v>2.2875899821519861E-2</v>
      </c>
      <c r="AE6580">
        <v>387</v>
      </c>
      <c r="AF6580" t="s">
        <v>2562</v>
      </c>
    </row>
    <row r="6581" spans="2:32" x14ac:dyDescent="0.25">
      <c r="B6581">
        <v>9784</v>
      </c>
      <c r="C6581" t="s">
        <v>7823</v>
      </c>
      <c r="D6581">
        <v>1.1242845461978741E-2</v>
      </c>
      <c r="E6581" s="4">
        <v>8.7694916874170303E-3</v>
      </c>
      <c r="F6581">
        <v>37.805782459233683</v>
      </c>
      <c r="G6581" s="14">
        <f t="shared" si="822"/>
        <v>37.805782459233683</v>
      </c>
      <c r="H6581">
        <f t="shared" si="823"/>
        <v>9784</v>
      </c>
      <c r="I6581" s="29">
        <f t="shared" si="824"/>
        <v>258.79638942932013</v>
      </c>
      <c r="J6581">
        <f t="shared" si="825"/>
        <v>1.1242845461978741E-2</v>
      </c>
      <c r="K6581">
        <f t="shared" si="826"/>
        <v>8.7694916874170303E-3</v>
      </c>
      <c r="L6581">
        <f t="shared" si="827"/>
        <v>4984</v>
      </c>
      <c r="M6581" s="21" t="str">
        <f t="shared" si="828"/>
        <v>C</v>
      </c>
      <c r="N6581" t="str">
        <f t="shared" si="829"/>
        <v>G47918</v>
      </c>
      <c r="AC6581">
        <v>5.5078211059704785E-3</v>
      </c>
      <c r="AD6581">
        <v>1.8720518797636001E-2</v>
      </c>
      <c r="AE6581">
        <v>1131</v>
      </c>
      <c r="AF6581" t="s">
        <v>2562</v>
      </c>
    </row>
    <row r="6582" spans="2:32" x14ac:dyDescent="0.25">
      <c r="B6582">
        <v>9782</v>
      </c>
      <c r="C6582" t="s">
        <v>8545</v>
      </c>
      <c r="D6582">
        <v>2.381925986505827E-2</v>
      </c>
      <c r="E6582" s="4">
        <v>2.9325297102332101E-2</v>
      </c>
      <c r="F6582">
        <v>45.884162030472318</v>
      </c>
      <c r="G6582" s="14">
        <f t="shared" si="822"/>
        <v>45.884162030472318</v>
      </c>
      <c r="H6582">
        <f t="shared" si="823"/>
        <v>9782</v>
      </c>
      <c r="I6582" s="29">
        <f t="shared" si="824"/>
        <v>213.18903009503882</v>
      </c>
      <c r="J6582">
        <f t="shared" si="825"/>
        <v>2.381925986505827E-2</v>
      </c>
      <c r="K6582">
        <f t="shared" si="826"/>
        <v>2.9325297102332101E-2</v>
      </c>
      <c r="L6582">
        <f t="shared" si="827"/>
        <v>4249</v>
      </c>
      <c r="M6582" s="21" t="str">
        <f t="shared" si="828"/>
        <v>D</v>
      </c>
      <c r="N6582" t="str">
        <f t="shared" si="829"/>
        <v>G34149</v>
      </c>
      <c r="AC6582">
        <v>9.4143646408839779E-2</v>
      </c>
      <c r="AD6582">
        <v>5.5849356576800303E-3</v>
      </c>
      <c r="AE6582">
        <v>663</v>
      </c>
      <c r="AF6582" t="s">
        <v>2562</v>
      </c>
    </row>
    <row r="6583" spans="2:32" x14ac:dyDescent="0.25">
      <c r="B6583">
        <v>9781</v>
      </c>
      <c r="C6583" t="s">
        <v>9216</v>
      </c>
      <c r="D6583">
        <v>6.952254370718741E-3</v>
      </c>
      <c r="E6583" s="4">
        <v>-1.8359863509734668E-3</v>
      </c>
      <c r="F6583">
        <v>65.433341838836611</v>
      </c>
      <c r="G6583" s="14">
        <f t="shared" si="822"/>
        <v>65.433341838836611</v>
      </c>
      <c r="H6583">
        <f t="shared" si="823"/>
        <v>9781</v>
      </c>
      <c r="I6583" s="29">
        <f t="shared" si="824"/>
        <v>149.4803677319548</v>
      </c>
      <c r="J6583">
        <f t="shared" si="825"/>
        <v>6.952254370718741E-3</v>
      </c>
      <c r="K6583">
        <f t="shared" si="826"/>
        <v>-1.8359863509734668E-3</v>
      </c>
      <c r="L6583">
        <f t="shared" si="827"/>
        <v>2985</v>
      </c>
      <c r="M6583" s="21" t="str">
        <f t="shared" si="828"/>
        <v>D</v>
      </c>
      <c r="N6583" t="str">
        <f t="shared" si="829"/>
        <v>G43532</v>
      </c>
      <c r="AC6583">
        <v>1.4119601328903655E-2</v>
      </c>
      <c r="AD6583">
        <v>4.4788588769733899E-2</v>
      </c>
      <c r="AE6583">
        <v>562</v>
      </c>
      <c r="AF6583" t="s">
        <v>2562</v>
      </c>
    </row>
    <row r="6584" spans="2:32" x14ac:dyDescent="0.25">
      <c r="B6584">
        <v>9781</v>
      </c>
      <c r="C6584" t="s">
        <v>8880</v>
      </c>
      <c r="D6584">
        <v>3.0543911665473879E-3</v>
      </c>
      <c r="E6584" s="4">
        <v>-4.2388652218506261E-4</v>
      </c>
      <c r="F6584">
        <v>51.449045868694832</v>
      </c>
      <c r="G6584" s="14">
        <f t="shared" si="822"/>
        <v>51.449045868694832</v>
      </c>
      <c r="H6584">
        <f t="shared" si="823"/>
        <v>9781</v>
      </c>
      <c r="I6584" s="29">
        <f t="shared" si="824"/>
        <v>190.11042546760694</v>
      </c>
      <c r="J6584">
        <f t="shared" si="825"/>
        <v>3.0543911665473879E-3</v>
      </c>
      <c r="K6584">
        <f t="shared" si="826"/>
        <v>-4.2388652218506261E-4</v>
      </c>
      <c r="L6584">
        <f t="shared" si="827"/>
        <v>3885</v>
      </c>
      <c r="M6584" s="21" t="str">
        <f t="shared" si="828"/>
        <v>D</v>
      </c>
      <c r="N6584" t="str">
        <f t="shared" si="829"/>
        <v>G43646</v>
      </c>
      <c r="AC6584">
        <v>1.986412642150347E-2</v>
      </c>
      <c r="AD6584">
        <v>6.3994723061720479E-2</v>
      </c>
      <c r="AE6584">
        <v>17</v>
      </c>
      <c r="AF6584" t="s">
        <v>2562</v>
      </c>
    </row>
    <row r="6585" spans="2:32" x14ac:dyDescent="0.25">
      <c r="B6585">
        <v>9780</v>
      </c>
      <c r="C6585" t="s">
        <v>8113</v>
      </c>
      <c r="D6585">
        <v>4.9079754601226997E-3</v>
      </c>
      <c r="E6585" s="4">
        <v>4.6871853992342897E-3</v>
      </c>
      <c r="F6585">
        <v>34.433383478165403</v>
      </c>
      <c r="G6585" s="14">
        <f t="shared" si="822"/>
        <v>34.433383478165403</v>
      </c>
      <c r="H6585">
        <f t="shared" si="823"/>
        <v>9780</v>
      </c>
      <c r="I6585" s="29">
        <f t="shared" si="824"/>
        <v>284.02669189339491</v>
      </c>
      <c r="J6585">
        <f t="shared" si="825"/>
        <v>4.9079754601226997E-3</v>
      </c>
      <c r="K6585">
        <f t="shared" si="826"/>
        <v>4.6871853992342897E-3</v>
      </c>
      <c r="L6585">
        <f t="shared" si="827"/>
        <v>5308</v>
      </c>
      <c r="M6585" s="21" t="str">
        <f t="shared" si="828"/>
        <v>C</v>
      </c>
      <c r="N6585" t="str">
        <f t="shared" si="829"/>
        <v>G41274</v>
      </c>
      <c r="AC6585">
        <v>2.0884247944901135E-2</v>
      </c>
      <c r="AD6585">
        <v>2.200011879904196E-2</v>
      </c>
      <c r="AE6585">
        <v>553</v>
      </c>
      <c r="AF6585" t="s">
        <v>2562</v>
      </c>
    </row>
    <row r="6586" spans="2:32" x14ac:dyDescent="0.25">
      <c r="B6586">
        <v>9776</v>
      </c>
      <c r="C6586" t="s">
        <v>8074</v>
      </c>
      <c r="D6586">
        <v>3.5801963993453353E-3</v>
      </c>
      <c r="E6586" s="4">
        <v>5.9718318283557899E-2</v>
      </c>
      <c r="F6586">
        <v>17.593915455309325</v>
      </c>
      <c r="G6586" s="14">
        <f t="shared" si="822"/>
        <v>17.593915455309325</v>
      </c>
      <c r="H6586">
        <f t="shared" si="823"/>
        <v>9776</v>
      </c>
      <c r="I6586" s="29">
        <f t="shared" si="824"/>
        <v>555.64663959152369</v>
      </c>
      <c r="J6586">
        <f t="shared" si="825"/>
        <v>3.5801963993453353E-3</v>
      </c>
      <c r="K6586">
        <f t="shared" si="826"/>
        <v>5.9718318283557899E-2</v>
      </c>
      <c r="L6586">
        <f t="shared" si="827"/>
        <v>7321</v>
      </c>
      <c r="M6586" s="21" t="str">
        <f t="shared" si="828"/>
        <v>B</v>
      </c>
      <c r="N6586" t="str">
        <f t="shared" si="829"/>
        <v>G43604</v>
      </c>
      <c r="AC6586">
        <v>2.1129893238434165E-2</v>
      </c>
      <c r="AD6586">
        <v>2.0273260772228199E-2</v>
      </c>
      <c r="AE6586">
        <v>101</v>
      </c>
      <c r="AF6586" t="s">
        <v>2562</v>
      </c>
    </row>
    <row r="6587" spans="2:32" x14ac:dyDescent="0.25">
      <c r="B6587">
        <v>9776</v>
      </c>
      <c r="C6587" t="s">
        <v>9050</v>
      </c>
      <c r="D6587">
        <v>4.1939443535188213E-2</v>
      </c>
      <c r="E6587" s="4">
        <v>-1.86178740113974E-2</v>
      </c>
      <c r="F6587">
        <v>763.57979320368213</v>
      </c>
      <c r="G6587" s="14">
        <f t="shared" si="822"/>
        <v>763.57979320368213</v>
      </c>
      <c r="H6587">
        <f t="shared" si="823"/>
        <v>9776</v>
      </c>
      <c r="I6587" s="29" t="str">
        <f t="shared" si="824"/>
        <v/>
      </c>
      <c r="J6587" t="str">
        <f t="shared" si="825"/>
        <v/>
      </c>
      <c r="K6587" t="str">
        <f t="shared" si="826"/>
        <v/>
      </c>
      <c r="L6587" t="str">
        <f t="shared" si="827"/>
        <v/>
      </c>
      <c r="M6587" s="21" t="str">
        <f t="shared" si="828"/>
        <v/>
      </c>
      <c r="N6587" t="str">
        <f t="shared" si="829"/>
        <v>G45849</v>
      </c>
      <c r="AC6587">
        <v>3.101810626298605E-2</v>
      </c>
      <c r="AD6587">
        <v>2.4364828985805304E-2</v>
      </c>
      <c r="AE6587">
        <v>994</v>
      </c>
      <c r="AF6587" t="s">
        <v>2562</v>
      </c>
    </row>
    <row r="6588" spans="2:32" x14ac:dyDescent="0.25">
      <c r="B6588">
        <v>9775</v>
      </c>
      <c r="C6588" t="s">
        <v>8569</v>
      </c>
      <c r="D6588">
        <v>0</v>
      </c>
      <c r="E6588" s="4">
        <v>1.8179445993155251E-2</v>
      </c>
      <c r="F6588">
        <v>296.03862639697667</v>
      </c>
      <c r="G6588" s="14">
        <f t="shared" si="822"/>
        <v>296.03862639697667</v>
      </c>
      <c r="H6588">
        <f t="shared" si="823"/>
        <v>9775</v>
      </c>
      <c r="I6588" s="29" t="str">
        <f t="shared" si="824"/>
        <v/>
      </c>
      <c r="J6588" t="str">
        <f t="shared" si="825"/>
        <v/>
      </c>
      <c r="K6588" t="str">
        <f t="shared" si="826"/>
        <v/>
      </c>
      <c r="L6588" t="str">
        <f t="shared" si="827"/>
        <v/>
      </c>
      <c r="M6588" s="21" t="str">
        <f t="shared" si="828"/>
        <v/>
      </c>
      <c r="N6588" t="str">
        <f t="shared" si="829"/>
        <v>G34180</v>
      </c>
      <c r="AC6588">
        <v>4.4236621390930007E-2</v>
      </c>
      <c r="AD6588">
        <v>2.5843509783347467E-2</v>
      </c>
      <c r="AE6588">
        <v>1126</v>
      </c>
      <c r="AF6588" t="s">
        <v>2562</v>
      </c>
    </row>
    <row r="6589" spans="2:32" x14ac:dyDescent="0.25">
      <c r="B6589">
        <v>9775</v>
      </c>
      <c r="C6589" t="s">
        <v>8880</v>
      </c>
      <c r="D6589">
        <v>6.3938618925831207E-4</v>
      </c>
      <c r="E6589" s="4">
        <v>2.9368036659434413E-2</v>
      </c>
      <c r="F6589">
        <v>51.449045868694824</v>
      </c>
      <c r="G6589" s="14">
        <f t="shared" si="822"/>
        <v>51.449045868694824</v>
      </c>
      <c r="H6589">
        <f t="shared" si="823"/>
        <v>9775</v>
      </c>
      <c r="I6589" s="29">
        <f t="shared" si="824"/>
        <v>189.99380522910317</v>
      </c>
      <c r="J6589">
        <f t="shared" si="825"/>
        <v>6.3938618925831207E-4</v>
      </c>
      <c r="K6589">
        <f t="shared" si="826"/>
        <v>2.9368036659434413E-2</v>
      </c>
      <c r="L6589">
        <f t="shared" si="827"/>
        <v>3880</v>
      </c>
      <c r="M6589" s="21" t="str">
        <f t="shared" si="828"/>
        <v>D</v>
      </c>
      <c r="N6589" t="str">
        <f t="shared" si="829"/>
        <v>G43646</v>
      </c>
      <c r="AC6589">
        <v>4.5096289686965572E-2</v>
      </c>
      <c r="AD6589">
        <v>4.1906991042196688E-2</v>
      </c>
      <c r="AE6589">
        <v>421</v>
      </c>
      <c r="AF6589" t="s">
        <v>2562</v>
      </c>
    </row>
    <row r="6590" spans="2:32" x14ac:dyDescent="0.25">
      <c r="B6590">
        <v>9770</v>
      </c>
      <c r="C6590" t="s">
        <v>8896</v>
      </c>
      <c r="D6590">
        <v>1.1054247697031731E-2</v>
      </c>
      <c r="E6590" s="4">
        <v>1.1854299111291745E-2</v>
      </c>
      <c r="F6590">
        <v>70.419099438569958</v>
      </c>
      <c r="G6590" s="14">
        <f t="shared" si="822"/>
        <v>70.419099438569958</v>
      </c>
      <c r="H6590">
        <f t="shared" si="823"/>
        <v>9770</v>
      </c>
      <c r="I6590" s="29">
        <f t="shared" si="824"/>
        <v>138.74076888078994</v>
      </c>
      <c r="J6590">
        <f t="shared" si="825"/>
        <v>1.1054247697031731E-2</v>
      </c>
      <c r="K6590">
        <f t="shared" si="826"/>
        <v>1.1854299111291745E-2</v>
      </c>
      <c r="L6590">
        <f t="shared" si="827"/>
        <v>2734</v>
      </c>
      <c r="M6590" s="21" t="str">
        <f t="shared" si="828"/>
        <v>D</v>
      </c>
      <c r="N6590" t="str">
        <f t="shared" si="829"/>
        <v>G41323</v>
      </c>
      <c r="AC6590">
        <v>3.1923383878691139E-4</v>
      </c>
      <c r="AD6590">
        <v>-8.002225043518196E-3</v>
      </c>
      <c r="AE6590">
        <v>1125</v>
      </c>
      <c r="AF6590" t="s">
        <v>2562</v>
      </c>
    </row>
    <row r="6591" spans="2:32" x14ac:dyDescent="0.25">
      <c r="B6591">
        <v>9769</v>
      </c>
      <c r="C6591" t="s">
        <v>8460</v>
      </c>
      <c r="D6591">
        <v>1.8425632101545706E-3</v>
      </c>
      <c r="E6591" s="4">
        <v>5.9342510066926497E-3</v>
      </c>
      <c r="F6591">
        <v>225.86298839610203</v>
      </c>
      <c r="G6591" s="14">
        <f t="shared" si="822"/>
        <v>225.86298839610203</v>
      </c>
      <c r="H6591">
        <f t="shared" si="823"/>
        <v>9769</v>
      </c>
      <c r="I6591" s="29" t="str">
        <f t="shared" si="824"/>
        <v/>
      </c>
      <c r="J6591" t="str">
        <f t="shared" si="825"/>
        <v/>
      </c>
      <c r="K6591" t="str">
        <f t="shared" si="826"/>
        <v/>
      </c>
      <c r="L6591" t="str">
        <f t="shared" si="827"/>
        <v/>
      </c>
      <c r="M6591" s="21" t="str">
        <f t="shared" si="828"/>
        <v/>
      </c>
      <c r="N6591" t="str">
        <f t="shared" si="829"/>
        <v>G45883</v>
      </c>
      <c r="AC6591">
        <v>1.2752581948810061E-2</v>
      </c>
      <c r="AD6591">
        <v>2.474503561388702E-2</v>
      </c>
      <c r="AE6591">
        <v>576</v>
      </c>
      <c r="AF6591" t="s">
        <v>2562</v>
      </c>
    </row>
    <row r="6592" spans="2:32" x14ac:dyDescent="0.25">
      <c r="B6592">
        <v>9768</v>
      </c>
      <c r="C6592" t="s">
        <v>7534</v>
      </c>
      <c r="D6592">
        <v>4.3407043407043405E-2</v>
      </c>
      <c r="E6592" s="4">
        <v>6.57017808407545E-3</v>
      </c>
      <c r="F6592">
        <v>195.70650109987369</v>
      </c>
      <c r="G6592" s="14">
        <f t="shared" si="822"/>
        <v>195.70650109987369</v>
      </c>
      <c r="H6592">
        <f t="shared" si="823"/>
        <v>9768</v>
      </c>
      <c r="I6592" s="29" t="str">
        <f t="shared" si="824"/>
        <v/>
      </c>
      <c r="J6592" t="str">
        <f t="shared" si="825"/>
        <v/>
      </c>
      <c r="K6592" t="str">
        <f t="shared" si="826"/>
        <v/>
      </c>
      <c r="L6592" t="str">
        <f t="shared" si="827"/>
        <v/>
      </c>
      <c r="M6592" s="21" t="str">
        <f t="shared" si="828"/>
        <v/>
      </c>
      <c r="N6592" t="str">
        <f t="shared" si="829"/>
        <v>G43821</v>
      </c>
      <c r="AC6592">
        <v>8.8836477987421378E-2</v>
      </c>
      <c r="AD6592">
        <v>3.7030913867056349E-2</v>
      </c>
      <c r="AE6592">
        <v>285</v>
      </c>
      <c r="AF6592" t="s">
        <v>2562</v>
      </c>
    </row>
    <row r="6593" spans="2:32" x14ac:dyDescent="0.25">
      <c r="B6593">
        <v>9764</v>
      </c>
      <c r="C6593" t="s">
        <v>8798</v>
      </c>
      <c r="D6593">
        <v>5.1208521097910692E-4</v>
      </c>
      <c r="E6593" s="4">
        <v>4.63239895179868E-3</v>
      </c>
      <c r="F6593">
        <v>17.83921570441235</v>
      </c>
      <c r="G6593" s="14">
        <f t="shared" si="822"/>
        <v>17.83921570441235</v>
      </c>
      <c r="H6593">
        <f t="shared" si="823"/>
        <v>9764</v>
      </c>
      <c r="I6593" s="29">
        <f t="shared" si="824"/>
        <v>547.33347932919344</v>
      </c>
      <c r="J6593">
        <f t="shared" si="825"/>
        <v>5.1208521097910692E-4</v>
      </c>
      <c r="K6593">
        <f t="shared" si="826"/>
        <v>4.63239895179868E-3</v>
      </c>
      <c r="L6593">
        <f t="shared" si="827"/>
        <v>7289</v>
      </c>
      <c r="M6593" s="21" t="str">
        <f t="shared" si="828"/>
        <v>B</v>
      </c>
      <c r="N6593" t="str">
        <f t="shared" si="829"/>
        <v>G45796</v>
      </c>
      <c r="AC6593">
        <v>7.7902621722846441E-3</v>
      </c>
      <c r="AD6593">
        <v>1.2506394493054055E-2</v>
      </c>
      <c r="AE6593">
        <v>531</v>
      </c>
      <c r="AF6593" t="s">
        <v>2562</v>
      </c>
    </row>
    <row r="6594" spans="2:32" x14ac:dyDescent="0.25">
      <c r="B6594">
        <v>9760</v>
      </c>
      <c r="C6594" t="s">
        <v>8730</v>
      </c>
      <c r="D6594">
        <v>5.8548009367681499E-4</v>
      </c>
      <c r="E6594" s="4">
        <v>9.9407006055116653E-3</v>
      </c>
      <c r="F6594">
        <v>131.49527654391349</v>
      </c>
      <c r="G6594" s="14">
        <f t="shared" si="822"/>
        <v>131.49527654391349</v>
      </c>
      <c r="H6594">
        <f t="shared" si="823"/>
        <v>9760</v>
      </c>
      <c r="I6594" s="29">
        <f t="shared" si="824"/>
        <v>74.22319840318066</v>
      </c>
      <c r="J6594">
        <f t="shared" si="825"/>
        <v>5.8548009367681499E-4</v>
      </c>
      <c r="K6594">
        <f t="shared" si="826"/>
        <v>9.9407006055116653E-3</v>
      </c>
      <c r="L6594">
        <f t="shared" si="827"/>
        <v>890</v>
      </c>
      <c r="M6594" s="21" t="str">
        <f t="shared" si="828"/>
        <v>E</v>
      </c>
      <c r="N6594" t="str">
        <f t="shared" si="829"/>
        <v>G43919</v>
      </c>
      <c r="AC6594">
        <v>1.3199910051720262E-2</v>
      </c>
      <c r="AD6594">
        <v>2.5254065357148671E-2</v>
      </c>
      <c r="AE6594">
        <v>878</v>
      </c>
      <c r="AF6594" t="s">
        <v>2562</v>
      </c>
    </row>
    <row r="6595" spans="2:32" x14ac:dyDescent="0.25">
      <c r="B6595">
        <v>9760</v>
      </c>
      <c r="C6595" t="s">
        <v>9072</v>
      </c>
      <c r="D6595">
        <v>1.7725409836065575E-2</v>
      </c>
      <c r="E6595" s="4">
        <v>1.24250520020723E-2</v>
      </c>
      <c r="F6595">
        <v>551.11187952789055</v>
      </c>
      <c r="G6595" s="14">
        <f t="shared" si="822"/>
        <v>551.11187952789055</v>
      </c>
      <c r="H6595">
        <f t="shared" si="823"/>
        <v>9760</v>
      </c>
      <c r="I6595" s="29" t="str">
        <f t="shared" si="824"/>
        <v/>
      </c>
      <c r="J6595" t="str">
        <f t="shared" si="825"/>
        <v/>
      </c>
      <c r="K6595" t="str">
        <f t="shared" si="826"/>
        <v/>
      </c>
      <c r="L6595" t="str">
        <f t="shared" si="827"/>
        <v/>
      </c>
      <c r="M6595" s="21" t="str">
        <f t="shared" si="828"/>
        <v/>
      </c>
      <c r="N6595" t="str">
        <f t="shared" si="829"/>
        <v>G47945</v>
      </c>
      <c r="AC6595">
        <v>-5.4409430968034456E-3</v>
      </c>
      <c r="AD6595">
        <v>6.1452337540686096E-3</v>
      </c>
      <c r="AE6595">
        <v>563</v>
      </c>
      <c r="AF6595" t="s">
        <v>2562</v>
      </c>
    </row>
    <row r="6596" spans="2:32" x14ac:dyDescent="0.25">
      <c r="B6596">
        <v>9759</v>
      </c>
      <c r="C6596" t="s">
        <v>8798</v>
      </c>
      <c r="D6596">
        <v>5.1029818628957883E-2</v>
      </c>
      <c r="E6596" s="4">
        <v>-2.14488748461008E-2</v>
      </c>
      <c r="F6596">
        <v>17.83921570441235</v>
      </c>
      <c r="G6596" s="14">
        <f t="shared" si="822"/>
        <v>17.83921570441235</v>
      </c>
      <c r="H6596">
        <f t="shared" si="823"/>
        <v>9759</v>
      </c>
      <c r="I6596" s="29">
        <f t="shared" si="824"/>
        <v>547.05319794895524</v>
      </c>
      <c r="J6596">
        <f t="shared" si="825"/>
        <v>5.1029818628957883E-2</v>
      </c>
      <c r="K6596">
        <f t="shared" si="826"/>
        <v>-2.14488748461008E-2</v>
      </c>
      <c r="L6596">
        <f t="shared" si="827"/>
        <v>7285</v>
      </c>
      <c r="M6596" s="21" t="str">
        <f t="shared" si="828"/>
        <v>B</v>
      </c>
      <c r="N6596" t="str">
        <f t="shared" si="829"/>
        <v>G45796</v>
      </c>
      <c r="AC6596">
        <v>2.7141453088379831E-2</v>
      </c>
      <c r="AD6596">
        <v>5.7474240350226552E-2</v>
      </c>
      <c r="AE6596">
        <v>854</v>
      </c>
      <c r="AF6596" t="s">
        <v>2562</v>
      </c>
    </row>
    <row r="6597" spans="2:32" x14ac:dyDescent="0.25">
      <c r="B6597">
        <v>9758</v>
      </c>
      <c r="C6597" t="s">
        <v>8394</v>
      </c>
      <c r="D6597">
        <v>6.8149210903873745E-3</v>
      </c>
      <c r="E6597" s="4">
        <v>8.0203795805573352E-2</v>
      </c>
      <c r="F6597">
        <v>346.18604934547295</v>
      </c>
      <c r="G6597" s="14">
        <f t="shared" si="822"/>
        <v>346.18604934547295</v>
      </c>
      <c r="H6597">
        <f t="shared" si="823"/>
        <v>9758</v>
      </c>
      <c r="I6597" s="29" t="str">
        <f t="shared" si="824"/>
        <v/>
      </c>
      <c r="J6597" t="str">
        <f t="shared" si="825"/>
        <v/>
      </c>
      <c r="K6597" t="str">
        <f t="shared" si="826"/>
        <v/>
      </c>
      <c r="L6597" t="str">
        <f t="shared" si="827"/>
        <v/>
      </c>
      <c r="M6597" s="21" t="str">
        <f t="shared" si="828"/>
        <v/>
      </c>
      <c r="N6597" t="str">
        <f t="shared" si="829"/>
        <v>G47630</v>
      </c>
      <c r="AC6597">
        <v>2.8383287920072663E-4</v>
      </c>
      <c r="AD6597">
        <v>9.9755714181810722E-3</v>
      </c>
      <c r="AE6597">
        <v>318</v>
      </c>
      <c r="AF6597" t="s">
        <v>2562</v>
      </c>
    </row>
    <row r="6598" spans="2:32" x14ac:dyDescent="0.25">
      <c r="B6598">
        <v>9757</v>
      </c>
      <c r="C6598" t="s">
        <v>8104</v>
      </c>
      <c r="D6598">
        <v>2.5930101465614429E-2</v>
      </c>
      <c r="E6598" s="4">
        <v>1.9870372489094699E-2</v>
      </c>
      <c r="F6598">
        <v>4.57240264115842</v>
      </c>
      <c r="G6598" s="14">
        <f t="shared" si="822"/>
        <v>4.57240264115842</v>
      </c>
      <c r="H6598">
        <f t="shared" si="823"/>
        <v>9757</v>
      </c>
      <c r="I6598" s="29">
        <f t="shared" si="824"/>
        <v>2133.8890657118641</v>
      </c>
      <c r="J6598">
        <f t="shared" si="825"/>
        <v>2.5930101465614429E-2</v>
      </c>
      <c r="K6598">
        <f t="shared" si="826"/>
        <v>1.9870372489094699E-2</v>
      </c>
      <c r="L6598">
        <f t="shared" si="827"/>
        <v>9518</v>
      </c>
      <c r="M6598" s="21" t="str">
        <f t="shared" si="828"/>
        <v>A</v>
      </c>
      <c r="N6598" t="str">
        <f t="shared" si="829"/>
        <v>G43860</v>
      </c>
      <c r="AC6598">
        <v>-1.9692494130121941E-3</v>
      </c>
      <c r="AD6598">
        <v>2.4337186788519202E-2</v>
      </c>
      <c r="AE6598">
        <v>58</v>
      </c>
      <c r="AF6598" t="s">
        <v>2562</v>
      </c>
    </row>
    <row r="6599" spans="2:32" x14ac:dyDescent="0.25">
      <c r="B6599">
        <v>9756</v>
      </c>
      <c r="C6599" t="s">
        <v>8880</v>
      </c>
      <c r="D6599">
        <v>-2.5625256252562525E-3</v>
      </c>
      <c r="E6599" s="4">
        <v>-6.6729052923619704E-3</v>
      </c>
      <c r="F6599">
        <v>51.449045868694824</v>
      </c>
      <c r="G6599" s="14">
        <f t="shared" si="822"/>
        <v>51.449045868694824</v>
      </c>
      <c r="H6599">
        <f t="shared" si="823"/>
        <v>9756</v>
      </c>
      <c r="I6599" s="29">
        <f t="shared" si="824"/>
        <v>189.6245078071745</v>
      </c>
      <c r="J6599">
        <f t="shared" si="825"/>
        <v>-2.5625256252562525E-3</v>
      </c>
      <c r="K6599">
        <f t="shared" si="826"/>
        <v>-6.6729052923619704E-3</v>
      </c>
      <c r="L6599">
        <f t="shared" si="827"/>
        <v>3871</v>
      </c>
      <c r="M6599" s="21" t="str">
        <f t="shared" si="828"/>
        <v>D</v>
      </c>
      <c r="N6599" t="str">
        <f t="shared" si="829"/>
        <v>G43646</v>
      </c>
      <c r="AC6599">
        <v>2.0686519663559898E-2</v>
      </c>
      <c r="AD6599">
        <v>1.7849592491984399E-2</v>
      </c>
      <c r="AE6599">
        <v>317</v>
      </c>
      <c r="AF6599" t="s">
        <v>2562</v>
      </c>
    </row>
    <row r="6600" spans="2:32" x14ac:dyDescent="0.25">
      <c r="B6600">
        <v>9756</v>
      </c>
      <c r="C6600" t="s">
        <v>8299</v>
      </c>
      <c r="D6600">
        <v>3.720787207872079E-2</v>
      </c>
      <c r="E6600" s="4">
        <v>7.5089856982231099E-2</v>
      </c>
      <c r="F6600">
        <v>530.57518683702233</v>
      </c>
      <c r="G6600" s="14">
        <f t="shared" ref="G6600:G6663" si="830">IFERROR(F6600,"")</f>
        <v>530.57518683702233</v>
      </c>
      <c r="H6600">
        <f t="shared" ref="H6600:H6663" si="831">B6600</f>
        <v>9756</v>
      </c>
      <c r="I6600" s="29" t="str">
        <f t="shared" ref="I6600:I6663" si="832">IF(IFERROR(H6600/G6600,0)&gt;$Q$11,H6600/G6600,"")</f>
        <v/>
      </c>
      <c r="J6600" t="str">
        <f t="shared" ref="J6600:J6663" si="833">IF(L6600="","",D6600)</f>
        <v/>
      </c>
      <c r="K6600" t="str">
        <f t="shared" ref="K6600:K6663" si="834">IF(J6600="","",E6600)</f>
        <v/>
      </c>
      <c r="L6600" t="str">
        <f t="shared" ref="L6600:L6663" si="835">IFERROR(_xlfn.RANK.AVG(I6600,$I$6:$I$20000,1),"")</f>
        <v/>
      </c>
      <c r="M6600" s="21" t="str">
        <f t="shared" ref="M6600:M6663" si="836">IF(L6600="","",IF(L6600&lt;$P$6,$Q$6,IF(L6600&lt;$P$7,$Q$7,IF(L6600&lt;$P$8,$Q$8,IF(L6600&lt;$P$9,$Q$9,$Q$10)))))</f>
        <v/>
      </c>
      <c r="N6600" t="str">
        <f t="shared" ref="N6600:N6663" si="837">C6600</f>
        <v>G45900</v>
      </c>
      <c r="AC6600">
        <v>0</v>
      </c>
      <c r="AD6600">
        <v>1.9801894912708787E-2</v>
      </c>
      <c r="AE6600">
        <v>86</v>
      </c>
      <c r="AF6600" t="s">
        <v>2562</v>
      </c>
    </row>
    <row r="6601" spans="2:32" x14ac:dyDescent="0.25">
      <c r="B6601">
        <v>9754</v>
      </c>
      <c r="C6601" t="s">
        <v>7291</v>
      </c>
      <c r="D6601">
        <v>-3.9368464219807262E-2</v>
      </c>
      <c r="E6601" s="4">
        <v>5.2267786115407902E-2</v>
      </c>
      <c r="F6601">
        <v>71.46427753070212</v>
      </c>
      <c r="G6601" s="14">
        <f t="shared" si="830"/>
        <v>71.46427753070212</v>
      </c>
      <c r="H6601">
        <f t="shared" si="831"/>
        <v>9754</v>
      </c>
      <c r="I6601" s="29">
        <f t="shared" si="832"/>
        <v>136.48777175155149</v>
      </c>
      <c r="J6601">
        <f t="shared" si="833"/>
        <v>-3.9368464219807262E-2</v>
      </c>
      <c r="K6601">
        <f t="shared" si="834"/>
        <v>5.2267786115407902E-2</v>
      </c>
      <c r="L6601">
        <f t="shared" si="835"/>
        <v>2667</v>
      </c>
      <c r="M6601" s="21" t="str">
        <f t="shared" si="836"/>
        <v>D</v>
      </c>
      <c r="N6601" t="str">
        <f t="shared" si="837"/>
        <v>G34020</v>
      </c>
      <c r="AC6601">
        <v>2.321262766945218E-3</v>
      </c>
      <c r="AD6601">
        <v>5.7989978231489702E-3</v>
      </c>
      <c r="AE6601">
        <v>257</v>
      </c>
      <c r="AF6601" t="s">
        <v>2562</v>
      </c>
    </row>
    <row r="6602" spans="2:32" x14ac:dyDescent="0.25">
      <c r="B6602">
        <v>9754</v>
      </c>
      <c r="C6602" t="s">
        <v>8654</v>
      </c>
      <c r="D6602">
        <v>1.0559770350625384E-2</v>
      </c>
      <c r="E6602" s="4">
        <v>2.4580623954534499E-2</v>
      </c>
      <c r="F6602">
        <v>123.50779007481147</v>
      </c>
      <c r="G6602" s="14">
        <f t="shared" si="830"/>
        <v>123.50779007481147</v>
      </c>
      <c r="H6602">
        <f t="shared" si="831"/>
        <v>9754</v>
      </c>
      <c r="I6602" s="29">
        <f t="shared" si="832"/>
        <v>78.974775551337942</v>
      </c>
      <c r="J6602">
        <f t="shared" si="833"/>
        <v>1.0559770350625384E-2</v>
      </c>
      <c r="K6602">
        <f t="shared" si="834"/>
        <v>2.4580623954534499E-2</v>
      </c>
      <c r="L6602">
        <f t="shared" si="835"/>
        <v>1056</v>
      </c>
      <c r="M6602" s="21" t="str">
        <f t="shared" si="836"/>
        <v>E</v>
      </c>
      <c r="N6602" t="str">
        <f t="shared" si="837"/>
        <v>G34291</v>
      </c>
      <c r="AC6602">
        <v>3.4843205574912892E-3</v>
      </c>
      <c r="AD6602">
        <v>8.6717559024691599E-3</v>
      </c>
      <c r="AE6602">
        <v>990</v>
      </c>
      <c r="AF6602" t="s">
        <v>2562</v>
      </c>
    </row>
    <row r="6603" spans="2:32" x14ac:dyDescent="0.25">
      <c r="B6603">
        <v>9753</v>
      </c>
      <c r="C6603" t="s">
        <v>8730</v>
      </c>
      <c r="D6603">
        <v>-8.5102019891315495E-3</v>
      </c>
      <c r="E6603" s="4">
        <v>2.9967997223138799E-2</v>
      </c>
      <c r="F6603">
        <v>131.49527654391349</v>
      </c>
      <c r="G6603" s="14">
        <f t="shared" si="830"/>
        <v>131.49527654391349</v>
      </c>
      <c r="H6603">
        <f t="shared" si="831"/>
        <v>9753</v>
      </c>
      <c r="I6603" s="29">
        <f t="shared" si="832"/>
        <v>74.169964551866912</v>
      </c>
      <c r="J6603">
        <f t="shared" si="833"/>
        <v>-8.5102019891315495E-3</v>
      </c>
      <c r="K6603">
        <f t="shared" si="834"/>
        <v>2.9967997223138799E-2</v>
      </c>
      <c r="L6603">
        <f t="shared" si="835"/>
        <v>888</v>
      </c>
      <c r="M6603" s="21" t="str">
        <f t="shared" si="836"/>
        <v>E</v>
      </c>
      <c r="N6603" t="str">
        <f t="shared" si="837"/>
        <v>G43919</v>
      </c>
      <c r="AC6603">
        <v>3.9087947882736153E-2</v>
      </c>
      <c r="AD6603">
        <v>3.8911553565412799E-3</v>
      </c>
      <c r="AE6603">
        <v>252</v>
      </c>
      <c r="AF6603" t="s">
        <v>2562</v>
      </c>
    </row>
    <row r="6604" spans="2:32" x14ac:dyDescent="0.25">
      <c r="B6604">
        <v>9753</v>
      </c>
      <c r="C6604" t="s">
        <v>8729</v>
      </c>
      <c r="D6604">
        <v>1.4354557572029119E-3</v>
      </c>
      <c r="E6604" s="4">
        <v>4.5494241639971705E-2</v>
      </c>
      <c r="F6604">
        <v>10.651279696668354</v>
      </c>
      <c r="G6604" s="14">
        <f t="shared" si="830"/>
        <v>10.651279696668354</v>
      </c>
      <c r="H6604">
        <f t="shared" si="831"/>
        <v>9753</v>
      </c>
      <c r="I6604" s="29">
        <f t="shared" si="832"/>
        <v>915.66462225667317</v>
      </c>
      <c r="J6604">
        <f t="shared" si="833"/>
        <v>1.4354557572029119E-3</v>
      </c>
      <c r="K6604">
        <f t="shared" si="834"/>
        <v>4.5494241639971705E-2</v>
      </c>
      <c r="L6604">
        <f t="shared" si="835"/>
        <v>8356</v>
      </c>
      <c r="M6604" s="21" t="str">
        <f t="shared" si="836"/>
        <v>B</v>
      </c>
      <c r="N6604" t="str">
        <f t="shared" si="837"/>
        <v>G45997</v>
      </c>
      <c r="AC6604">
        <v>4.8311990686845163E-2</v>
      </c>
      <c r="AD6604">
        <v>5.4620448499917998E-2</v>
      </c>
      <c r="AE6604">
        <v>856</v>
      </c>
      <c r="AF6604" t="s">
        <v>2562</v>
      </c>
    </row>
    <row r="6605" spans="2:32" x14ac:dyDescent="0.25">
      <c r="B6605">
        <v>9752</v>
      </c>
      <c r="C6605" t="s">
        <v>8795</v>
      </c>
      <c r="D6605">
        <v>1.1279737489745693E-2</v>
      </c>
      <c r="E6605" s="4">
        <v>4.9692865461111103E-2</v>
      </c>
      <c r="F6605">
        <v>37.099999964639217</v>
      </c>
      <c r="G6605" s="14">
        <f t="shared" si="830"/>
        <v>37.099999964639217</v>
      </c>
      <c r="H6605">
        <f t="shared" si="831"/>
        <v>9752</v>
      </c>
      <c r="I6605" s="29">
        <f t="shared" si="832"/>
        <v>262.85714310767747</v>
      </c>
      <c r="J6605">
        <f t="shared" si="833"/>
        <v>1.1279737489745693E-2</v>
      </c>
      <c r="K6605">
        <f t="shared" si="834"/>
        <v>4.9692865461111103E-2</v>
      </c>
      <c r="L6605">
        <f t="shared" si="835"/>
        <v>5030</v>
      </c>
      <c r="M6605" s="21" t="str">
        <f t="shared" si="836"/>
        <v>C</v>
      </c>
      <c r="N6605" t="str">
        <f t="shared" si="837"/>
        <v>G43927</v>
      </c>
      <c r="AC6605">
        <v>3.9932115403813517E-4</v>
      </c>
      <c r="AD6605">
        <v>1.3651766448414744E-2</v>
      </c>
      <c r="AE6605">
        <v>1170</v>
      </c>
      <c r="AF6605" t="s">
        <v>2562</v>
      </c>
    </row>
    <row r="6606" spans="2:32" x14ac:dyDescent="0.25">
      <c r="B6606">
        <v>9752</v>
      </c>
      <c r="C6606" t="s">
        <v>7664</v>
      </c>
      <c r="D6606">
        <v>1.1074651353568499E-2</v>
      </c>
      <c r="E6606" s="4">
        <v>5.3148325532674803E-2</v>
      </c>
      <c r="F6606">
        <v>40.541530785464801</v>
      </c>
      <c r="G6606" s="14">
        <f t="shared" si="830"/>
        <v>40.541530785464801</v>
      </c>
      <c r="H6606">
        <f t="shared" si="831"/>
        <v>9752</v>
      </c>
      <c r="I6606" s="29">
        <f t="shared" si="832"/>
        <v>240.54345780885873</v>
      </c>
      <c r="J6606">
        <f t="shared" si="833"/>
        <v>1.1074651353568499E-2</v>
      </c>
      <c r="K6606">
        <f t="shared" si="834"/>
        <v>5.3148325532674803E-2</v>
      </c>
      <c r="L6606">
        <f t="shared" si="835"/>
        <v>4670</v>
      </c>
      <c r="M6606" s="21" t="str">
        <f t="shared" si="836"/>
        <v>C</v>
      </c>
      <c r="N6606" t="str">
        <f t="shared" si="837"/>
        <v>G46160</v>
      </c>
      <c r="AC6606">
        <v>6.5268065268065277E-3</v>
      </c>
      <c r="AD6606">
        <v>2.9568099921258795E-2</v>
      </c>
      <c r="AE6606">
        <v>982</v>
      </c>
      <c r="AF6606" t="s">
        <v>2562</v>
      </c>
    </row>
    <row r="6607" spans="2:32" x14ac:dyDescent="0.25">
      <c r="B6607">
        <v>9751</v>
      </c>
      <c r="C6607" t="s">
        <v>8460</v>
      </c>
      <c r="D6607">
        <v>3.4458004307250538E-2</v>
      </c>
      <c r="E6607" s="4">
        <v>1.71847455203533E-2</v>
      </c>
      <c r="F6607">
        <v>225.86298839610203</v>
      </c>
      <c r="G6607" s="14">
        <f t="shared" si="830"/>
        <v>225.86298839610203</v>
      </c>
      <c r="H6607">
        <f t="shared" si="831"/>
        <v>9751</v>
      </c>
      <c r="I6607" s="29" t="str">
        <f t="shared" si="832"/>
        <v/>
      </c>
      <c r="J6607" t="str">
        <f t="shared" si="833"/>
        <v/>
      </c>
      <c r="K6607" t="str">
        <f t="shared" si="834"/>
        <v/>
      </c>
      <c r="L6607" t="str">
        <f t="shared" si="835"/>
        <v/>
      </c>
      <c r="M6607" s="21" t="str">
        <f t="shared" si="836"/>
        <v/>
      </c>
      <c r="N6607" t="str">
        <f t="shared" si="837"/>
        <v>G45883</v>
      </c>
      <c r="AC6607">
        <v>3.3715757433856242E-2</v>
      </c>
      <c r="AD6607">
        <v>2.4880350567400449E-2</v>
      </c>
      <c r="AE6607">
        <v>143</v>
      </c>
      <c r="AF6607" t="s">
        <v>2562</v>
      </c>
    </row>
    <row r="6608" spans="2:32" x14ac:dyDescent="0.25">
      <c r="B6608">
        <v>9751</v>
      </c>
      <c r="C6608" t="s">
        <v>7431</v>
      </c>
      <c r="D6608">
        <v>7.4248794995385087E-2</v>
      </c>
      <c r="E6608" s="4">
        <v>-7.1414457634091403E-3</v>
      </c>
      <c r="F6608">
        <v>214.56856171041508</v>
      </c>
      <c r="G6608" s="14">
        <f t="shared" si="830"/>
        <v>214.56856171041508</v>
      </c>
      <c r="H6608">
        <f t="shared" si="831"/>
        <v>9751</v>
      </c>
      <c r="I6608" s="29" t="str">
        <f t="shared" si="832"/>
        <v/>
      </c>
      <c r="J6608" t="str">
        <f t="shared" si="833"/>
        <v/>
      </c>
      <c r="K6608" t="str">
        <f t="shared" si="834"/>
        <v/>
      </c>
      <c r="L6608" t="str">
        <f t="shared" si="835"/>
        <v/>
      </c>
      <c r="M6608" s="21" t="str">
        <f t="shared" si="836"/>
        <v/>
      </c>
      <c r="N6608" t="str">
        <f t="shared" si="837"/>
        <v>G47774</v>
      </c>
      <c r="AC6608">
        <v>6.7861917118817325E-2</v>
      </c>
      <c r="AD6608">
        <v>1.4371378036836802E-2</v>
      </c>
      <c r="AE6608">
        <v>796</v>
      </c>
      <c r="AF6608" t="s">
        <v>2562</v>
      </c>
    </row>
    <row r="6609" spans="2:32" x14ac:dyDescent="0.25">
      <c r="B6609">
        <v>9750</v>
      </c>
      <c r="C6609" t="s">
        <v>8880</v>
      </c>
      <c r="D6609">
        <v>8.2051282051282047E-4</v>
      </c>
      <c r="E6609" s="4">
        <v>2.1583653055131449E-2</v>
      </c>
      <c r="F6609">
        <v>51.449045868694824</v>
      </c>
      <c r="G6609" s="14">
        <f t="shared" si="830"/>
        <v>51.449045868694824</v>
      </c>
      <c r="H6609">
        <f t="shared" si="831"/>
        <v>9750</v>
      </c>
      <c r="I6609" s="29">
        <f t="shared" si="832"/>
        <v>189.5078875686707</v>
      </c>
      <c r="J6609">
        <f t="shared" si="833"/>
        <v>8.2051282051282047E-4</v>
      </c>
      <c r="K6609">
        <f t="shared" si="834"/>
        <v>2.1583653055131449E-2</v>
      </c>
      <c r="L6609">
        <f t="shared" si="835"/>
        <v>3865</v>
      </c>
      <c r="M6609" s="21" t="str">
        <f t="shared" si="836"/>
        <v>D</v>
      </c>
      <c r="N6609" t="str">
        <f t="shared" si="837"/>
        <v>G43646</v>
      </c>
      <c r="AC6609">
        <v>-6.4301024053346036E-3</v>
      </c>
      <c r="AD6609">
        <v>8.8461103393152937E-3</v>
      </c>
      <c r="AE6609">
        <v>1117</v>
      </c>
      <c r="AF6609" t="s">
        <v>2562</v>
      </c>
    </row>
    <row r="6610" spans="2:32" x14ac:dyDescent="0.25">
      <c r="B6610">
        <v>9744</v>
      </c>
      <c r="C6610" t="s">
        <v>8924</v>
      </c>
      <c r="D6610">
        <v>3.9716748768472906E-2</v>
      </c>
      <c r="E6610" s="4">
        <v>4.4762801378965399E-2</v>
      </c>
      <c r="F6610">
        <v>42.151650251735219</v>
      </c>
      <c r="G6610" s="14">
        <f t="shared" si="830"/>
        <v>42.151650251735219</v>
      </c>
      <c r="H6610">
        <f t="shared" si="831"/>
        <v>9744</v>
      </c>
      <c r="I6610" s="29">
        <f t="shared" si="832"/>
        <v>231.16532666710665</v>
      </c>
      <c r="J6610">
        <f t="shared" si="833"/>
        <v>3.9716748768472906E-2</v>
      </c>
      <c r="K6610">
        <f t="shared" si="834"/>
        <v>4.4762801378965399E-2</v>
      </c>
      <c r="L6610">
        <f t="shared" si="835"/>
        <v>4525</v>
      </c>
      <c r="M6610" s="21" t="str">
        <f t="shared" si="836"/>
        <v>C</v>
      </c>
      <c r="N6610" t="str">
        <f t="shared" si="837"/>
        <v>G47491</v>
      </c>
      <c r="AC6610">
        <v>2.9790276453765491E-3</v>
      </c>
      <c r="AD6610">
        <v>1.5524866932537426E-2</v>
      </c>
      <c r="AE6610">
        <v>566</v>
      </c>
      <c r="AF6610" t="s">
        <v>2562</v>
      </c>
    </row>
    <row r="6611" spans="2:32" x14ac:dyDescent="0.25">
      <c r="B6611">
        <v>9744</v>
      </c>
      <c r="C6611" t="s">
        <v>7620</v>
      </c>
      <c r="D6611">
        <v>3.4893267651888341E-2</v>
      </c>
      <c r="E6611" s="4">
        <v>5.1243156194686897E-2</v>
      </c>
      <c r="F6611">
        <v>56.499342180516855</v>
      </c>
      <c r="G6611" s="14">
        <f t="shared" si="830"/>
        <v>56.499342180516855</v>
      </c>
      <c r="H6611">
        <f t="shared" si="831"/>
        <v>9744</v>
      </c>
      <c r="I6611" s="29">
        <f t="shared" si="832"/>
        <v>172.46218493779395</v>
      </c>
      <c r="J6611">
        <f t="shared" si="833"/>
        <v>3.4893267651888341E-2</v>
      </c>
      <c r="K6611">
        <f t="shared" si="834"/>
        <v>5.1243156194686897E-2</v>
      </c>
      <c r="L6611">
        <f t="shared" si="835"/>
        <v>3530</v>
      </c>
      <c r="M6611" s="21" t="str">
        <f t="shared" si="836"/>
        <v>D</v>
      </c>
      <c r="N6611" t="str">
        <f t="shared" si="837"/>
        <v>G47858</v>
      </c>
      <c r="AC6611">
        <v>7.9004069906631558E-2</v>
      </c>
      <c r="AD6611">
        <v>1.8377412809059041E-2</v>
      </c>
      <c r="AE6611">
        <v>504</v>
      </c>
      <c r="AF6611" t="s">
        <v>2562</v>
      </c>
    </row>
    <row r="6612" spans="2:32" x14ac:dyDescent="0.25">
      <c r="B6612">
        <v>9743</v>
      </c>
      <c r="C6612" t="s">
        <v>7175</v>
      </c>
      <c r="D6612">
        <v>3.2844093195114443E-2</v>
      </c>
      <c r="E6612" s="4">
        <v>0.17092107236385301</v>
      </c>
      <c r="F6612">
        <v>3.5606026225851908</v>
      </c>
      <c r="G6612" s="14">
        <f t="shared" si="830"/>
        <v>3.5606026225851908</v>
      </c>
      <c r="H6612">
        <f t="shared" si="831"/>
        <v>9743</v>
      </c>
      <c r="I6612" s="29">
        <f t="shared" si="832"/>
        <v>2736.3345570211518</v>
      </c>
      <c r="J6612">
        <f t="shared" si="833"/>
        <v>3.2844093195114443E-2</v>
      </c>
      <c r="K6612">
        <f t="shared" si="834"/>
        <v>0.17092107236385301</v>
      </c>
      <c r="L6612">
        <f t="shared" si="835"/>
        <v>9816</v>
      </c>
      <c r="M6612" s="21" t="str">
        <f t="shared" si="836"/>
        <v>A</v>
      </c>
      <c r="N6612" t="str">
        <f t="shared" si="837"/>
        <v>G43587</v>
      </c>
      <c r="AC6612">
        <v>1.4391940513312545E-3</v>
      </c>
      <c r="AD6612">
        <v>4.1649936387936265E-2</v>
      </c>
      <c r="AE6612">
        <v>725</v>
      </c>
      <c r="AF6612" t="s">
        <v>2562</v>
      </c>
    </row>
    <row r="6613" spans="2:32" x14ac:dyDescent="0.25">
      <c r="B6613">
        <v>9743</v>
      </c>
      <c r="C6613" t="s">
        <v>7104</v>
      </c>
      <c r="D6613">
        <v>6.2916966026891105E-2</v>
      </c>
      <c r="E6613" s="4">
        <v>3.2097324728965798E-3</v>
      </c>
      <c r="F6613">
        <v>43.705721470616503</v>
      </c>
      <c r="G6613" s="14">
        <f t="shared" si="830"/>
        <v>43.705721470616503</v>
      </c>
      <c r="H6613">
        <f t="shared" si="831"/>
        <v>9743</v>
      </c>
      <c r="I6613" s="29">
        <f t="shared" si="832"/>
        <v>222.92275867246008</v>
      </c>
      <c r="J6613">
        <f t="shared" si="833"/>
        <v>6.2916966026891105E-2</v>
      </c>
      <c r="K6613">
        <f t="shared" si="834"/>
        <v>3.2097324728965798E-3</v>
      </c>
      <c r="L6613">
        <f t="shared" si="835"/>
        <v>4390</v>
      </c>
      <c r="M6613" s="21" t="str">
        <f t="shared" si="836"/>
        <v>C</v>
      </c>
      <c r="N6613" t="str">
        <f t="shared" si="837"/>
        <v>G43720</v>
      </c>
      <c r="AC6613">
        <v>0.1521268925739005</v>
      </c>
      <c r="AD6613">
        <v>4.61840108036995E-2</v>
      </c>
      <c r="AE6613">
        <v>37</v>
      </c>
      <c r="AF6613" t="s">
        <v>2562</v>
      </c>
    </row>
    <row r="6614" spans="2:32" x14ac:dyDescent="0.25">
      <c r="B6614">
        <v>9742</v>
      </c>
      <c r="C6614" t="s">
        <v>7418</v>
      </c>
      <c r="D6614">
        <v>2.8330938205707246E-2</v>
      </c>
      <c r="E6614" s="4">
        <v>-1.1371866799891E-2</v>
      </c>
      <c r="F6614">
        <v>53.263812033357368</v>
      </c>
      <c r="G6614" s="14">
        <f t="shared" si="830"/>
        <v>53.263812033357368</v>
      </c>
      <c r="H6614">
        <f t="shared" si="831"/>
        <v>9742</v>
      </c>
      <c r="I6614" s="29">
        <f t="shared" si="832"/>
        <v>182.90091580187513</v>
      </c>
      <c r="J6614">
        <f t="shared" si="833"/>
        <v>2.8330938205707246E-2</v>
      </c>
      <c r="K6614">
        <f t="shared" si="834"/>
        <v>-1.1371866799891E-2</v>
      </c>
      <c r="L6614">
        <f t="shared" si="835"/>
        <v>3734</v>
      </c>
      <c r="M6614" s="21" t="str">
        <f t="shared" si="836"/>
        <v>D</v>
      </c>
      <c r="N6614" t="str">
        <f t="shared" si="837"/>
        <v>G47761</v>
      </c>
      <c r="AC6614">
        <v>2.7202696196437171E-2</v>
      </c>
      <c r="AD6614">
        <v>2.5222094729542701E-2</v>
      </c>
      <c r="AE6614">
        <v>561</v>
      </c>
      <c r="AF6614" t="s">
        <v>2562</v>
      </c>
    </row>
    <row r="6615" spans="2:32" x14ac:dyDescent="0.25">
      <c r="B6615">
        <v>9741</v>
      </c>
      <c r="C6615" t="s">
        <v>8074</v>
      </c>
      <c r="D6615">
        <v>7.340108818396468E-2</v>
      </c>
      <c r="E6615" s="4">
        <v>7.4185848236083998E-2</v>
      </c>
      <c r="F6615">
        <v>17.593915455309325</v>
      </c>
      <c r="G6615" s="14">
        <f t="shared" si="830"/>
        <v>17.593915455309325</v>
      </c>
      <c r="H6615">
        <f t="shared" si="831"/>
        <v>9741</v>
      </c>
      <c r="I6615" s="29">
        <f t="shared" si="832"/>
        <v>553.65731549314978</v>
      </c>
      <c r="J6615">
        <f t="shared" si="833"/>
        <v>7.340108818396468E-2</v>
      </c>
      <c r="K6615">
        <f t="shared" si="834"/>
        <v>7.4185848236083998E-2</v>
      </c>
      <c r="L6615">
        <f t="shared" si="835"/>
        <v>7317</v>
      </c>
      <c r="M6615" s="21" t="str">
        <f t="shared" si="836"/>
        <v>B</v>
      </c>
      <c r="N6615" t="str">
        <f t="shared" si="837"/>
        <v>G43604</v>
      </c>
      <c r="AC6615">
        <v>7.3861871397508027E-3</v>
      </c>
      <c r="AD6615">
        <v>9.0102895296045593E-3</v>
      </c>
      <c r="AE6615">
        <v>72</v>
      </c>
      <c r="AF6615" t="s">
        <v>2562</v>
      </c>
    </row>
    <row r="6616" spans="2:32" x14ac:dyDescent="0.25">
      <c r="B6616">
        <v>9741</v>
      </c>
      <c r="C6616" t="s">
        <v>7047</v>
      </c>
      <c r="D6616">
        <v>9.5986038394415357E-2</v>
      </c>
      <c r="E6616" s="4">
        <v>-1.3084381353110101E-3</v>
      </c>
      <c r="F6616">
        <v>47.43634021735695</v>
      </c>
      <c r="G6616" s="14">
        <f t="shared" si="830"/>
        <v>47.43634021735695</v>
      </c>
      <c r="H6616">
        <f t="shared" si="831"/>
        <v>9741</v>
      </c>
      <c r="I6616" s="29">
        <f t="shared" si="832"/>
        <v>205.34889402019613</v>
      </c>
      <c r="J6616">
        <f t="shared" si="833"/>
        <v>9.5986038394415357E-2</v>
      </c>
      <c r="K6616">
        <f t="shared" si="834"/>
        <v>-1.3084381353110101E-3</v>
      </c>
      <c r="L6616">
        <f t="shared" si="835"/>
        <v>4136</v>
      </c>
      <c r="M6616" s="21" t="str">
        <f t="shared" si="836"/>
        <v>D</v>
      </c>
      <c r="N6616" t="str">
        <f t="shared" si="837"/>
        <v>G47788</v>
      </c>
      <c r="AC6616">
        <v>2.6870007262164125E-2</v>
      </c>
      <c r="AD6616">
        <v>3.6919503705576048E-2</v>
      </c>
      <c r="AE6616">
        <v>251</v>
      </c>
      <c r="AF6616" t="s">
        <v>2562</v>
      </c>
    </row>
    <row r="6617" spans="2:32" x14ac:dyDescent="0.25">
      <c r="B6617">
        <v>9740</v>
      </c>
      <c r="C6617" t="s">
        <v>7300</v>
      </c>
      <c r="D6617">
        <v>1.1635865845311432E-3</v>
      </c>
      <c r="E6617" s="4">
        <v>9.960824584898843E-3</v>
      </c>
      <c r="F6617">
        <v>137.71669622658646</v>
      </c>
      <c r="G6617" s="14">
        <f t="shared" si="830"/>
        <v>137.71669622658646</v>
      </c>
      <c r="H6617">
        <f t="shared" si="831"/>
        <v>9740</v>
      </c>
      <c r="I6617" s="29">
        <f t="shared" si="832"/>
        <v>70.724903129934901</v>
      </c>
      <c r="J6617">
        <f t="shared" si="833"/>
        <v>1.1635865845311432E-3</v>
      </c>
      <c r="K6617">
        <f t="shared" si="834"/>
        <v>9.960824584898843E-3</v>
      </c>
      <c r="L6617">
        <f t="shared" si="835"/>
        <v>762</v>
      </c>
      <c r="M6617" s="21" t="str">
        <f t="shared" si="836"/>
        <v>E</v>
      </c>
      <c r="N6617" t="str">
        <f t="shared" si="837"/>
        <v>G34026</v>
      </c>
      <c r="AC6617">
        <v>0</v>
      </c>
      <c r="AD6617">
        <v>2.072045276872813E-2</v>
      </c>
      <c r="AE6617">
        <v>159</v>
      </c>
      <c r="AF6617" t="s">
        <v>2562</v>
      </c>
    </row>
    <row r="6618" spans="2:32" x14ac:dyDescent="0.25">
      <c r="B6618">
        <v>9740</v>
      </c>
      <c r="C6618" t="s">
        <v>8224</v>
      </c>
      <c r="D6618">
        <v>4.517453798767967E-3</v>
      </c>
      <c r="E6618" s="4">
        <v>1.2798047624528399E-2</v>
      </c>
      <c r="F6618">
        <v>15.227058939006744</v>
      </c>
      <c r="G6618" s="14">
        <f t="shared" si="830"/>
        <v>15.227058939006744</v>
      </c>
      <c r="H6618">
        <f t="shared" si="831"/>
        <v>9740</v>
      </c>
      <c r="I6618" s="29">
        <f t="shared" si="832"/>
        <v>639.65077163058106</v>
      </c>
      <c r="J6618">
        <f t="shared" si="833"/>
        <v>4.517453798767967E-3</v>
      </c>
      <c r="K6618">
        <f t="shared" si="834"/>
        <v>1.2798047624528399E-2</v>
      </c>
      <c r="L6618">
        <f t="shared" si="835"/>
        <v>7589</v>
      </c>
      <c r="M6618" s="21" t="str">
        <f t="shared" si="836"/>
        <v>B</v>
      </c>
      <c r="N6618" t="str">
        <f t="shared" si="837"/>
        <v>G47554</v>
      </c>
      <c r="AC6618">
        <v>4.8828125E-4</v>
      </c>
      <c r="AD6618">
        <v>-6.9891094462946083E-3</v>
      </c>
      <c r="AE6618">
        <v>481</v>
      </c>
      <c r="AF6618" t="s">
        <v>2562</v>
      </c>
    </row>
    <row r="6619" spans="2:32" x14ac:dyDescent="0.25">
      <c r="B6619">
        <v>9734</v>
      </c>
      <c r="C6619" t="s">
        <v>8880</v>
      </c>
      <c r="D6619">
        <v>2.1060201356071502E-3</v>
      </c>
      <c r="E6619" s="4">
        <v>5.0152677111327648E-2</v>
      </c>
      <c r="F6619">
        <v>51.449045868694824</v>
      </c>
      <c r="G6619" s="14">
        <f t="shared" si="830"/>
        <v>51.449045868694824</v>
      </c>
      <c r="H6619">
        <f t="shared" si="831"/>
        <v>9734</v>
      </c>
      <c r="I6619" s="29">
        <f t="shared" si="832"/>
        <v>189.19690026599389</v>
      </c>
      <c r="J6619">
        <f t="shared" si="833"/>
        <v>2.1060201356071502E-3</v>
      </c>
      <c r="K6619">
        <f t="shared" si="834"/>
        <v>5.0152677111327648E-2</v>
      </c>
      <c r="L6619">
        <f t="shared" si="835"/>
        <v>3857</v>
      </c>
      <c r="M6619" s="21" t="str">
        <f t="shared" si="836"/>
        <v>D</v>
      </c>
      <c r="N6619" t="str">
        <f t="shared" si="837"/>
        <v>G43646</v>
      </c>
      <c r="AC6619">
        <v>5.8679706601466996E-3</v>
      </c>
      <c r="AD6619">
        <v>4.0968175977468498E-2</v>
      </c>
      <c r="AE6619">
        <v>477</v>
      </c>
      <c r="AF6619" t="s">
        <v>2562</v>
      </c>
    </row>
    <row r="6620" spans="2:32" x14ac:dyDescent="0.25">
      <c r="B6620">
        <v>9732</v>
      </c>
      <c r="C6620" t="s">
        <v>8499</v>
      </c>
      <c r="D6620">
        <v>-3.9046444718454586E-3</v>
      </c>
      <c r="E6620" s="4">
        <v>8.3136185062661169E-2</v>
      </c>
      <c r="F6620">
        <v>23.730636845841712</v>
      </c>
      <c r="G6620" s="14">
        <f t="shared" si="830"/>
        <v>23.730636845841712</v>
      </c>
      <c r="H6620">
        <f t="shared" si="831"/>
        <v>9732</v>
      </c>
      <c r="I6620" s="29">
        <f t="shared" si="832"/>
        <v>410.102774030918</v>
      </c>
      <c r="J6620">
        <f t="shared" si="833"/>
        <v>-3.9046444718454586E-3</v>
      </c>
      <c r="K6620">
        <f t="shared" si="834"/>
        <v>8.3136185062661169E-2</v>
      </c>
      <c r="L6620">
        <f t="shared" si="835"/>
        <v>6505</v>
      </c>
      <c r="M6620" s="21" t="str">
        <f t="shared" si="836"/>
        <v>B</v>
      </c>
      <c r="N6620" t="str">
        <f t="shared" si="837"/>
        <v>G34138</v>
      </c>
      <c r="AC6620">
        <v>5.8534185932120023E-2</v>
      </c>
      <c r="AD6620">
        <v>4.4484347105026197E-2</v>
      </c>
      <c r="AE6620">
        <v>464</v>
      </c>
      <c r="AF6620" t="s">
        <v>2562</v>
      </c>
    </row>
    <row r="6621" spans="2:32" x14ac:dyDescent="0.25">
      <c r="B6621">
        <v>9732</v>
      </c>
      <c r="C6621" t="s">
        <v>8113</v>
      </c>
      <c r="D6621">
        <v>1.2330456226880395E-3</v>
      </c>
      <c r="E6621" s="4">
        <v>2.2249305620789502E-3</v>
      </c>
      <c r="F6621">
        <v>34.433383478165403</v>
      </c>
      <c r="G6621" s="14">
        <f t="shared" si="830"/>
        <v>34.433383478165403</v>
      </c>
      <c r="H6621">
        <f t="shared" si="831"/>
        <v>9732</v>
      </c>
      <c r="I6621" s="29">
        <f t="shared" si="832"/>
        <v>282.63269585956232</v>
      </c>
      <c r="J6621">
        <f t="shared" si="833"/>
        <v>1.2330456226880395E-3</v>
      </c>
      <c r="K6621">
        <f t="shared" si="834"/>
        <v>2.2249305620789502E-3</v>
      </c>
      <c r="L6621">
        <f t="shared" si="835"/>
        <v>5287</v>
      </c>
      <c r="M6621" s="21" t="str">
        <f t="shared" si="836"/>
        <v>C</v>
      </c>
      <c r="N6621" t="str">
        <f t="shared" si="837"/>
        <v>G41274</v>
      </c>
      <c r="AC6621">
        <v>2.7220984904726554E-2</v>
      </c>
      <c r="AD6621">
        <v>4.02719043195248E-2</v>
      </c>
      <c r="AE6621">
        <v>499</v>
      </c>
      <c r="AF6621" t="s">
        <v>2562</v>
      </c>
    </row>
    <row r="6622" spans="2:32" x14ac:dyDescent="0.25">
      <c r="B6622">
        <v>9729</v>
      </c>
      <c r="C6622" t="s">
        <v>7387</v>
      </c>
      <c r="D6622">
        <v>0.12015623393976771</v>
      </c>
      <c r="E6622" s="4">
        <v>2.90975831449032E-2</v>
      </c>
      <c r="F6622">
        <v>450.11391825373369</v>
      </c>
      <c r="G6622" s="14">
        <f t="shared" si="830"/>
        <v>450.11391825373369</v>
      </c>
      <c r="H6622">
        <f t="shared" si="831"/>
        <v>9729</v>
      </c>
      <c r="I6622" s="29" t="str">
        <f t="shared" si="832"/>
        <v/>
      </c>
      <c r="J6622" t="str">
        <f t="shared" si="833"/>
        <v/>
      </c>
      <c r="K6622" t="str">
        <f t="shared" si="834"/>
        <v/>
      </c>
      <c r="L6622" t="str">
        <f t="shared" si="835"/>
        <v/>
      </c>
      <c r="M6622" s="21" t="str">
        <f t="shared" si="836"/>
        <v/>
      </c>
      <c r="N6622" t="str">
        <f t="shared" si="837"/>
        <v>G45924</v>
      </c>
      <c r="AC6622">
        <v>3.1567219608814065E-3</v>
      </c>
      <c r="AD6622">
        <v>-1.520882383920252E-2</v>
      </c>
      <c r="AE6622">
        <v>184</v>
      </c>
      <c r="AF6622" t="s">
        <v>2562</v>
      </c>
    </row>
    <row r="6623" spans="2:32" x14ac:dyDescent="0.25">
      <c r="B6623">
        <v>9727</v>
      </c>
      <c r="C6623" t="s">
        <v>8825</v>
      </c>
      <c r="D6623">
        <v>2.4673588979130256E-2</v>
      </c>
      <c r="E6623" s="4">
        <v>2.97268130816519E-3</v>
      </c>
      <c r="F6623">
        <v>341.53720379747091</v>
      </c>
      <c r="G6623" s="14">
        <f t="shared" si="830"/>
        <v>341.53720379747091</v>
      </c>
      <c r="H6623">
        <f t="shared" si="831"/>
        <v>9727</v>
      </c>
      <c r="I6623" s="29" t="str">
        <f t="shared" si="832"/>
        <v/>
      </c>
      <c r="J6623" t="str">
        <f t="shared" si="833"/>
        <v/>
      </c>
      <c r="K6623" t="str">
        <f t="shared" si="834"/>
        <v/>
      </c>
      <c r="L6623" t="str">
        <f t="shared" si="835"/>
        <v/>
      </c>
      <c r="M6623" s="21" t="str">
        <f t="shared" si="836"/>
        <v/>
      </c>
      <c r="N6623" t="str">
        <f t="shared" si="837"/>
        <v>G47830</v>
      </c>
      <c r="AC6623">
        <v>7.9994336684128566E-3</v>
      </c>
      <c r="AD6623">
        <v>1.9709412673754367E-2</v>
      </c>
      <c r="AE6623">
        <v>527</v>
      </c>
      <c r="AF6623" t="s">
        <v>2562</v>
      </c>
    </row>
    <row r="6624" spans="2:32" x14ac:dyDescent="0.25">
      <c r="B6624">
        <v>9725</v>
      </c>
      <c r="C6624" t="s">
        <v>8729</v>
      </c>
      <c r="D6624">
        <v>2.3444730077120824E-2</v>
      </c>
      <c r="E6624" s="4">
        <v>6.4380854368209797E-2</v>
      </c>
      <c r="F6624">
        <v>10.651279696668354</v>
      </c>
      <c r="G6624" s="14">
        <f t="shared" si="830"/>
        <v>10.651279696668354</v>
      </c>
      <c r="H6624">
        <f t="shared" si="831"/>
        <v>9725</v>
      </c>
      <c r="I6624" s="29">
        <f t="shared" si="832"/>
        <v>913.03583014930234</v>
      </c>
      <c r="J6624">
        <f t="shared" si="833"/>
        <v>2.3444730077120824E-2</v>
      </c>
      <c r="K6624">
        <f t="shared" si="834"/>
        <v>6.4380854368209797E-2</v>
      </c>
      <c r="L6624">
        <f t="shared" si="835"/>
        <v>8354</v>
      </c>
      <c r="M6624" s="21" t="str">
        <f t="shared" si="836"/>
        <v>B</v>
      </c>
      <c r="N6624" t="str">
        <f t="shared" si="837"/>
        <v>G45997</v>
      </c>
      <c r="AC6624">
        <v>3.4033531397327527E-3</v>
      </c>
      <c r="AD6624">
        <v>1.3221451158945758E-2</v>
      </c>
      <c r="AE6624">
        <v>662</v>
      </c>
      <c r="AF6624" t="s">
        <v>2562</v>
      </c>
    </row>
    <row r="6625" spans="2:32" x14ac:dyDescent="0.25">
      <c r="B6625">
        <v>9722</v>
      </c>
      <c r="C6625" t="s">
        <v>8572</v>
      </c>
      <c r="D6625">
        <v>1.3371734211067683E-3</v>
      </c>
      <c r="E6625" s="4">
        <v>4.3433189392089844E-2</v>
      </c>
      <c r="F6625">
        <v>10.940986358577645</v>
      </c>
      <c r="G6625" s="14">
        <f t="shared" si="830"/>
        <v>10.940986358577645</v>
      </c>
      <c r="H6625">
        <f t="shared" si="831"/>
        <v>9722</v>
      </c>
      <c r="I6625" s="29">
        <f t="shared" si="832"/>
        <v>888.58533237983897</v>
      </c>
      <c r="J6625">
        <f t="shared" si="833"/>
        <v>1.3371734211067683E-3</v>
      </c>
      <c r="K6625">
        <f t="shared" si="834"/>
        <v>4.3433189392089844E-2</v>
      </c>
      <c r="L6625">
        <f t="shared" si="835"/>
        <v>8299</v>
      </c>
      <c r="M6625" s="21" t="str">
        <f t="shared" si="836"/>
        <v>B</v>
      </c>
      <c r="N6625" t="str">
        <f t="shared" si="837"/>
        <v>G34182</v>
      </c>
      <c r="AC6625">
        <v>1.6032905229581128E-2</v>
      </c>
      <c r="AD6625">
        <v>-3.9569615075985602E-2</v>
      </c>
      <c r="AE6625">
        <v>590</v>
      </c>
      <c r="AF6625" t="s">
        <v>2562</v>
      </c>
    </row>
    <row r="6626" spans="2:32" x14ac:dyDescent="0.25">
      <c r="B6626">
        <v>9722</v>
      </c>
      <c r="C6626" t="s">
        <v>7179</v>
      </c>
      <c r="D6626">
        <v>1.2000274291983817E-2</v>
      </c>
      <c r="E6626" s="4">
        <v>1.9977402562896398E-2</v>
      </c>
      <c r="F6626">
        <v>176.86795713271229</v>
      </c>
      <c r="G6626" s="14">
        <f t="shared" si="830"/>
        <v>176.86795713271229</v>
      </c>
      <c r="H6626">
        <f t="shared" si="831"/>
        <v>9722</v>
      </c>
      <c r="I6626" s="29">
        <f t="shared" si="832"/>
        <v>54.967559741220562</v>
      </c>
      <c r="J6626">
        <f t="shared" si="833"/>
        <v>1.2000274291983817E-2</v>
      </c>
      <c r="K6626">
        <f t="shared" si="834"/>
        <v>1.9977402562896398E-2</v>
      </c>
      <c r="L6626">
        <f t="shared" si="835"/>
        <v>196</v>
      </c>
      <c r="M6626" s="21" t="str">
        <f t="shared" si="836"/>
        <v>E</v>
      </c>
      <c r="N6626" t="str">
        <f t="shared" si="837"/>
        <v>G43584</v>
      </c>
      <c r="AC6626">
        <v>2.7791771620486988E-2</v>
      </c>
      <c r="AD6626">
        <v>2.275329331556955E-2</v>
      </c>
      <c r="AE6626">
        <v>412</v>
      </c>
      <c r="AF6626" t="s">
        <v>2562</v>
      </c>
    </row>
    <row r="6627" spans="2:32" x14ac:dyDescent="0.25">
      <c r="B6627">
        <v>9720</v>
      </c>
      <c r="C6627" t="s">
        <v>8113</v>
      </c>
      <c r="D6627">
        <v>0</v>
      </c>
      <c r="E6627" s="4">
        <v>2.1342309424653653E-2</v>
      </c>
      <c r="F6627">
        <v>34.433383478165403</v>
      </c>
      <c r="G6627" s="14">
        <f t="shared" si="830"/>
        <v>34.433383478165403</v>
      </c>
      <c r="H6627">
        <f t="shared" si="831"/>
        <v>9720</v>
      </c>
      <c r="I6627" s="29">
        <f t="shared" si="832"/>
        <v>282.28419685110413</v>
      </c>
      <c r="J6627">
        <f t="shared" si="833"/>
        <v>0</v>
      </c>
      <c r="K6627">
        <f t="shared" si="834"/>
        <v>2.1342309424653653E-2</v>
      </c>
      <c r="L6627">
        <f t="shared" si="835"/>
        <v>5280</v>
      </c>
      <c r="M6627" s="21" t="str">
        <f t="shared" si="836"/>
        <v>C</v>
      </c>
      <c r="N6627" t="str">
        <f t="shared" si="837"/>
        <v>G41274</v>
      </c>
      <c r="AC6627">
        <v>8.6536381336987087E-4</v>
      </c>
      <c r="AD6627">
        <v>3.1538637088877795E-2</v>
      </c>
      <c r="AE6627">
        <v>745</v>
      </c>
      <c r="AF6627" t="s">
        <v>2562</v>
      </c>
    </row>
    <row r="6628" spans="2:32" x14ac:dyDescent="0.25">
      <c r="B6628">
        <v>9720</v>
      </c>
      <c r="C6628" t="s">
        <v>7612</v>
      </c>
      <c r="D6628">
        <v>9.7530864197530862E-2</v>
      </c>
      <c r="E6628" s="4">
        <v>-1.7288140952587099E-3</v>
      </c>
      <c r="F6628">
        <v>254.65578371130951</v>
      </c>
      <c r="G6628" s="14">
        <f t="shared" si="830"/>
        <v>254.65578371130951</v>
      </c>
      <c r="H6628">
        <f t="shared" si="831"/>
        <v>9720</v>
      </c>
      <c r="I6628" s="29" t="str">
        <f t="shared" si="832"/>
        <v/>
      </c>
      <c r="J6628" t="str">
        <f t="shared" si="833"/>
        <v/>
      </c>
      <c r="K6628" t="str">
        <f t="shared" si="834"/>
        <v/>
      </c>
      <c r="L6628" t="str">
        <f t="shared" si="835"/>
        <v/>
      </c>
      <c r="M6628" s="21" t="str">
        <f t="shared" si="836"/>
        <v/>
      </c>
      <c r="N6628" t="str">
        <f t="shared" si="837"/>
        <v>G43743</v>
      </c>
      <c r="AC6628">
        <v>4.3500381582294578E-2</v>
      </c>
      <c r="AD6628">
        <v>4.547447711229325E-2</v>
      </c>
      <c r="AE6628">
        <v>570</v>
      </c>
      <c r="AF6628" t="s">
        <v>2562</v>
      </c>
    </row>
    <row r="6629" spans="2:32" x14ac:dyDescent="0.25">
      <c r="B6629">
        <v>9720</v>
      </c>
      <c r="C6629" t="s">
        <v>8730</v>
      </c>
      <c r="D6629">
        <v>0</v>
      </c>
      <c r="E6629" s="4">
        <v>2.1192779531702403E-2</v>
      </c>
      <c r="F6629">
        <v>131.49527654391349</v>
      </c>
      <c r="G6629" s="14">
        <f t="shared" si="830"/>
        <v>131.49527654391349</v>
      </c>
      <c r="H6629">
        <f t="shared" si="831"/>
        <v>9720</v>
      </c>
      <c r="I6629" s="29">
        <f t="shared" si="832"/>
        <v>73.919004967102055</v>
      </c>
      <c r="J6629">
        <f t="shared" si="833"/>
        <v>0</v>
      </c>
      <c r="K6629">
        <f t="shared" si="834"/>
        <v>2.1192779531702403E-2</v>
      </c>
      <c r="L6629">
        <f t="shared" si="835"/>
        <v>880</v>
      </c>
      <c r="M6629" s="21" t="str">
        <f t="shared" si="836"/>
        <v>E</v>
      </c>
      <c r="N6629" t="str">
        <f t="shared" si="837"/>
        <v>G43919</v>
      </c>
      <c r="AC6629">
        <v>1.7820773930753565E-3</v>
      </c>
      <c r="AD6629">
        <v>1.1691632813641007E-2</v>
      </c>
      <c r="AE6629">
        <v>383</v>
      </c>
      <c r="AF6629" t="s">
        <v>2562</v>
      </c>
    </row>
    <row r="6630" spans="2:32" x14ac:dyDescent="0.25">
      <c r="B6630">
        <v>9717</v>
      </c>
      <c r="C6630" t="s">
        <v>7012</v>
      </c>
      <c r="D6630">
        <v>0.12678810332407123</v>
      </c>
      <c r="E6630" s="4">
        <v>-5.6270960718393298E-2</v>
      </c>
      <c r="F6630">
        <v>178.12263495971453</v>
      </c>
      <c r="G6630" s="14">
        <f t="shared" si="830"/>
        <v>178.12263495971453</v>
      </c>
      <c r="H6630">
        <f t="shared" si="831"/>
        <v>9717</v>
      </c>
      <c r="I6630" s="29">
        <f t="shared" si="832"/>
        <v>54.552303261164226</v>
      </c>
      <c r="J6630">
        <f t="shared" si="833"/>
        <v>0.12678810332407123</v>
      </c>
      <c r="K6630">
        <f t="shared" si="834"/>
        <v>-5.6270960718393298E-2</v>
      </c>
      <c r="L6630">
        <f t="shared" si="835"/>
        <v>182</v>
      </c>
      <c r="M6630" s="21" t="str">
        <f t="shared" si="836"/>
        <v>E</v>
      </c>
      <c r="N6630" t="str">
        <f t="shared" si="837"/>
        <v>G33960</v>
      </c>
      <c r="AC6630">
        <v>6.797518905599457E-4</v>
      </c>
      <c r="AD6630">
        <v>5.0778570255109283E-2</v>
      </c>
      <c r="AE6630">
        <v>381</v>
      </c>
      <c r="AF6630" t="s">
        <v>2562</v>
      </c>
    </row>
    <row r="6631" spans="2:32" x14ac:dyDescent="0.25">
      <c r="B6631">
        <v>9717</v>
      </c>
      <c r="C6631" t="s">
        <v>9072</v>
      </c>
      <c r="D6631">
        <v>4.7648451168055987E-2</v>
      </c>
      <c r="E6631" s="4">
        <v>-1.7328675836324699E-2</v>
      </c>
      <c r="F6631">
        <v>551.11187952789055</v>
      </c>
      <c r="G6631" s="14">
        <f t="shared" si="830"/>
        <v>551.11187952789055</v>
      </c>
      <c r="H6631">
        <f t="shared" si="831"/>
        <v>9717</v>
      </c>
      <c r="I6631" s="29" t="str">
        <f t="shared" si="832"/>
        <v/>
      </c>
      <c r="J6631" t="str">
        <f t="shared" si="833"/>
        <v/>
      </c>
      <c r="K6631" t="str">
        <f t="shared" si="834"/>
        <v/>
      </c>
      <c r="L6631" t="str">
        <f t="shared" si="835"/>
        <v/>
      </c>
      <c r="M6631" s="21" t="str">
        <f t="shared" si="836"/>
        <v/>
      </c>
      <c r="N6631" t="str">
        <f t="shared" si="837"/>
        <v>G47945</v>
      </c>
      <c r="AC6631">
        <v>3.442999234889059E-2</v>
      </c>
      <c r="AD6631">
        <v>3.65025531500578E-2</v>
      </c>
      <c r="AE6631">
        <v>651</v>
      </c>
      <c r="AF6631" t="s">
        <v>2562</v>
      </c>
    </row>
    <row r="6632" spans="2:32" x14ac:dyDescent="0.25">
      <c r="B6632">
        <v>9715</v>
      </c>
      <c r="C6632" t="s">
        <v>7782</v>
      </c>
      <c r="D6632">
        <v>7.8229541945445194E-3</v>
      </c>
      <c r="E6632" s="4">
        <v>3.828226029872895E-2</v>
      </c>
      <c r="F6632">
        <v>1373.5022229086028</v>
      </c>
      <c r="G6632" s="14">
        <f t="shared" si="830"/>
        <v>1373.5022229086028</v>
      </c>
      <c r="H6632">
        <f t="shared" si="831"/>
        <v>9715</v>
      </c>
      <c r="I6632" s="29" t="str">
        <f t="shared" si="832"/>
        <v/>
      </c>
      <c r="J6632" t="str">
        <f t="shared" si="833"/>
        <v/>
      </c>
      <c r="K6632" t="str">
        <f t="shared" si="834"/>
        <v/>
      </c>
      <c r="L6632" t="str">
        <f t="shared" si="835"/>
        <v/>
      </c>
      <c r="M6632" s="21" t="str">
        <f t="shared" si="836"/>
        <v/>
      </c>
      <c r="N6632" t="str">
        <f t="shared" si="837"/>
        <v>G34078</v>
      </c>
      <c r="AC6632">
        <v>3.3171727481500382E-3</v>
      </c>
      <c r="AD6632">
        <v>4.3412544609357902E-2</v>
      </c>
      <c r="AE6632">
        <v>1047</v>
      </c>
      <c r="AF6632" t="s">
        <v>2562</v>
      </c>
    </row>
    <row r="6633" spans="2:32" x14ac:dyDescent="0.25">
      <c r="B6633">
        <v>9714</v>
      </c>
      <c r="C6633" t="s">
        <v>8627</v>
      </c>
      <c r="D6633">
        <v>3.8398188182005355E-2</v>
      </c>
      <c r="E6633" s="4">
        <v>1.7190799117088301E-2</v>
      </c>
      <c r="F6633">
        <v>29.23757510177898</v>
      </c>
      <c r="G6633" s="14">
        <f t="shared" si="830"/>
        <v>29.23757510177898</v>
      </c>
      <c r="H6633">
        <f t="shared" si="831"/>
        <v>9714</v>
      </c>
      <c r="I6633" s="29">
        <f t="shared" si="832"/>
        <v>332.24369552483665</v>
      </c>
      <c r="J6633">
        <f t="shared" si="833"/>
        <v>3.8398188182005355E-2</v>
      </c>
      <c r="K6633">
        <f t="shared" si="834"/>
        <v>1.7190799117088301E-2</v>
      </c>
      <c r="L6633">
        <f t="shared" si="835"/>
        <v>5822</v>
      </c>
      <c r="M6633" s="21" t="str">
        <f t="shared" si="836"/>
        <v>C</v>
      </c>
      <c r="N6633" t="str">
        <f t="shared" si="837"/>
        <v>G47477</v>
      </c>
      <c r="AC6633">
        <v>1.0697475395806589E-2</v>
      </c>
      <c r="AD6633">
        <v>2.5130275843871969E-2</v>
      </c>
      <c r="AE6633">
        <v>198</v>
      </c>
      <c r="AF6633" t="s">
        <v>2562</v>
      </c>
    </row>
    <row r="6634" spans="2:32" x14ac:dyDescent="0.25">
      <c r="B6634">
        <v>9710</v>
      </c>
      <c r="C6634" t="s">
        <v>7177</v>
      </c>
      <c r="D6634">
        <v>1.0298661174047374E-2</v>
      </c>
      <c r="E6634" s="4">
        <v>3.51829081773758E-2</v>
      </c>
      <c r="F6634">
        <v>69.6703020117873</v>
      </c>
      <c r="G6634" s="14">
        <f t="shared" si="830"/>
        <v>69.6703020117873</v>
      </c>
      <c r="H6634">
        <f t="shared" si="831"/>
        <v>9710</v>
      </c>
      <c r="I6634" s="29">
        <f t="shared" si="832"/>
        <v>139.37071778958551</v>
      </c>
      <c r="J6634">
        <f t="shared" si="833"/>
        <v>1.0298661174047374E-2</v>
      </c>
      <c r="K6634">
        <f t="shared" si="834"/>
        <v>3.51829081773758E-2</v>
      </c>
      <c r="L6634">
        <f t="shared" si="835"/>
        <v>2749</v>
      </c>
      <c r="M6634" s="21" t="str">
        <f t="shared" si="836"/>
        <v>D</v>
      </c>
      <c r="N6634" t="str">
        <f t="shared" si="837"/>
        <v>G52241</v>
      </c>
      <c r="AC6634">
        <v>1.9270298047276466E-2</v>
      </c>
      <c r="AD6634">
        <v>3.8522321109970399E-2</v>
      </c>
      <c r="AE6634">
        <v>379</v>
      </c>
      <c r="AF6634" t="s">
        <v>2562</v>
      </c>
    </row>
    <row r="6635" spans="2:32" x14ac:dyDescent="0.25">
      <c r="B6635">
        <v>9709</v>
      </c>
      <c r="C6635" t="s">
        <v>7558</v>
      </c>
      <c r="D6635">
        <v>1.6479555052013595E-2</v>
      </c>
      <c r="E6635" s="4">
        <v>3.57300788164139E-2</v>
      </c>
      <c r="F6635">
        <v>47.200737988577998</v>
      </c>
      <c r="G6635" s="14">
        <f t="shared" si="830"/>
        <v>47.200737988577998</v>
      </c>
      <c r="H6635">
        <f t="shared" si="831"/>
        <v>9709</v>
      </c>
      <c r="I6635" s="29">
        <f t="shared" si="832"/>
        <v>205.69593641416071</v>
      </c>
      <c r="J6635">
        <f t="shared" si="833"/>
        <v>1.6479555052013595E-2</v>
      </c>
      <c r="K6635">
        <f t="shared" si="834"/>
        <v>3.57300788164139E-2</v>
      </c>
      <c r="L6635">
        <f t="shared" si="835"/>
        <v>4142</v>
      </c>
      <c r="M6635" s="21" t="str">
        <f t="shared" si="836"/>
        <v>D</v>
      </c>
      <c r="N6635" t="str">
        <f t="shared" si="837"/>
        <v>G43794</v>
      </c>
      <c r="AC6635">
        <v>4.3052333075534931E-2</v>
      </c>
      <c r="AD6635">
        <v>6.862850836478163E-3</v>
      </c>
      <c r="AE6635">
        <v>677</v>
      </c>
      <c r="AF6635" t="s">
        <v>2562</v>
      </c>
    </row>
    <row r="6636" spans="2:32" x14ac:dyDescent="0.25">
      <c r="B6636">
        <v>9709</v>
      </c>
      <c r="C6636" t="s">
        <v>7083</v>
      </c>
      <c r="D6636">
        <v>8.6517664023071372E-3</v>
      </c>
      <c r="E6636" s="4">
        <v>1.07322856783867E-2</v>
      </c>
      <c r="F6636">
        <v>3.4415336148731943</v>
      </c>
      <c r="G6636" s="14">
        <f t="shared" si="830"/>
        <v>3.4415336148731943</v>
      </c>
      <c r="H6636">
        <f t="shared" si="831"/>
        <v>9709</v>
      </c>
      <c r="I6636" s="29">
        <f t="shared" si="832"/>
        <v>2821.1260113923759</v>
      </c>
      <c r="J6636">
        <f t="shared" si="833"/>
        <v>8.6517664023071372E-3</v>
      </c>
      <c r="K6636">
        <f t="shared" si="834"/>
        <v>1.07322856783867E-2</v>
      </c>
      <c r="L6636">
        <f t="shared" si="835"/>
        <v>9838</v>
      </c>
      <c r="M6636" s="21" t="str">
        <f t="shared" si="836"/>
        <v>A</v>
      </c>
      <c r="N6636" t="str">
        <f t="shared" si="837"/>
        <v>G47568</v>
      </c>
      <c r="AC6636">
        <v>4.7336157724077533E-3</v>
      </c>
      <c r="AD6636">
        <v>3.314008382784038E-2</v>
      </c>
      <c r="AE6636">
        <v>998</v>
      </c>
      <c r="AF6636" t="s">
        <v>2562</v>
      </c>
    </row>
    <row r="6637" spans="2:32" x14ac:dyDescent="0.25">
      <c r="B6637">
        <v>9709</v>
      </c>
      <c r="C6637" t="s">
        <v>7812</v>
      </c>
      <c r="D6637">
        <v>5.8296425996498091E-2</v>
      </c>
      <c r="E6637" s="4">
        <v>8.6416378617286699E-3</v>
      </c>
      <c r="F6637">
        <v>146.0995554550386</v>
      </c>
      <c r="G6637" s="14">
        <f t="shared" si="830"/>
        <v>146.0995554550386</v>
      </c>
      <c r="H6637">
        <f t="shared" si="831"/>
        <v>9709</v>
      </c>
      <c r="I6637" s="29">
        <f t="shared" si="832"/>
        <v>66.454685435287971</v>
      </c>
      <c r="J6637">
        <f t="shared" si="833"/>
        <v>5.8296425996498091E-2</v>
      </c>
      <c r="K6637">
        <f t="shared" si="834"/>
        <v>8.6416378617286699E-3</v>
      </c>
      <c r="L6637">
        <f t="shared" si="835"/>
        <v>608</v>
      </c>
      <c r="M6637" s="21" t="str">
        <f t="shared" si="836"/>
        <v>E</v>
      </c>
      <c r="N6637" t="str">
        <f t="shared" si="837"/>
        <v>G47909</v>
      </c>
      <c r="AC6637">
        <v>3.3637548891786183E-2</v>
      </c>
      <c r="AD6637">
        <v>3.2819963060319396E-2</v>
      </c>
      <c r="AE6637">
        <v>67</v>
      </c>
      <c r="AF6637" t="s">
        <v>2562</v>
      </c>
    </row>
    <row r="6638" spans="2:32" x14ac:dyDescent="0.25">
      <c r="B6638">
        <v>9707</v>
      </c>
      <c r="C6638" t="s">
        <v>9002</v>
      </c>
      <c r="D6638">
        <v>2.5548573194601833E-2</v>
      </c>
      <c r="E6638" s="4">
        <v>1.62493390962481E-3</v>
      </c>
      <c r="F6638">
        <v>1379.6320248571394</v>
      </c>
      <c r="G6638" s="14">
        <f t="shared" si="830"/>
        <v>1379.6320248571394</v>
      </c>
      <c r="H6638">
        <f t="shared" si="831"/>
        <v>9707</v>
      </c>
      <c r="I6638" s="29" t="str">
        <f t="shared" si="832"/>
        <v/>
      </c>
      <c r="J6638" t="str">
        <f t="shared" si="833"/>
        <v/>
      </c>
      <c r="K6638" t="str">
        <f t="shared" si="834"/>
        <v/>
      </c>
      <c r="L6638" t="str">
        <f t="shared" si="835"/>
        <v/>
      </c>
      <c r="M6638" s="21" t="str">
        <f t="shared" si="836"/>
        <v/>
      </c>
      <c r="N6638" t="str">
        <f t="shared" si="837"/>
        <v>G47555</v>
      </c>
      <c r="AC6638">
        <v>0</v>
      </c>
      <c r="AD6638">
        <v>3.5648316144943203E-2</v>
      </c>
      <c r="AE6638">
        <v>191</v>
      </c>
      <c r="AF6638" t="s">
        <v>2562</v>
      </c>
    </row>
    <row r="6639" spans="2:32" x14ac:dyDescent="0.25">
      <c r="B6639">
        <v>9705</v>
      </c>
      <c r="C6639" t="s">
        <v>8942</v>
      </c>
      <c r="D6639">
        <v>2.5759917568263782E-3</v>
      </c>
      <c r="E6639" s="4">
        <v>1.86238661408424E-2</v>
      </c>
      <c r="F6639">
        <v>8.0468553645045091</v>
      </c>
      <c r="G6639" s="14">
        <f t="shared" si="830"/>
        <v>8.0468553645045091</v>
      </c>
      <c r="H6639">
        <f t="shared" si="831"/>
        <v>9705</v>
      </c>
      <c r="I6639" s="29">
        <f t="shared" si="832"/>
        <v>1206.0611953844398</v>
      </c>
      <c r="J6639">
        <f t="shared" si="833"/>
        <v>2.5759917568263782E-3</v>
      </c>
      <c r="K6639">
        <f t="shared" si="834"/>
        <v>1.86238661408424E-2</v>
      </c>
      <c r="L6639">
        <f t="shared" si="835"/>
        <v>8878</v>
      </c>
      <c r="M6639" s="21" t="str">
        <f t="shared" si="836"/>
        <v>A</v>
      </c>
      <c r="N6639" t="str">
        <f t="shared" si="837"/>
        <v>G43735</v>
      </c>
      <c r="AC6639">
        <v>6.0784313725490199E-3</v>
      </c>
      <c r="AD6639">
        <v>1.7414313741028302E-2</v>
      </c>
      <c r="AE6639">
        <v>189</v>
      </c>
      <c r="AF6639" t="s">
        <v>2562</v>
      </c>
    </row>
    <row r="6640" spans="2:32" x14ac:dyDescent="0.25">
      <c r="B6640">
        <v>9705</v>
      </c>
      <c r="C6640" t="s">
        <v>9072</v>
      </c>
      <c r="D6640">
        <v>-3.0911901081916539E-4</v>
      </c>
      <c r="E6640" s="4">
        <v>9.7281386260874639E-3</v>
      </c>
      <c r="F6640">
        <v>551.11187952789055</v>
      </c>
      <c r="G6640" s="14">
        <f t="shared" si="830"/>
        <v>551.11187952789055</v>
      </c>
      <c r="H6640">
        <f t="shared" si="831"/>
        <v>9705</v>
      </c>
      <c r="I6640" s="29" t="str">
        <f t="shared" si="832"/>
        <v/>
      </c>
      <c r="J6640" t="str">
        <f t="shared" si="833"/>
        <v/>
      </c>
      <c r="K6640" t="str">
        <f t="shared" si="834"/>
        <v/>
      </c>
      <c r="L6640" t="str">
        <f t="shared" si="835"/>
        <v/>
      </c>
      <c r="M6640" s="21" t="str">
        <f t="shared" si="836"/>
        <v/>
      </c>
      <c r="N6640" t="str">
        <f t="shared" si="837"/>
        <v>G47945</v>
      </c>
      <c r="AC6640">
        <v>2.1983773881182941E-2</v>
      </c>
      <c r="AD6640">
        <v>1.2451138153361777E-2</v>
      </c>
      <c r="AE6640">
        <v>1019</v>
      </c>
      <c r="AF6640" t="s">
        <v>2562</v>
      </c>
    </row>
    <row r="6641" spans="2:32" x14ac:dyDescent="0.25">
      <c r="B6641">
        <v>9704</v>
      </c>
      <c r="C6641" t="s">
        <v>8196</v>
      </c>
      <c r="D6641">
        <v>1.5148392415498764E-2</v>
      </c>
      <c r="E6641" s="4">
        <v>2.6256369426846501E-2</v>
      </c>
      <c r="F6641">
        <v>28.06297371950718</v>
      </c>
      <c r="G6641" s="14">
        <f t="shared" si="830"/>
        <v>28.06297371950718</v>
      </c>
      <c r="H6641">
        <f t="shared" si="831"/>
        <v>9704</v>
      </c>
      <c r="I6641" s="29">
        <f t="shared" si="832"/>
        <v>345.79371726577</v>
      </c>
      <c r="J6641">
        <f t="shared" si="833"/>
        <v>1.5148392415498764E-2</v>
      </c>
      <c r="K6641">
        <f t="shared" si="834"/>
        <v>2.6256369426846501E-2</v>
      </c>
      <c r="L6641">
        <f t="shared" si="835"/>
        <v>5945</v>
      </c>
      <c r="M6641" s="21" t="str">
        <f t="shared" si="836"/>
        <v>C</v>
      </c>
      <c r="N6641" t="str">
        <f t="shared" si="837"/>
        <v>G47972</v>
      </c>
      <c r="AC6641">
        <v>5.2116124519062612E-2</v>
      </c>
      <c r="AD6641">
        <v>-4.8676668200641877E-2</v>
      </c>
      <c r="AE6641">
        <v>126</v>
      </c>
      <c r="AF6641" t="s">
        <v>2562</v>
      </c>
    </row>
    <row r="6642" spans="2:32" x14ac:dyDescent="0.25">
      <c r="B6642">
        <v>9703</v>
      </c>
      <c r="C6642" t="s">
        <v>8421</v>
      </c>
      <c r="D6642">
        <v>6.1836545398330413E-4</v>
      </c>
      <c r="E6642" s="4">
        <v>8.6459373123943806E-3</v>
      </c>
      <c r="F6642">
        <v>64.601771804071106</v>
      </c>
      <c r="G6642" s="14">
        <f t="shared" si="830"/>
        <v>64.601771804071106</v>
      </c>
      <c r="H6642">
        <f t="shared" si="831"/>
        <v>9703</v>
      </c>
      <c r="I6642" s="29">
        <f t="shared" si="832"/>
        <v>150.19711888751218</v>
      </c>
      <c r="J6642">
        <f t="shared" si="833"/>
        <v>6.1836545398330413E-4</v>
      </c>
      <c r="K6642">
        <f t="shared" si="834"/>
        <v>8.6459373123943806E-3</v>
      </c>
      <c r="L6642">
        <f t="shared" si="835"/>
        <v>3006</v>
      </c>
      <c r="M6642" s="21" t="str">
        <f t="shared" si="836"/>
        <v>D</v>
      </c>
      <c r="N6642" t="str">
        <f t="shared" si="837"/>
        <v>G34131</v>
      </c>
      <c r="AC6642">
        <v>0.20316622691292877</v>
      </c>
      <c r="AD6642">
        <v>4.2452827095985399E-2</v>
      </c>
      <c r="AE6642">
        <v>1291</v>
      </c>
      <c r="AF6642" t="s">
        <v>2562</v>
      </c>
    </row>
    <row r="6643" spans="2:32" x14ac:dyDescent="0.25">
      <c r="B6643">
        <v>9701</v>
      </c>
      <c r="C6643" t="s">
        <v>7166</v>
      </c>
      <c r="D6643">
        <v>7.2363673848056906E-2</v>
      </c>
      <c r="E6643" s="4">
        <v>6.7574493587017101E-2</v>
      </c>
      <c r="F6643">
        <v>4.4522950704249054</v>
      </c>
      <c r="G6643" s="14">
        <f t="shared" si="830"/>
        <v>4.4522950704249054</v>
      </c>
      <c r="H6643">
        <f t="shared" si="831"/>
        <v>9701</v>
      </c>
      <c r="I6643" s="29">
        <f t="shared" si="832"/>
        <v>2178.8762529331157</v>
      </c>
      <c r="J6643">
        <f t="shared" si="833"/>
        <v>7.2363673848056906E-2</v>
      </c>
      <c r="K6643">
        <f t="shared" si="834"/>
        <v>6.7574493587017101E-2</v>
      </c>
      <c r="L6643">
        <f t="shared" si="835"/>
        <v>9535</v>
      </c>
      <c r="M6643" s="21" t="str">
        <f t="shared" si="836"/>
        <v>A</v>
      </c>
      <c r="N6643" t="str">
        <f t="shared" si="837"/>
        <v>G33986</v>
      </c>
      <c r="AC6643">
        <v>9.9515631880228977E-3</v>
      </c>
      <c r="AD6643">
        <v>2.2701238902906554E-2</v>
      </c>
      <c r="AE6643">
        <v>630</v>
      </c>
      <c r="AF6643" t="s">
        <v>2562</v>
      </c>
    </row>
    <row r="6644" spans="2:32" x14ac:dyDescent="0.25">
      <c r="B6644">
        <v>9701</v>
      </c>
      <c r="C6644" t="s">
        <v>8622</v>
      </c>
      <c r="D6644">
        <v>1.2369858777445624E-2</v>
      </c>
      <c r="E6644" s="4">
        <v>-2.1057395264506298E-2</v>
      </c>
      <c r="F6644">
        <v>23.536591092339126</v>
      </c>
      <c r="G6644" s="14">
        <f t="shared" si="830"/>
        <v>23.536591092339126</v>
      </c>
      <c r="H6644">
        <f t="shared" si="831"/>
        <v>9701</v>
      </c>
      <c r="I6644" s="29">
        <f t="shared" si="832"/>
        <v>412.16673909747095</v>
      </c>
      <c r="J6644">
        <f t="shared" si="833"/>
        <v>1.2369858777445624E-2</v>
      </c>
      <c r="K6644">
        <f t="shared" si="834"/>
        <v>-2.1057395264506298E-2</v>
      </c>
      <c r="L6644">
        <f t="shared" si="835"/>
        <v>6524</v>
      </c>
      <c r="M6644" s="21" t="str">
        <f t="shared" si="836"/>
        <v>B</v>
      </c>
      <c r="N6644" t="str">
        <f t="shared" si="837"/>
        <v>G47469</v>
      </c>
      <c r="AC6644">
        <v>4.6548532134355987E-3</v>
      </c>
      <c r="AD6644">
        <v>9.7085695248097098E-3</v>
      </c>
      <c r="AE6644">
        <v>1294</v>
      </c>
      <c r="AF6644" t="s">
        <v>2562</v>
      </c>
    </row>
    <row r="6645" spans="2:32" x14ac:dyDescent="0.25">
      <c r="B6645">
        <v>9698</v>
      </c>
      <c r="C6645" t="s">
        <v>8302</v>
      </c>
      <c r="D6645">
        <v>2.7840791915858941E-2</v>
      </c>
      <c r="E6645" s="4">
        <v>8.2969935610890406E-3</v>
      </c>
      <c r="F6645">
        <v>583.44916520999254</v>
      </c>
      <c r="G6645" s="14">
        <f t="shared" si="830"/>
        <v>583.44916520999254</v>
      </c>
      <c r="H6645">
        <f t="shared" si="831"/>
        <v>9698</v>
      </c>
      <c r="I6645" s="29" t="str">
        <f t="shared" si="832"/>
        <v/>
      </c>
      <c r="J6645" t="str">
        <f t="shared" si="833"/>
        <v/>
      </c>
      <c r="K6645" t="str">
        <f t="shared" si="834"/>
        <v/>
      </c>
      <c r="L6645" t="str">
        <f t="shared" si="835"/>
        <v/>
      </c>
      <c r="M6645" s="21" t="str">
        <f t="shared" si="836"/>
        <v/>
      </c>
      <c r="N6645" t="str">
        <f t="shared" si="837"/>
        <v>G45903</v>
      </c>
      <c r="AC6645">
        <v>3.7413148049171567E-3</v>
      </c>
      <c r="AD6645">
        <v>1.2616846011951587E-2</v>
      </c>
      <c r="AE6645">
        <v>233</v>
      </c>
      <c r="AF6645" t="s">
        <v>2562</v>
      </c>
    </row>
    <row r="6646" spans="2:32" x14ac:dyDescent="0.25">
      <c r="B6646">
        <v>9696</v>
      </c>
      <c r="C6646" t="s">
        <v>8572</v>
      </c>
      <c r="D6646">
        <v>6.6006600660066007E-3</v>
      </c>
      <c r="E6646" s="4">
        <v>2.82400716096163E-2</v>
      </c>
      <c r="F6646">
        <v>10.940986358577645</v>
      </c>
      <c r="G6646" s="14">
        <f t="shared" si="830"/>
        <v>10.940986358577645</v>
      </c>
      <c r="H6646">
        <f t="shared" si="831"/>
        <v>9696</v>
      </c>
      <c r="I6646" s="29">
        <f t="shared" si="832"/>
        <v>886.2089470021516</v>
      </c>
      <c r="J6646">
        <f t="shared" si="833"/>
        <v>6.6006600660066007E-3</v>
      </c>
      <c r="K6646">
        <f t="shared" si="834"/>
        <v>2.82400716096163E-2</v>
      </c>
      <c r="L6646">
        <f t="shared" si="835"/>
        <v>8296</v>
      </c>
      <c r="M6646" s="21" t="str">
        <f t="shared" si="836"/>
        <v>B</v>
      </c>
      <c r="N6646" t="str">
        <f t="shared" si="837"/>
        <v>G34182</v>
      </c>
      <c r="AC6646">
        <v>2.9921400500178635E-3</v>
      </c>
      <c r="AD6646">
        <v>1.8538166516615703E-2</v>
      </c>
      <c r="AE6646">
        <v>734</v>
      </c>
      <c r="AF6646" t="s">
        <v>2562</v>
      </c>
    </row>
    <row r="6647" spans="2:32" x14ac:dyDescent="0.25">
      <c r="B6647">
        <v>9696</v>
      </c>
      <c r="C6647" t="s">
        <v>8224</v>
      </c>
      <c r="D6647">
        <v>2.7330858085808582E-3</v>
      </c>
      <c r="E6647" s="4">
        <v>2.8003722429275499E-2</v>
      </c>
      <c r="F6647">
        <v>15.227058939006744</v>
      </c>
      <c r="G6647" s="14">
        <f t="shared" si="830"/>
        <v>15.227058939006744</v>
      </c>
      <c r="H6647">
        <f t="shared" si="831"/>
        <v>9696</v>
      </c>
      <c r="I6647" s="29">
        <f t="shared" si="832"/>
        <v>636.76117882239362</v>
      </c>
      <c r="J6647">
        <f t="shared" si="833"/>
        <v>2.7330858085808582E-3</v>
      </c>
      <c r="K6647">
        <f t="shared" si="834"/>
        <v>2.8003722429275499E-2</v>
      </c>
      <c r="L6647">
        <f t="shared" si="835"/>
        <v>7579</v>
      </c>
      <c r="M6647" s="21" t="str">
        <f t="shared" si="836"/>
        <v>B</v>
      </c>
      <c r="N6647" t="str">
        <f t="shared" si="837"/>
        <v>G47554</v>
      </c>
      <c r="AC6647">
        <v>2.021018593371059E-2</v>
      </c>
      <c r="AD6647">
        <v>3.8859233260154703E-2</v>
      </c>
      <c r="AE6647">
        <v>1282</v>
      </c>
      <c r="AF6647" t="s">
        <v>2562</v>
      </c>
    </row>
    <row r="6648" spans="2:32" x14ac:dyDescent="0.25">
      <c r="B6648">
        <v>9693</v>
      </c>
      <c r="C6648" t="s">
        <v>7833</v>
      </c>
      <c r="D6648">
        <v>0</v>
      </c>
      <c r="E6648" s="4">
        <v>1.1501478729769605E-2</v>
      </c>
      <c r="F6648">
        <v>88.489944173964076</v>
      </c>
      <c r="G6648" s="14">
        <f t="shared" si="830"/>
        <v>88.489944173964076</v>
      </c>
      <c r="H6648">
        <f t="shared" si="831"/>
        <v>9693</v>
      </c>
      <c r="I6648" s="29">
        <f t="shared" si="832"/>
        <v>109.53786998604436</v>
      </c>
      <c r="J6648">
        <f t="shared" si="833"/>
        <v>0</v>
      </c>
      <c r="K6648">
        <f t="shared" si="834"/>
        <v>1.1501478729769605E-2</v>
      </c>
      <c r="L6648">
        <f t="shared" si="835"/>
        <v>2005</v>
      </c>
      <c r="M6648" s="21" t="str">
        <f t="shared" si="836"/>
        <v>E</v>
      </c>
      <c r="N6648" t="str">
        <f t="shared" si="837"/>
        <v>G47928</v>
      </c>
      <c r="AC6648">
        <v>8.0884335400377462E-3</v>
      </c>
      <c r="AD6648">
        <v>3.0933518894016732E-2</v>
      </c>
      <c r="AE6648">
        <v>1175</v>
      </c>
      <c r="AF6648" t="s">
        <v>2562</v>
      </c>
    </row>
    <row r="6649" spans="2:32" x14ac:dyDescent="0.25">
      <c r="B6649">
        <v>9691</v>
      </c>
      <c r="C6649" t="s">
        <v>8421</v>
      </c>
      <c r="D6649">
        <v>0</v>
      </c>
      <c r="E6649" s="4">
        <v>3.62936183810234E-2</v>
      </c>
      <c r="F6649">
        <v>64.601771804071106</v>
      </c>
      <c r="G6649" s="14">
        <f t="shared" si="830"/>
        <v>64.601771804071106</v>
      </c>
      <c r="H6649">
        <f t="shared" si="831"/>
        <v>9691</v>
      </c>
      <c r="I6649" s="29">
        <f t="shared" si="832"/>
        <v>150.01136546829645</v>
      </c>
      <c r="J6649">
        <f t="shared" si="833"/>
        <v>0</v>
      </c>
      <c r="K6649">
        <f t="shared" si="834"/>
        <v>3.62936183810234E-2</v>
      </c>
      <c r="L6649">
        <f t="shared" si="835"/>
        <v>3001</v>
      </c>
      <c r="M6649" s="21" t="str">
        <f t="shared" si="836"/>
        <v>D</v>
      </c>
      <c r="N6649" t="str">
        <f t="shared" si="837"/>
        <v>G34131</v>
      </c>
      <c r="AC6649">
        <v>0.12837108953613807</v>
      </c>
      <c r="AD6649">
        <v>6.39546290040016E-3</v>
      </c>
      <c r="AE6649">
        <v>991</v>
      </c>
      <c r="AF6649" t="s">
        <v>2562</v>
      </c>
    </row>
    <row r="6650" spans="2:32" x14ac:dyDescent="0.25">
      <c r="B6650">
        <v>9686</v>
      </c>
      <c r="C6650" t="s">
        <v>8540</v>
      </c>
      <c r="D6650">
        <v>3.1282263060086725E-2</v>
      </c>
      <c r="E6650" s="4">
        <v>8.7593711912632002E-2</v>
      </c>
      <c r="F6650">
        <v>2.2772152591928432</v>
      </c>
      <c r="G6650" s="14">
        <f t="shared" si="830"/>
        <v>2.2772152591928432</v>
      </c>
      <c r="H6650">
        <f t="shared" si="831"/>
        <v>9686</v>
      </c>
      <c r="I6650" s="29">
        <f t="shared" si="832"/>
        <v>4253.4406709680989</v>
      </c>
      <c r="J6650">
        <f t="shared" si="833"/>
        <v>3.1282263060086725E-2</v>
      </c>
      <c r="K6650">
        <f t="shared" si="834"/>
        <v>8.7593711912632002E-2</v>
      </c>
      <c r="L6650">
        <f t="shared" si="835"/>
        <v>10082</v>
      </c>
      <c r="M6650" s="21" t="str">
        <f t="shared" si="836"/>
        <v>A</v>
      </c>
      <c r="N6650" t="str">
        <f t="shared" si="837"/>
        <v>G34143</v>
      </c>
      <c r="AC6650">
        <v>0.12095829955867783</v>
      </c>
      <c r="AD6650">
        <v>-9.6891081581513081E-3</v>
      </c>
      <c r="AE6650">
        <v>304</v>
      </c>
      <c r="AF6650" t="s">
        <v>2562</v>
      </c>
    </row>
    <row r="6651" spans="2:32" x14ac:dyDescent="0.25">
      <c r="B6651">
        <v>9685</v>
      </c>
      <c r="C6651" t="s">
        <v>8943</v>
      </c>
      <c r="D6651">
        <v>2.1476510067114093E-2</v>
      </c>
      <c r="E6651" s="4">
        <v>3.0376348644495E-2</v>
      </c>
      <c r="F6651">
        <v>43.816876447560318</v>
      </c>
      <c r="G6651" s="14">
        <f t="shared" si="830"/>
        <v>43.816876447560318</v>
      </c>
      <c r="H6651">
        <f t="shared" si="831"/>
        <v>9685</v>
      </c>
      <c r="I6651" s="29">
        <f t="shared" si="832"/>
        <v>221.03355568010261</v>
      </c>
      <c r="J6651">
        <f t="shared" si="833"/>
        <v>2.1476510067114093E-2</v>
      </c>
      <c r="K6651">
        <f t="shared" si="834"/>
        <v>3.0376348644495E-2</v>
      </c>
      <c r="L6651">
        <f t="shared" si="835"/>
        <v>4365</v>
      </c>
      <c r="M6651" s="21" t="str">
        <f t="shared" si="836"/>
        <v>C</v>
      </c>
      <c r="N6651" t="str">
        <f t="shared" si="837"/>
        <v>G47506</v>
      </c>
      <c r="AC6651">
        <v>8.1967213114754103E-3</v>
      </c>
      <c r="AD6651">
        <v>1.81417784187943E-3</v>
      </c>
      <c r="AE6651">
        <v>374</v>
      </c>
      <c r="AF6651" t="s">
        <v>2562</v>
      </c>
    </row>
    <row r="6652" spans="2:32" x14ac:dyDescent="0.25">
      <c r="B6652">
        <v>9683</v>
      </c>
      <c r="C6652" t="s">
        <v>7291</v>
      </c>
      <c r="D6652">
        <v>5.3112229090748145E-4</v>
      </c>
      <c r="E6652" s="4">
        <v>1.9395227144871439E-2</v>
      </c>
      <c r="F6652">
        <v>71.46427753070212</v>
      </c>
      <c r="G6652" s="14">
        <f t="shared" si="830"/>
        <v>71.46427753070212</v>
      </c>
      <c r="H6652">
        <f t="shared" si="831"/>
        <v>9683</v>
      </c>
      <c r="I6652" s="29">
        <f t="shared" si="832"/>
        <v>135.4942683894067</v>
      </c>
      <c r="J6652">
        <f t="shared" si="833"/>
        <v>5.3112229090748145E-4</v>
      </c>
      <c r="K6652">
        <f t="shared" si="834"/>
        <v>1.9395227144871439E-2</v>
      </c>
      <c r="L6652">
        <f t="shared" si="835"/>
        <v>2645</v>
      </c>
      <c r="M6652" s="21" t="str">
        <f t="shared" si="836"/>
        <v>D</v>
      </c>
      <c r="N6652" t="str">
        <f t="shared" si="837"/>
        <v>G34020</v>
      </c>
      <c r="AC6652">
        <v>9.4912472647702417E-3</v>
      </c>
      <c r="AD6652">
        <v>2.4752214550971888E-3</v>
      </c>
      <c r="AE6652">
        <v>224</v>
      </c>
      <c r="AF6652" t="s">
        <v>2562</v>
      </c>
    </row>
    <row r="6653" spans="2:32" x14ac:dyDescent="0.25">
      <c r="B6653">
        <v>9683</v>
      </c>
      <c r="C6653" t="s">
        <v>8506</v>
      </c>
      <c r="D6653">
        <v>8.2309201693689979E-2</v>
      </c>
      <c r="E6653" s="4">
        <v>5.6770969182252898E-2</v>
      </c>
      <c r="F6653">
        <v>26.21075214334034</v>
      </c>
      <c r="G6653" s="14">
        <f t="shared" si="830"/>
        <v>26.21075214334034</v>
      </c>
      <c r="H6653">
        <f t="shared" si="831"/>
        <v>9683</v>
      </c>
      <c r="I6653" s="29">
        <f t="shared" si="832"/>
        <v>369.42854394433198</v>
      </c>
      <c r="J6653">
        <f t="shared" si="833"/>
        <v>8.2309201693689979E-2</v>
      </c>
      <c r="K6653">
        <f t="shared" si="834"/>
        <v>5.6770969182252898E-2</v>
      </c>
      <c r="L6653">
        <f t="shared" si="835"/>
        <v>6125</v>
      </c>
      <c r="M6653" s="21" t="str">
        <f t="shared" si="836"/>
        <v>C</v>
      </c>
      <c r="N6653" t="str">
        <f t="shared" si="837"/>
        <v>G47746</v>
      </c>
      <c r="AC6653">
        <v>5.0000000000000001E-3</v>
      </c>
      <c r="AD6653">
        <v>1.8912946805357898E-2</v>
      </c>
      <c r="AE6653">
        <v>244</v>
      </c>
      <c r="AF6653" t="s">
        <v>2562</v>
      </c>
    </row>
    <row r="6654" spans="2:32" x14ac:dyDescent="0.25">
      <c r="B6654">
        <v>9681</v>
      </c>
      <c r="C6654" t="s">
        <v>8621</v>
      </c>
      <c r="D6654">
        <v>4.0285094515029436E-2</v>
      </c>
      <c r="E6654" s="4">
        <v>7.7596842311322698E-3</v>
      </c>
      <c r="F6654">
        <v>2.3861886395345877</v>
      </c>
      <c r="G6654" s="14">
        <f t="shared" si="830"/>
        <v>2.3861886395345877</v>
      </c>
      <c r="H6654">
        <f t="shared" si="831"/>
        <v>9681</v>
      </c>
      <c r="I6654" s="29">
        <f t="shared" si="832"/>
        <v>4057.0975150934519</v>
      </c>
      <c r="J6654">
        <f t="shared" si="833"/>
        <v>4.0285094515029436E-2</v>
      </c>
      <c r="K6654">
        <f t="shared" si="834"/>
        <v>7.7596842311322698E-3</v>
      </c>
      <c r="L6654">
        <f t="shared" si="835"/>
        <v>10065</v>
      </c>
      <c r="M6654" s="21" t="str">
        <f t="shared" si="836"/>
        <v>A</v>
      </c>
      <c r="N6654" t="str">
        <f t="shared" si="837"/>
        <v>G47468</v>
      </c>
      <c r="AC6654">
        <v>1.5603232098077459E-2</v>
      </c>
      <c r="AD6654">
        <v>2.7498516254126998E-2</v>
      </c>
      <c r="AE6654">
        <v>1139</v>
      </c>
      <c r="AF6654" t="s">
        <v>2562</v>
      </c>
    </row>
    <row r="6655" spans="2:32" x14ac:dyDescent="0.25">
      <c r="B6655">
        <v>9680</v>
      </c>
      <c r="C6655" t="s">
        <v>8365</v>
      </c>
      <c r="D6655">
        <v>7.4380165289256199E-3</v>
      </c>
      <c r="E6655" s="4">
        <v>3.0594634357839851E-2</v>
      </c>
      <c r="F6655">
        <v>370.06371255412472</v>
      </c>
      <c r="G6655" s="14">
        <f t="shared" si="830"/>
        <v>370.06371255412472</v>
      </c>
      <c r="H6655">
        <f t="shared" si="831"/>
        <v>9680</v>
      </c>
      <c r="I6655" s="29" t="str">
        <f t="shared" si="832"/>
        <v/>
      </c>
      <c r="J6655" t="str">
        <f t="shared" si="833"/>
        <v/>
      </c>
      <c r="K6655" t="str">
        <f t="shared" si="834"/>
        <v/>
      </c>
      <c r="L6655" t="str">
        <f t="shared" si="835"/>
        <v/>
      </c>
      <c r="M6655" s="21" t="str">
        <f t="shared" si="836"/>
        <v/>
      </c>
      <c r="N6655" t="str">
        <f t="shared" si="837"/>
        <v>G43621</v>
      </c>
      <c r="AC6655">
        <v>1.1312217194570137E-3</v>
      </c>
      <c r="AD6655">
        <v>5.6253292908271135E-2</v>
      </c>
      <c r="AE6655">
        <v>1038</v>
      </c>
      <c r="AF6655" t="s">
        <v>2562</v>
      </c>
    </row>
    <row r="6656" spans="2:32" x14ac:dyDescent="0.25">
      <c r="B6656">
        <v>9680</v>
      </c>
      <c r="C6656" t="s">
        <v>8942</v>
      </c>
      <c r="D6656">
        <v>5.4752066115702483E-3</v>
      </c>
      <c r="E6656" s="4">
        <v>3.2082637771964101E-2</v>
      </c>
      <c r="F6656">
        <v>8.0468553645045091</v>
      </c>
      <c r="G6656" s="14">
        <f t="shared" si="830"/>
        <v>8.0468553645045091</v>
      </c>
      <c r="H6656">
        <f t="shared" si="831"/>
        <v>9680</v>
      </c>
      <c r="I6656" s="29">
        <f t="shared" si="832"/>
        <v>1202.9543916869013</v>
      </c>
      <c r="J6656">
        <f t="shared" si="833"/>
        <v>5.4752066115702483E-3</v>
      </c>
      <c r="K6656">
        <f t="shared" si="834"/>
        <v>3.2082637771964101E-2</v>
      </c>
      <c r="L6656">
        <f t="shared" si="835"/>
        <v>8873</v>
      </c>
      <c r="M6656" s="21" t="str">
        <f t="shared" si="836"/>
        <v>A</v>
      </c>
      <c r="N6656" t="str">
        <f t="shared" si="837"/>
        <v>G43735</v>
      </c>
      <c r="AC6656">
        <v>3.4899075646104508E-3</v>
      </c>
      <c r="AD6656">
        <v>-1.0645850561559294E-3</v>
      </c>
      <c r="AE6656">
        <v>571</v>
      </c>
      <c r="AF6656" t="s">
        <v>2562</v>
      </c>
    </row>
    <row r="6657" spans="2:32" x14ac:dyDescent="0.25">
      <c r="B6657">
        <v>9675</v>
      </c>
      <c r="C6657" t="s">
        <v>9072</v>
      </c>
      <c r="D6657">
        <v>-7.7519379844961239E-4</v>
      </c>
      <c r="E6657" s="4">
        <v>1.815880218055102E-2</v>
      </c>
      <c r="F6657">
        <v>551.11187952789055</v>
      </c>
      <c r="G6657" s="14">
        <f t="shared" si="830"/>
        <v>551.11187952789055</v>
      </c>
      <c r="H6657">
        <f t="shared" si="831"/>
        <v>9675</v>
      </c>
      <c r="I6657" s="29" t="str">
        <f t="shared" si="832"/>
        <v/>
      </c>
      <c r="J6657" t="str">
        <f t="shared" si="833"/>
        <v/>
      </c>
      <c r="K6657" t="str">
        <f t="shared" si="834"/>
        <v/>
      </c>
      <c r="L6657" t="str">
        <f t="shared" si="835"/>
        <v/>
      </c>
      <c r="M6657" s="21" t="str">
        <f t="shared" si="836"/>
        <v/>
      </c>
      <c r="N6657" t="str">
        <f t="shared" si="837"/>
        <v>G47945</v>
      </c>
      <c r="AC6657">
        <v>0</v>
      </c>
      <c r="AD6657">
        <v>1.2804175913333882E-2</v>
      </c>
      <c r="AE6657">
        <v>170</v>
      </c>
      <c r="AF6657" t="s">
        <v>2562</v>
      </c>
    </row>
    <row r="6658" spans="2:32" x14ac:dyDescent="0.25">
      <c r="B6658">
        <v>9674</v>
      </c>
      <c r="C6658" t="s">
        <v>7566</v>
      </c>
      <c r="D6658">
        <v>1.1370684308455654E-3</v>
      </c>
      <c r="E6658" s="4">
        <v>7.8643634915351902E-3</v>
      </c>
      <c r="F6658">
        <v>50.896661397434897</v>
      </c>
      <c r="G6658" s="14">
        <f t="shared" si="830"/>
        <v>50.896661397434897</v>
      </c>
      <c r="H6658">
        <f t="shared" si="831"/>
        <v>9674</v>
      </c>
      <c r="I6658" s="29">
        <f t="shared" si="832"/>
        <v>190.07140614703567</v>
      </c>
      <c r="J6658">
        <f t="shared" si="833"/>
        <v>1.1370684308455654E-3</v>
      </c>
      <c r="K6658">
        <f t="shared" si="834"/>
        <v>7.8643634915351902E-3</v>
      </c>
      <c r="L6658">
        <f t="shared" si="835"/>
        <v>3883</v>
      </c>
      <c r="M6658" s="21" t="str">
        <f t="shared" si="836"/>
        <v>D</v>
      </c>
      <c r="N6658" t="str">
        <f t="shared" si="837"/>
        <v>G43793</v>
      </c>
      <c r="AC6658">
        <v>3.7313432835820895E-3</v>
      </c>
      <c r="AD6658">
        <v>1.6911577743788569E-2</v>
      </c>
      <c r="AE6658">
        <v>1096</v>
      </c>
      <c r="AF6658" t="s">
        <v>2562</v>
      </c>
    </row>
    <row r="6659" spans="2:32" x14ac:dyDescent="0.25">
      <c r="B6659">
        <v>9674</v>
      </c>
      <c r="C6659" t="s">
        <v>7823</v>
      </c>
      <c r="D6659">
        <v>1.5867273103163118E-2</v>
      </c>
      <c r="E6659" s="4">
        <v>-1.8411714350804683E-2</v>
      </c>
      <c r="F6659">
        <v>37.805782459233683</v>
      </c>
      <c r="G6659" s="14">
        <f t="shared" si="830"/>
        <v>37.805782459233683</v>
      </c>
      <c r="H6659">
        <f t="shared" si="831"/>
        <v>9674</v>
      </c>
      <c r="I6659" s="29">
        <f t="shared" si="832"/>
        <v>255.8867816168482</v>
      </c>
      <c r="J6659">
        <f t="shared" si="833"/>
        <v>1.5867273103163118E-2</v>
      </c>
      <c r="K6659">
        <f t="shared" si="834"/>
        <v>-1.8411714350804683E-2</v>
      </c>
      <c r="L6659">
        <f t="shared" si="835"/>
        <v>4936</v>
      </c>
      <c r="M6659" s="21" t="str">
        <f t="shared" si="836"/>
        <v>C</v>
      </c>
      <c r="N6659" t="str">
        <f t="shared" si="837"/>
        <v>G47918</v>
      </c>
      <c r="AC6659">
        <v>0</v>
      </c>
      <c r="AD6659">
        <v>3.8620156701654152E-3</v>
      </c>
      <c r="AE6659">
        <v>1049</v>
      </c>
      <c r="AF6659" t="s">
        <v>2562</v>
      </c>
    </row>
    <row r="6660" spans="2:32" x14ac:dyDescent="0.25">
      <c r="B6660">
        <v>9672</v>
      </c>
      <c r="C6660" t="s">
        <v>7300</v>
      </c>
      <c r="D6660">
        <v>2.7088502894954507E-3</v>
      </c>
      <c r="E6660" s="4">
        <v>2.2364431060850641E-2</v>
      </c>
      <c r="F6660">
        <v>137.71669622658646</v>
      </c>
      <c r="G6660" s="14">
        <f t="shared" si="830"/>
        <v>137.71669622658646</v>
      </c>
      <c r="H6660">
        <f t="shared" si="831"/>
        <v>9672</v>
      </c>
      <c r="I6660" s="29">
        <f t="shared" si="832"/>
        <v>70.231135839089362</v>
      </c>
      <c r="J6660">
        <f t="shared" si="833"/>
        <v>2.7088502894954507E-3</v>
      </c>
      <c r="K6660">
        <f t="shared" si="834"/>
        <v>2.2364431060850641E-2</v>
      </c>
      <c r="L6660">
        <f t="shared" si="835"/>
        <v>748</v>
      </c>
      <c r="M6660" s="21" t="str">
        <f t="shared" si="836"/>
        <v>E</v>
      </c>
      <c r="N6660" t="str">
        <f t="shared" si="837"/>
        <v>G34026</v>
      </c>
      <c r="AC6660">
        <v>9.8124098124098141E-3</v>
      </c>
      <c r="AD6660">
        <v>5.8540295576676926E-3</v>
      </c>
      <c r="AE6660">
        <v>960</v>
      </c>
      <c r="AF6660" t="s">
        <v>2562</v>
      </c>
    </row>
    <row r="6661" spans="2:32" x14ac:dyDescent="0.25">
      <c r="B6661">
        <v>9667</v>
      </c>
      <c r="C6661" t="s">
        <v>8939</v>
      </c>
      <c r="D6661">
        <v>8.4307437674562946E-2</v>
      </c>
      <c r="E6661" s="4">
        <v>3.2674524933099698E-2</v>
      </c>
      <c r="F6661">
        <v>8.6420166022578542</v>
      </c>
      <c r="G6661" s="14">
        <f t="shared" si="830"/>
        <v>8.6420166022578542</v>
      </c>
      <c r="H6661">
        <f t="shared" si="831"/>
        <v>9667</v>
      </c>
      <c r="I6661" s="29">
        <f t="shared" si="832"/>
        <v>1118.604655014705</v>
      </c>
      <c r="J6661">
        <f t="shared" si="833"/>
        <v>8.4307437674562946E-2</v>
      </c>
      <c r="K6661">
        <f t="shared" si="834"/>
        <v>3.2674524933099698E-2</v>
      </c>
      <c r="L6661">
        <f t="shared" si="835"/>
        <v>8762</v>
      </c>
      <c r="M6661" s="21" t="str">
        <f t="shared" si="836"/>
        <v>A</v>
      </c>
      <c r="N6661" t="str">
        <f t="shared" si="837"/>
        <v>G47503</v>
      </c>
      <c r="AC6661">
        <v>0.11133661930994491</v>
      </c>
      <c r="AD6661">
        <v>-3.2966989092528798E-3</v>
      </c>
      <c r="AE6661">
        <v>1071</v>
      </c>
      <c r="AF6661" t="s">
        <v>2562</v>
      </c>
    </row>
    <row r="6662" spans="2:32" x14ac:dyDescent="0.25">
      <c r="B6662">
        <v>9665</v>
      </c>
      <c r="C6662" t="s">
        <v>7206</v>
      </c>
      <c r="D6662">
        <v>1.3036730470770823E-2</v>
      </c>
      <c r="E6662" s="4">
        <v>1.87249202281237E-2</v>
      </c>
      <c r="F6662">
        <v>942.91437087044733</v>
      </c>
      <c r="G6662" s="14">
        <f t="shared" si="830"/>
        <v>942.91437087044733</v>
      </c>
      <c r="H6662">
        <f t="shared" si="831"/>
        <v>9665</v>
      </c>
      <c r="I6662" s="29" t="str">
        <f t="shared" si="832"/>
        <v/>
      </c>
      <c r="J6662" t="str">
        <f t="shared" si="833"/>
        <v/>
      </c>
      <c r="K6662" t="str">
        <f t="shared" si="834"/>
        <v/>
      </c>
      <c r="L6662" t="str">
        <f t="shared" si="835"/>
        <v/>
      </c>
      <c r="M6662" s="21" t="str">
        <f t="shared" si="836"/>
        <v/>
      </c>
      <c r="N6662" t="str">
        <f t="shared" si="837"/>
        <v>G34216</v>
      </c>
      <c r="AC6662">
        <v>1.8911841722432352E-2</v>
      </c>
      <c r="AD6662">
        <v>8.2215762231498991E-3</v>
      </c>
      <c r="AE6662">
        <v>890</v>
      </c>
      <c r="AF6662" t="s">
        <v>2562</v>
      </c>
    </row>
    <row r="6663" spans="2:32" x14ac:dyDescent="0.25">
      <c r="B6663">
        <v>9664</v>
      </c>
      <c r="C6663" t="s">
        <v>7238</v>
      </c>
      <c r="D6663">
        <v>4.9151490066225163E-2</v>
      </c>
      <c r="E6663" s="4">
        <v>2.3478325456380801E-3</v>
      </c>
      <c r="F6663">
        <v>49.080766558363472</v>
      </c>
      <c r="G6663" s="14">
        <f t="shared" si="830"/>
        <v>49.080766558363472</v>
      </c>
      <c r="H6663">
        <f t="shared" si="831"/>
        <v>9664</v>
      </c>
      <c r="I6663" s="29">
        <f t="shared" si="832"/>
        <v>196.89994019364462</v>
      </c>
      <c r="J6663">
        <f t="shared" si="833"/>
        <v>4.9151490066225163E-2</v>
      </c>
      <c r="K6663">
        <f t="shared" si="834"/>
        <v>2.3478325456380801E-3</v>
      </c>
      <c r="L6663">
        <f t="shared" si="835"/>
        <v>3990</v>
      </c>
      <c r="M6663" s="21" t="str">
        <f t="shared" si="836"/>
        <v>D</v>
      </c>
      <c r="N6663" t="str">
        <f t="shared" si="837"/>
        <v>G46039</v>
      </c>
      <c r="AC6663">
        <v>6.7055393586005832E-3</v>
      </c>
      <c r="AD6663">
        <v>5.6819137185812003E-2</v>
      </c>
      <c r="AE6663">
        <v>1014</v>
      </c>
      <c r="AF6663" t="s">
        <v>2562</v>
      </c>
    </row>
    <row r="6664" spans="2:32" x14ac:dyDescent="0.25">
      <c r="B6664">
        <v>9663</v>
      </c>
      <c r="C6664" t="s">
        <v>7566</v>
      </c>
      <c r="D6664">
        <v>1.8834730414984995E-2</v>
      </c>
      <c r="E6664" s="4">
        <v>4.1616125963628301E-3</v>
      </c>
      <c r="F6664">
        <v>50.896661397434897</v>
      </c>
      <c r="G6664" s="14">
        <f t="shared" ref="G6664:G6727" si="838">IFERROR(F6664,"")</f>
        <v>50.896661397434897</v>
      </c>
      <c r="H6664">
        <f t="shared" ref="H6664:H6727" si="839">B6664</f>
        <v>9663</v>
      </c>
      <c r="I6664" s="29">
        <f t="shared" ref="I6664:I6727" si="840">IF(IFERROR(H6664/G6664,0)&gt;$Q$11,H6664/G6664,"")</f>
        <v>189.85528195149945</v>
      </c>
      <c r="J6664">
        <f t="shared" ref="J6664:J6727" si="841">IF(L6664="","",D6664)</f>
        <v>1.8834730414984995E-2</v>
      </c>
      <c r="K6664">
        <f t="shared" ref="K6664:K6727" si="842">IF(J6664="","",E6664)</f>
        <v>4.1616125963628301E-3</v>
      </c>
      <c r="L6664">
        <f t="shared" ref="L6664:L6727" si="843">IFERROR(_xlfn.RANK.AVG(I6664,$I$6:$I$20000,1),"")</f>
        <v>3876</v>
      </c>
      <c r="M6664" s="21" t="str">
        <f t="shared" ref="M6664:M6727" si="844">IF(L6664="","",IF(L6664&lt;$P$6,$Q$6,IF(L6664&lt;$P$7,$Q$7,IF(L6664&lt;$P$8,$Q$8,IF(L6664&lt;$P$9,$Q$9,$Q$10)))))</f>
        <v>D</v>
      </c>
      <c r="N6664" t="str">
        <f t="shared" ref="N6664:N6727" si="845">C6664</f>
        <v>G43793</v>
      </c>
      <c r="AC6664">
        <v>0</v>
      </c>
      <c r="AD6664">
        <v>2.3914876704414705E-2</v>
      </c>
      <c r="AE6664">
        <v>240</v>
      </c>
      <c r="AF6664" t="s">
        <v>2562</v>
      </c>
    </row>
    <row r="6665" spans="2:32" x14ac:dyDescent="0.25">
      <c r="B6665">
        <v>9663</v>
      </c>
      <c r="C6665" t="s">
        <v>9072</v>
      </c>
      <c r="D6665">
        <v>-6.2092517851598881E-4</v>
      </c>
      <c r="E6665" s="4">
        <v>3.2579557970166206E-2</v>
      </c>
      <c r="F6665">
        <v>551.11187952789055</v>
      </c>
      <c r="G6665" s="14">
        <f t="shared" si="838"/>
        <v>551.11187952789055</v>
      </c>
      <c r="H6665">
        <f t="shared" si="839"/>
        <v>9663</v>
      </c>
      <c r="I6665" s="29" t="str">
        <f t="shared" si="840"/>
        <v/>
      </c>
      <c r="J6665" t="str">
        <f t="shared" si="841"/>
        <v/>
      </c>
      <c r="K6665" t="str">
        <f t="shared" si="842"/>
        <v/>
      </c>
      <c r="L6665" t="str">
        <f t="shared" si="843"/>
        <v/>
      </c>
      <c r="M6665" s="21" t="str">
        <f t="shared" si="844"/>
        <v/>
      </c>
      <c r="N6665" t="str">
        <f t="shared" si="845"/>
        <v>G47945</v>
      </c>
      <c r="AC6665">
        <v>0.15637008572273131</v>
      </c>
      <c r="AD6665">
        <v>6.4531946554779998E-3</v>
      </c>
      <c r="AE6665">
        <v>57</v>
      </c>
      <c r="AF6665" t="s">
        <v>2562</v>
      </c>
    </row>
    <row r="6666" spans="2:32" x14ac:dyDescent="0.25">
      <c r="B6666">
        <v>9658</v>
      </c>
      <c r="C6666" t="s">
        <v>8696</v>
      </c>
      <c r="D6666">
        <v>1.9569268999792919E-2</v>
      </c>
      <c r="E6666" s="4">
        <v>3.67442076094449E-3</v>
      </c>
      <c r="F6666">
        <v>69.800526456181743</v>
      </c>
      <c r="G6666" s="14">
        <f t="shared" si="838"/>
        <v>69.800526456181743</v>
      </c>
      <c r="H6666">
        <f t="shared" si="839"/>
        <v>9658</v>
      </c>
      <c r="I6666" s="29">
        <f t="shared" si="840"/>
        <v>138.36571857467214</v>
      </c>
      <c r="J6666">
        <f t="shared" si="841"/>
        <v>1.9569268999792919E-2</v>
      </c>
      <c r="K6666">
        <f t="shared" si="842"/>
        <v>3.67442076094449E-3</v>
      </c>
      <c r="L6666">
        <f t="shared" si="843"/>
        <v>2721</v>
      </c>
      <c r="M6666" s="21" t="str">
        <f t="shared" si="844"/>
        <v>D</v>
      </c>
      <c r="N6666" t="str">
        <f t="shared" si="845"/>
        <v>G45976</v>
      </c>
      <c r="AC6666">
        <v>5.9073008179339595E-2</v>
      </c>
      <c r="AD6666">
        <v>2.4746666921095742E-2</v>
      </c>
      <c r="AE6666">
        <v>460</v>
      </c>
      <c r="AF6666" t="s">
        <v>2562</v>
      </c>
    </row>
    <row r="6667" spans="2:32" x14ac:dyDescent="0.25">
      <c r="B6667">
        <v>9657</v>
      </c>
      <c r="C6667" t="s">
        <v>8757</v>
      </c>
      <c r="D6667">
        <v>0.10500155327741535</v>
      </c>
      <c r="E6667" s="4">
        <v>7.5122895650565598E-3</v>
      </c>
      <c r="F6667">
        <v>59.438645409837072</v>
      </c>
      <c r="G6667" s="14">
        <f t="shared" si="838"/>
        <v>59.438645409837072</v>
      </c>
      <c r="H6667">
        <f t="shared" si="839"/>
        <v>9657</v>
      </c>
      <c r="I6667" s="29">
        <f t="shared" si="840"/>
        <v>162.4700551873911</v>
      </c>
      <c r="J6667">
        <f t="shared" si="841"/>
        <v>0.10500155327741535</v>
      </c>
      <c r="K6667">
        <f t="shared" si="842"/>
        <v>7.5122895650565598E-3</v>
      </c>
      <c r="L6667">
        <f t="shared" si="843"/>
        <v>3317</v>
      </c>
      <c r="M6667" s="21" t="str">
        <f t="shared" si="844"/>
        <v>D</v>
      </c>
      <c r="N6667" t="str">
        <f t="shared" si="845"/>
        <v>G47710</v>
      </c>
      <c r="AC6667">
        <v>5.4761180407666568E-3</v>
      </c>
      <c r="AD6667">
        <v>1.0651150718331301E-2</v>
      </c>
      <c r="AE6667">
        <v>1036</v>
      </c>
      <c r="AF6667" t="s">
        <v>2562</v>
      </c>
    </row>
    <row r="6668" spans="2:32" x14ac:dyDescent="0.25">
      <c r="B6668">
        <v>9654</v>
      </c>
      <c r="C6668" t="s">
        <v>7064</v>
      </c>
      <c r="D6668">
        <v>5.1377667288170704E-2</v>
      </c>
      <c r="E6668" s="4">
        <v>3.5168521571904399E-3</v>
      </c>
      <c r="F6668">
        <v>35.619673873621657</v>
      </c>
      <c r="G6668" s="14">
        <f t="shared" si="838"/>
        <v>35.619673873621657</v>
      </c>
      <c r="H6668">
        <f t="shared" si="839"/>
        <v>9654</v>
      </c>
      <c r="I6668" s="29">
        <f t="shared" si="840"/>
        <v>271.02999410528918</v>
      </c>
      <c r="J6668">
        <f t="shared" si="841"/>
        <v>5.1377667288170704E-2</v>
      </c>
      <c r="K6668">
        <f t="shared" si="842"/>
        <v>3.5168521571904399E-3</v>
      </c>
      <c r="L6668">
        <f t="shared" si="843"/>
        <v>5113</v>
      </c>
      <c r="M6668" s="21" t="str">
        <f t="shared" si="844"/>
        <v>C</v>
      </c>
      <c r="N6668" t="str">
        <f t="shared" si="845"/>
        <v>G47802</v>
      </c>
      <c r="AC6668">
        <v>2.3606457508376484E-2</v>
      </c>
      <c r="AD6668">
        <v>3.141446504741905E-2</v>
      </c>
      <c r="AE6668">
        <v>790</v>
      </c>
      <c r="AF6668" t="s">
        <v>2562</v>
      </c>
    </row>
    <row r="6669" spans="2:32" x14ac:dyDescent="0.25">
      <c r="B6669">
        <v>9652</v>
      </c>
      <c r="C6669" t="s">
        <v>8880</v>
      </c>
      <c r="D6669">
        <v>-1.077496891835889E-2</v>
      </c>
      <c r="E6669" s="4">
        <v>2.9057566076517102E-2</v>
      </c>
      <c r="F6669">
        <v>51.449045868694824</v>
      </c>
      <c r="G6669" s="14">
        <f t="shared" si="838"/>
        <v>51.449045868694824</v>
      </c>
      <c r="H6669">
        <f t="shared" si="839"/>
        <v>9652</v>
      </c>
      <c r="I6669" s="29">
        <f t="shared" si="840"/>
        <v>187.60309033977532</v>
      </c>
      <c r="J6669">
        <f t="shared" si="841"/>
        <v>-1.077496891835889E-2</v>
      </c>
      <c r="K6669">
        <f t="shared" si="842"/>
        <v>2.9057566076517102E-2</v>
      </c>
      <c r="L6669">
        <f t="shared" si="843"/>
        <v>3820</v>
      </c>
      <c r="M6669" s="21" t="str">
        <f t="shared" si="844"/>
        <v>D</v>
      </c>
      <c r="N6669" t="str">
        <f t="shared" si="845"/>
        <v>G43646</v>
      </c>
      <c r="AC6669">
        <v>0.1854345165238678</v>
      </c>
      <c r="AD6669">
        <v>-2.5897733867168399E-2</v>
      </c>
      <c r="AE6669">
        <v>750</v>
      </c>
      <c r="AF6669" t="s">
        <v>2562</v>
      </c>
    </row>
    <row r="6670" spans="2:32" x14ac:dyDescent="0.25">
      <c r="B6670">
        <v>9651</v>
      </c>
      <c r="C6670" t="s">
        <v>8654</v>
      </c>
      <c r="D6670">
        <v>1.9894311470313956E-2</v>
      </c>
      <c r="E6670" s="4">
        <v>4.2311515659093898E-2</v>
      </c>
      <c r="F6670">
        <v>123.50779007481147</v>
      </c>
      <c r="G6670" s="14">
        <f t="shared" si="838"/>
        <v>123.50779007481147</v>
      </c>
      <c r="H6670">
        <f t="shared" si="839"/>
        <v>9651</v>
      </c>
      <c r="I6670" s="29">
        <f t="shared" si="840"/>
        <v>78.140820058023635</v>
      </c>
      <c r="J6670">
        <f t="shared" si="841"/>
        <v>1.9894311470313956E-2</v>
      </c>
      <c r="K6670">
        <f t="shared" si="842"/>
        <v>4.2311515659093898E-2</v>
      </c>
      <c r="L6670">
        <f t="shared" si="843"/>
        <v>1026</v>
      </c>
      <c r="M6670" s="21" t="str">
        <f t="shared" si="844"/>
        <v>E</v>
      </c>
      <c r="N6670" t="str">
        <f t="shared" si="845"/>
        <v>G34291</v>
      </c>
      <c r="AC6670">
        <v>0.17352579852579852</v>
      </c>
      <c r="AD6670">
        <v>3.01767941564322E-2</v>
      </c>
      <c r="AE6670">
        <v>635</v>
      </c>
      <c r="AF6670" t="s">
        <v>2562</v>
      </c>
    </row>
    <row r="6671" spans="2:32" x14ac:dyDescent="0.25">
      <c r="B6671">
        <v>9650</v>
      </c>
      <c r="C6671" t="s">
        <v>8513</v>
      </c>
      <c r="D6671">
        <v>3.6269430051813469E-2</v>
      </c>
      <c r="E6671" s="4">
        <v>-9.6808271482586895E-3</v>
      </c>
      <c r="F6671">
        <v>61.498402439535916</v>
      </c>
      <c r="G6671" s="14">
        <f t="shared" si="838"/>
        <v>61.498402439535916</v>
      </c>
      <c r="H6671">
        <f t="shared" si="839"/>
        <v>9650</v>
      </c>
      <c r="I6671" s="29">
        <f t="shared" si="840"/>
        <v>156.91464521355169</v>
      </c>
      <c r="J6671">
        <f t="shared" si="841"/>
        <v>3.6269430051813469E-2</v>
      </c>
      <c r="K6671">
        <f t="shared" si="842"/>
        <v>-9.6808271482586895E-3</v>
      </c>
      <c r="L6671">
        <f t="shared" si="843"/>
        <v>3165</v>
      </c>
      <c r="M6671" s="21" t="str">
        <f t="shared" si="844"/>
        <v>D</v>
      </c>
      <c r="N6671" t="str">
        <f t="shared" si="845"/>
        <v>G47747</v>
      </c>
      <c r="AC6671">
        <v>0</v>
      </c>
      <c r="AD6671">
        <v>1.3868118403479474E-2</v>
      </c>
      <c r="AE6671">
        <v>1005</v>
      </c>
      <c r="AF6671" t="s">
        <v>2562</v>
      </c>
    </row>
    <row r="6672" spans="2:32" x14ac:dyDescent="0.25">
      <c r="B6672">
        <v>9648</v>
      </c>
      <c r="C6672" t="s">
        <v>8204</v>
      </c>
      <c r="D6672">
        <v>8.5924543946932011E-2</v>
      </c>
      <c r="E6672" s="4">
        <v>1.3059857301414E-3</v>
      </c>
      <c r="F6672">
        <v>2.6952313870460283</v>
      </c>
      <c r="G6672" s="14">
        <f t="shared" si="838"/>
        <v>2.6952313870460283</v>
      </c>
      <c r="H6672">
        <f t="shared" si="839"/>
        <v>9648</v>
      </c>
      <c r="I6672" s="29">
        <f t="shared" si="840"/>
        <v>3579.6555525328017</v>
      </c>
      <c r="J6672">
        <f t="shared" si="841"/>
        <v>8.5924543946932011E-2</v>
      </c>
      <c r="K6672">
        <f t="shared" si="842"/>
        <v>1.3059857301414E-3</v>
      </c>
      <c r="L6672">
        <f t="shared" si="843"/>
        <v>10015</v>
      </c>
      <c r="M6672" s="21" t="str">
        <f t="shared" si="844"/>
        <v>A</v>
      </c>
      <c r="N6672" t="str">
        <f t="shared" si="845"/>
        <v>G47535</v>
      </c>
      <c r="AC6672">
        <v>1.6002510197678066E-2</v>
      </c>
      <c r="AD6672">
        <v>5.3393794223666149E-2</v>
      </c>
      <c r="AE6672">
        <v>1275</v>
      </c>
      <c r="AF6672" t="s">
        <v>2562</v>
      </c>
    </row>
    <row r="6673" spans="2:32" x14ac:dyDescent="0.25">
      <c r="B6673">
        <v>9647</v>
      </c>
      <c r="C6673" t="s">
        <v>7291</v>
      </c>
      <c r="D6673">
        <v>6.9658961335130097E-3</v>
      </c>
      <c r="E6673" s="4">
        <v>7.7996346168220142E-3</v>
      </c>
      <c r="F6673">
        <v>71.46427753070212</v>
      </c>
      <c r="G6673" s="14">
        <f t="shared" si="838"/>
        <v>71.46427753070212</v>
      </c>
      <c r="H6673">
        <f t="shared" si="839"/>
        <v>9647</v>
      </c>
      <c r="I6673" s="29">
        <f t="shared" si="840"/>
        <v>134.99052020578401</v>
      </c>
      <c r="J6673">
        <f t="shared" si="841"/>
        <v>6.9658961335130097E-3</v>
      </c>
      <c r="K6673">
        <f t="shared" si="842"/>
        <v>7.7996346168220142E-3</v>
      </c>
      <c r="L6673">
        <f t="shared" si="843"/>
        <v>2634</v>
      </c>
      <c r="M6673" s="21" t="str">
        <f t="shared" si="844"/>
        <v>D</v>
      </c>
      <c r="N6673" t="str">
        <f t="shared" si="845"/>
        <v>G34020</v>
      </c>
      <c r="AC6673">
        <v>4.9041182018233258E-2</v>
      </c>
      <c r="AD6673">
        <v>1.4273487497121099E-2</v>
      </c>
      <c r="AE6673">
        <v>40</v>
      </c>
      <c r="AF6673" t="s">
        <v>2562</v>
      </c>
    </row>
    <row r="6674" spans="2:32" x14ac:dyDescent="0.25">
      <c r="B6674">
        <v>9647</v>
      </c>
      <c r="C6674" t="s">
        <v>8565</v>
      </c>
      <c r="D6674">
        <v>0</v>
      </c>
      <c r="E6674" s="4">
        <v>1.3730320710844053E-2</v>
      </c>
      <c r="F6674">
        <v>120.15647270953055</v>
      </c>
      <c r="G6674" s="14">
        <f t="shared" si="838"/>
        <v>120.15647270953055</v>
      </c>
      <c r="H6674">
        <f t="shared" si="839"/>
        <v>9647</v>
      </c>
      <c r="I6674" s="29">
        <f t="shared" si="840"/>
        <v>80.286977325981553</v>
      </c>
      <c r="J6674">
        <f t="shared" si="841"/>
        <v>0</v>
      </c>
      <c r="K6674">
        <f t="shared" si="842"/>
        <v>1.3730320710844053E-2</v>
      </c>
      <c r="L6674">
        <f t="shared" si="843"/>
        <v>1103</v>
      </c>
      <c r="M6674" s="21" t="str">
        <f t="shared" si="844"/>
        <v>E</v>
      </c>
      <c r="N6674" t="str">
        <f t="shared" si="845"/>
        <v>G34176</v>
      </c>
      <c r="AC6674">
        <v>2.1211157068618093E-3</v>
      </c>
      <c r="AD6674">
        <v>1.5546826387031218E-2</v>
      </c>
      <c r="AE6674">
        <v>1179</v>
      </c>
      <c r="AF6674" t="s">
        <v>2562</v>
      </c>
    </row>
    <row r="6675" spans="2:32" x14ac:dyDescent="0.25">
      <c r="B6675">
        <v>9644</v>
      </c>
      <c r="C6675" t="s">
        <v>7664</v>
      </c>
      <c r="D6675">
        <v>2.5508087930319369E-2</v>
      </c>
      <c r="E6675" s="4">
        <v>8.4813080728054005E-2</v>
      </c>
      <c r="F6675">
        <v>40.541530785464801</v>
      </c>
      <c r="G6675" s="14">
        <f t="shared" si="838"/>
        <v>40.541530785464801</v>
      </c>
      <c r="H6675">
        <f t="shared" si="839"/>
        <v>9644</v>
      </c>
      <c r="I6675" s="29">
        <f t="shared" si="840"/>
        <v>237.87952287824382</v>
      </c>
      <c r="J6675">
        <f t="shared" si="841"/>
        <v>2.5508087930319369E-2</v>
      </c>
      <c r="K6675">
        <f t="shared" si="842"/>
        <v>8.4813080728054005E-2</v>
      </c>
      <c r="L6675">
        <f t="shared" si="843"/>
        <v>4630</v>
      </c>
      <c r="M6675" s="21" t="str">
        <f t="shared" si="844"/>
        <v>C</v>
      </c>
      <c r="N6675" t="str">
        <f t="shared" si="845"/>
        <v>G46160</v>
      </c>
      <c r="AC6675">
        <v>3.0573248407643309E-2</v>
      </c>
      <c r="AD6675">
        <v>2.5034349256505547E-2</v>
      </c>
      <c r="AE6675">
        <v>877</v>
      </c>
      <c r="AF6675" t="s">
        <v>2562</v>
      </c>
    </row>
    <row r="6676" spans="2:32" x14ac:dyDescent="0.25">
      <c r="B6676">
        <v>9643</v>
      </c>
      <c r="C6676" t="s">
        <v>8224</v>
      </c>
      <c r="D6676">
        <v>2.4784818002696257E-2</v>
      </c>
      <c r="E6676" s="4">
        <v>2.2492669522762398E-3</v>
      </c>
      <c r="F6676">
        <v>15.227058939006744</v>
      </c>
      <c r="G6676" s="14">
        <f t="shared" si="838"/>
        <v>15.227058939006744</v>
      </c>
      <c r="H6676">
        <f t="shared" si="839"/>
        <v>9643</v>
      </c>
      <c r="I6676" s="29">
        <f t="shared" si="840"/>
        <v>633.28053293980417</v>
      </c>
      <c r="J6676">
        <f t="shared" si="841"/>
        <v>2.4784818002696257E-2</v>
      </c>
      <c r="K6676">
        <f t="shared" si="842"/>
        <v>2.2492669522762398E-3</v>
      </c>
      <c r="L6676">
        <f t="shared" si="843"/>
        <v>7572</v>
      </c>
      <c r="M6676" s="21" t="str">
        <f t="shared" si="844"/>
        <v>B</v>
      </c>
      <c r="N6676" t="str">
        <f t="shared" si="845"/>
        <v>G47554</v>
      </c>
      <c r="AC6676">
        <v>2.0157404433022805E-2</v>
      </c>
      <c r="AD6676">
        <v>1.2111885938793424E-2</v>
      </c>
      <c r="AE6676">
        <v>1048</v>
      </c>
      <c r="AF6676" t="s">
        <v>2562</v>
      </c>
    </row>
    <row r="6677" spans="2:32" x14ac:dyDescent="0.25">
      <c r="B6677">
        <v>9642</v>
      </c>
      <c r="C6677" t="s">
        <v>8795</v>
      </c>
      <c r="D6677">
        <v>9.956440572495332E-4</v>
      </c>
      <c r="E6677" s="4">
        <v>4.761361740529535E-2</v>
      </c>
      <c r="F6677">
        <v>37.099999964639217</v>
      </c>
      <c r="G6677" s="14">
        <f t="shared" si="838"/>
        <v>37.099999964639217</v>
      </c>
      <c r="H6677">
        <f t="shared" si="839"/>
        <v>9642</v>
      </c>
      <c r="I6677" s="29">
        <f t="shared" si="840"/>
        <v>259.89218353611835</v>
      </c>
      <c r="J6677">
        <f t="shared" si="841"/>
        <v>9.956440572495332E-4</v>
      </c>
      <c r="K6677">
        <f t="shared" si="842"/>
        <v>4.761361740529535E-2</v>
      </c>
      <c r="L6677">
        <f t="shared" si="843"/>
        <v>4995</v>
      </c>
      <c r="M6677" s="21" t="str">
        <f t="shared" si="844"/>
        <v>C</v>
      </c>
      <c r="N6677" t="str">
        <f t="shared" si="845"/>
        <v>G43927</v>
      </c>
      <c r="AC6677">
        <v>2.9996760609005507E-2</v>
      </c>
      <c r="AD6677">
        <v>3.4129577875137318E-2</v>
      </c>
      <c r="AE6677">
        <v>786</v>
      </c>
      <c r="AF6677" t="s">
        <v>2562</v>
      </c>
    </row>
    <row r="6678" spans="2:32" x14ac:dyDescent="0.25">
      <c r="B6678">
        <v>9639</v>
      </c>
      <c r="C6678" t="s">
        <v>9031</v>
      </c>
      <c r="D6678">
        <v>5.0835148874364558E-3</v>
      </c>
      <c r="E6678" s="4">
        <v>1.11679239198565E-2</v>
      </c>
      <c r="F6678">
        <v>147.60926382398875</v>
      </c>
      <c r="G6678" s="14">
        <f t="shared" si="838"/>
        <v>147.60926382398875</v>
      </c>
      <c r="H6678">
        <f t="shared" si="839"/>
        <v>9639</v>
      </c>
      <c r="I6678" s="29">
        <f t="shared" si="840"/>
        <v>65.300779573656513</v>
      </c>
      <c r="J6678">
        <f t="shared" si="841"/>
        <v>5.0835148874364558E-3</v>
      </c>
      <c r="K6678">
        <f t="shared" si="842"/>
        <v>1.11679239198565E-2</v>
      </c>
      <c r="L6678">
        <f t="shared" si="843"/>
        <v>579</v>
      </c>
      <c r="M6678" s="21" t="str">
        <f t="shared" si="844"/>
        <v>E</v>
      </c>
      <c r="N6678" t="str">
        <f t="shared" si="845"/>
        <v>G46011</v>
      </c>
      <c r="AC6678">
        <v>1.9954053167049558E-2</v>
      </c>
      <c r="AD6678">
        <v>3.9926870912313478E-2</v>
      </c>
      <c r="AE6678">
        <v>1061</v>
      </c>
      <c r="AF6678" t="s">
        <v>2562</v>
      </c>
    </row>
    <row r="6679" spans="2:32" x14ac:dyDescent="0.25">
      <c r="B6679">
        <v>9636</v>
      </c>
      <c r="C6679" t="s">
        <v>8518</v>
      </c>
      <c r="D6679">
        <v>1.9198837691988376E-2</v>
      </c>
      <c r="E6679" s="4">
        <v>8.1372328102588695E-2</v>
      </c>
      <c r="F6679">
        <v>69.729636325937562</v>
      </c>
      <c r="G6679" s="14">
        <f t="shared" si="838"/>
        <v>69.729636325937562</v>
      </c>
      <c r="H6679">
        <f t="shared" si="839"/>
        <v>9636</v>
      </c>
      <c r="I6679" s="29">
        <f t="shared" si="840"/>
        <v>138.19088278272957</v>
      </c>
      <c r="J6679">
        <f t="shared" si="841"/>
        <v>1.9198837691988376E-2</v>
      </c>
      <c r="K6679">
        <f t="shared" si="842"/>
        <v>8.1372328102588695E-2</v>
      </c>
      <c r="L6679">
        <f t="shared" si="843"/>
        <v>2716</v>
      </c>
      <c r="M6679" s="21" t="str">
        <f t="shared" si="844"/>
        <v>D</v>
      </c>
      <c r="N6679" t="str">
        <f t="shared" si="845"/>
        <v>G47837</v>
      </c>
      <c r="AC6679">
        <v>7.3046618516086669E-3</v>
      </c>
      <c r="AD6679">
        <v>6.9628226337954367E-3</v>
      </c>
      <c r="AE6679">
        <v>1135</v>
      </c>
      <c r="AF6679" t="s">
        <v>2562</v>
      </c>
    </row>
    <row r="6680" spans="2:32" x14ac:dyDescent="0.25">
      <c r="B6680">
        <v>9632</v>
      </c>
      <c r="C6680" t="s">
        <v>8572</v>
      </c>
      <c r="D6680">
        <v>3.3845514950166113E-2</v>
      </c>
      <c r="E6680" s="4">
        <v>2.2911099717020999E-2</v>
      </c>
      <c r="F6680">
        <v>10.940986358577645</v>
      </c>
      <c r="G6680" s="14">
        <f t="shared" si="838"/>
        <v>10.940986358577645</v>
      </c>
      <c r="H6680">
        <f t="shared" si="839"/>
        <v>9632</v>
      </c>
      <c r="I6680" s="29">
        <f t="shared" si="840"/>
        <v>880.35938299553675</v>
      </c>
      <c r="J6680">
        <f t="shared" si="841"/>
        <v>3.3845514950166113E-2</v>
      </c>
      <c r="K6680">
        <f t="shared" si="842"/>
        <v>2.2911099717020999E-2</v>
      </c>
      <c r="L6680">
        <f t="shared" si="843"/>
        <v>8278</v>
      </c>
      <c r="M6680" s="21" t="str">
        <f t="shared" si="844"/>
        <v>B</v>
      </c>
      <c r="N6680" t="str">
        <f t="shared" si="845"/>
        <v>G34182</v>
      </c>
      <c r="AC6680">
        <v>1.0478303747534517E-2</v>
      </c>
      <c r="AD6680">
        <v>2.0012190507259206E-2</v>
      </c>
      <c r="AE6680">
        <v>430</v>
      </c>
      <c r="AF6680" t="s">
        <v>2562</v>
      </c>
    </row>
    <row r="6681" spans="2:32" x14ac:dyDescent="0.25">
      <c r="B6681">
        <v>9629</v>
      </c>
      <c r="C6681" t="s">
        <v>9052</v>
      </c>
      <c r="D6681">
        <v>4.9849413230865095E-3</v>
      </c>
      <c r="E6681" s="4">
        <v>2.6416894048452402E-2</v>
      </c>
      <c r="F6681">
        <v>28.857897259262334</v>
      </c>
      <c r="G6681" s="14">
        <f t="shared" si="838"/>
        <v>28.857897259262334</v>
      </c>
      <c r="H6681">
        <f t="shared" si="839"/>
        <v>9629</v>
      </c>
      <c r="I6681" s="29">
        <f t="shared" si="840"/>
        <v>333.6694948177294</v>
      </c>
      <c r="J6681">
        <f t="shared" si="841"/>
        <v>4.9849413230865095E-3</v>
      </c>
      <c r="K6681">
        <f t="shared" si="842"/>
        <v>2.6416894048452402E-2</v>
      </c>
      <c r="L6681">
        <f t="shared" si="843"/>
        <v>5834</v>
      </c>
      <c r="M6681" s="21" t="str">
        <f t="shared" si="844"/>
        <v>C</v>
      </c>
      <c r="N6681" t="str">
        <f t="shared" si="845"/>
        <v>G45853</v>
      </c>
      <c r="AC6681">
        <v>0</v>
      </c>
      <c r="AD6681">
        <v>5.2361134439706499E-3</v>
      </c>
      <c r="AE6681">
        <v>1255</v>
      </c>
      <c r="AF6681" t="s">
        <v>2562</v>
      </c>
    </row>
    <row r="6682" spans="2:32" x14ac:dyDescent="0.25">
      <c r="B6682">
        <v>9625</v>
      </c>
      <c r="C6682" t="s">
        <v>7083</v>
      </c>
      <c r="D6682">
        <v>1.5948051948051947E-2</v>
      </c>
      <c r="E6682" s="4">
        <v>1.369452336803075E-2</v>
      </c>
      <c r="F6682">
        <v>3.4415336148731943</v>
      </c>
      <c r="G6682" s="14">
        <f t="shared" si="838"/>
        <v>3.4415336148731943</v>
      </c>
      <c r="H6682">
        <f t="shared" si="839"/>
        <v>9625</v>
      </c>
      <c r="I6682" s="29">
        <f t="shared" si="840"/>
        <v>2796.7182881503368</v>
      </c>
      <c r="J6682">
        <f t="shared" si="841"/>
        <v>1.5948051948051947E-2</v>
      </c>
      <c r="K6682">
        <f t="shared" si="842"/>
        <v>1.369452336803075E-2</v>
      </c>
      <c r="L6682">
        <f t="shared" si="843"/>
        <v>9834</v>
      </c>
      <c r="M6682" s="21" t="str">
        <f t="shared" si="844"/>
        <v>A</v>
      </c>
      <c r="N6682" t="str">
        <f t="shared" si="845"/>
        <v>G47568</v>
      </c>
      <c r="AC6682">
        <v>7.877280265339967E-4</v>
      </c>
      <c r="AD6682">
        <v>4.3524806475033963E-2</v>
      </c>
      <c r="AE6682">
        <v>388</v>
      </c>
      <c r="AF6682" t="s">
        <v>2562</v>
      </c>
    </row>
    <row r="6683" spans="2:32" x14ac:dyDescent="0.25">
      <c r="B6683">
        <v>9625</v>
      </c>
      <c r="C6683" t="s">
        <v>8394</v>
      </c>
      <c r="D6683">
        <v>9.1428571428571435E-3</v>
      </c>
      <c r="E6683" s="4">
        <v>4.7072513028979301E-2</v>
      </c>
      <c r="F6683">
        <v>346.18604934547295</v>
      </c>
      <c r="G6683" s="14">
        <f t="shared" si="838"/>
        <v>346.18604934547295</v>
      </c>
      <c r="H6683">
        <f t="shared" si="839"/>
        <v>9625</v>
      </c>
      <c r="I6683" s="29" t="str">
        <f t="shared" si="840"/>
        <v/>
      </c>
      <c r="J6683" t="str">
        <f t="shared" si="841"/>
        <v/>
      </c>
      <c r="K6683" t="str">
        <f t="shared" si="842"/>
        <v/>
      </c>
      <c r="L6683" t="str">
        <f t="shared" si="843"/>
        <v/>
      </c>
      <c r="M6683" s="21" t="str">
        <f t="shared" si="844"/>
        <v/>
      </c>
      <c r="N6683" t="str">
        <f t="shared" si="845"/>
        <v>G47630</v>
      </c>
      <c r="AC6683">
        <v>-2.8840820854132004E-3</v>
      </c>
      <c r="AD6683">
        <v>3.8131257208685064E-2</v>
      </c>
      <c r="AE6683">
        <v>1079</v>
      </c>
      <c r="AF6683" t="s">
        <v>2562</v>
      </c>
    </row>
    <row r="6684" spans="2:32" x14ac:dyDescent="0.25">
      <c r="B6684">
        <v>9625</v>
      </c>
      <c r="C6684" t="s">
        <v>7514</v>
      </c>
      <c r="D6684">
        <v>5.9220779220779222E-2</v>
      </c>
      <c r="E6684" s="4">
        <v>1.1115155182778801E-2</v>
      </c>
      <c r="F6684">
        <v>9.4435121714596075</v>
      </c>
      <c r="G6684" s="14">
        <f t="shared" si="838"/>
        <v>9.4435121714596075</v>
      </c>
      <c r="H6684">
        <f t="shared" si="839"/>
        <v>9625</v>
      </c>
      <c r="I6684" s="29">
        <f t="shared" si="840"/>
        <v>1019.2182553741911</v>
      </c>
      <c r="J6684">
        <f t="shared" si="841"/>
        <v>5.9220779220779222E-2</v>
      </c>
      <c r="K6684">
        <f t="shared" si="842"/>
        <v>1.1115155182778801E-2</v>
      </c>
      <c r="L6684">
        <f t="shared" si="843"/>
        <v>8556</v>
      </c>
      <c r="M6684" s="21" t="str">
        <f t="shared" si="844"/>
        <v>B</v>
      </c>
      <c r="N6684" t="str">
        <f t="shared" si="845"/>
        <v>G49328</v>
      </c>
      <c r="AC6684">
        <v>0</v>
      </c>
      <c r="AD6684">
        <v>3.5817939788102926E-3</v>
      </c>
      <c r="AE6684">
        <v>675</v>
      </c>
      <c r="AF6684" t="s">
        <v>2562</v>
      </c>
    </row>
    <row r="6685" spans="2:32" x14ac:dyDescent="0.25">
      <c r="B6685">
        <v>9624</v>
      </c>
      <c r="C6685" t="s">
        <v>7302</v>
      </c>
      <c r="D6685">
        <v>2.2443890274314215E-2</v>
      </c>
      <c r="E6685" s="4">
        <v>8.6844615638256101E-2</v>
      </c>
      <c r="F6685">
        <v>316.18344944668195</v>
      </c>
      <c r="G6685" s="14">
        <f t="shared" si="838"/>
        <v>316.18344944668195</v>
      </c>
      <c r="H6685">
        <f t="shared" si="839"/>
        <v>9624</v>
      </c>
      <c r="I6685" s="29" t="str">
        <f t="shared" si="840"/>
        <v/>
      </c>
      <c r="J6685" t="str">
        <f t="shared" si="841"/>
        <v/>
      </c>
      <c r="K6685" t="str">
        <f t="shared" si="842"/>
        <v/>
      </c>
      <c r="L6685" t="str">
        <f t="shared" si="843"/>
        <v/>
      </c>
      <c r="M6685" s="21" t="str">
        <f t="shared" si="844"/>
        <v/>
      </c>
      <c r="N6685" t="str">
        <f t="shared" si="845"/>
        <v>G34033</v>
      </c>
      <c r="AC6685">
        <v>2.4962784839115997E-2</v>
      </c>
      <c r="AD6685">
        <v>2.0984543176988769E-2</v>
      </c>
      <c r="AE6685">
        <v>1226</v>
      </c>
      <c r="AF6685" t="s">
        <v>2562</v>
      </c>
    </row>
    <row r="6686" spans="2:32" x14ac:dyDescent="0.25">
      <c r="B6686">
        <v>9620</v>
      </c>
      <c r="C6686" t="s">
        <v>7637</v>
      </c>
      <c r="D6686">
        <v>0</v>
      </c>
      <c r="E6686" s="4">
        <v>1.3319509918801485E-2</v>
      </c>
      <c r="F6686">
        <v>129.36436192495202</v>
      </c>
      <c r="G6686" s="14">
        <f t="shared" si="838"/>
        <v>129.36436192495202</v>
      </c>
      <c r="H6686">
        <f t="shared" si="839"/>
        <v>9620</v>
      </c>
      <c r="I6686" s="29">
        <f t="shared" si="840"/>
        <v>74.363602593895507</v>
      </c>
      <c r="J6686">
        <f t="shared" si="841"/>
        <v>0</v>
      </c>
      <c r="K6686">
        <f t="shared" si="842"/>
        <v>1.3319509918801485E-2</v>
      </c>
      <c r="L6686">
        <f t="shared" si="843"/>
        <v>894</v>
      </c>
      <c r="M6686" s="21" t="str">
        <f t="shared" si="844"/>
        <v>E</v>
      </c>
      <c r="N6686" t="str">
        <f t="shared" si="845"/>
        <v>G44041</v>
      </c>
      <c r="AC6686">
        <v>4.1967664258685929E-2</v>
      </c>
      <c r="AD6686">
        <v>1.47644020617008E-2</v>
      </c>
      <c r="AE6686">
        <v>359</v>
      </c>
      <c r="AF6686" t="s">
        <v>2562</v>
      </c>
    </row>
    <row r="6687" spans="2:32" x14ac:dyDescent="0.25">
      <c r="B6687">
        <v>9620</v>
      </c>
      <c r="C6687" t="s">
        <v>8805</v>
      </c>
      <c r="D6687">
        <v>4.5634095634095637E-2</v>
      </c>
      <c r="E6687" s="4">
        <v>1.20035083964467E-2</v>
      </c>
      <c r="F6687">
        <v>12.259052083741903</v>
      </c>
      <c r="G6687" s="14">
        <f t="shared" si="838"/>
        <v>12.259052083741903</v>
      </c>
      <c r="H6687">
        <f t="shared" si="839"/>
        <v>9620</v>
      </c>
      <c r="I6687" s="29">
        <f t="shared" si="840"/>
        <v>784.72625242845288</v>
      </c>
      <c r="J6687">
        <f t="shared" si="841"/>
        <v>4.5634095634095637E-2</v>
      </c>
      <c r="K6687">
        <f t="shared" si="842"/>
        <v>1.20035083964467E-2</v>
      </c>
      <c r="L6687">
        <f t="shared" si="843"/>
        <v>7998</v>
      </c>
      <c r="M6687" s="21" t="str">
        <f t="shared" si="844"/>
        <v>B</v>
      </c>
      <c r="N6687" t="str">
        <f t="shared" si="845"/>
        <v>G45795</v>
      </c>
      <c r="AC6687">
        <v>5.0104384133611686E-2</v>
      </c>
      <c r="AD6687">
        <v>8.4022615725795613E-3</v>
      </c>
      <c r="AE6687">
        <v>49</v>
      </c>
      <c r="AF6687" t="s">
        <v>2562</v>
      </c>
    </row>
    <row r="6688" spans="2:32" x14ac:dyDescent="0.25">
      <c r="B6688">
        <v>9618</v>
      </c>
      <c r="C6688" t="s">
        <v>9031</v>
      </c>
      <c r="D6688">
        <v>1.4417411797324461E-2</v>
      </c>
      <c r="E6688" s="4">
        <v>2.0927517364422474E-2</v>
      </c>
      <c r="F6688">
        <v>147.60926382398875</v>
      </c>
      <c r="G6688" s="14">
        <f t="shared" si="838"/>
        <v>147.60926382398875</v>
      </c>
      <c r="H6688">
        <f t="shared" si="839"/>
        <v>9618</v>
      </c>
      <c r="I6688" s="29">
        <f t="shared" si="840"/>
        <v>65.158512080031983</v>
      </c>
      <c r="J6688">
        <f t="shared" si="841"/>
        <v>1.4417411797324461E-2</v>
      </c>
      <c r="K6688">
        <f t="shared" si="842"/>
        <v>2.0927517364422474E-2</v>
      </c>
      <c r="L6688">
        <f t="shared" si="843"/>
        <v>576</v>
      </c>
      <c r="M6688" s="21" t="str">
        <f t="shared" si="844"/>
        <v>E</v>
      </c>
      <c r="N6688" t="str">
        <f t="shared" si="845"/>
        <v>G46011</v>
      </c>
      <c r="AC6688">
        <v>-1.5119795301232846E-3</v>
      </c>
      <c r="AD6688">
        <v>5.671989762534696E-2</v>
      </c>
      <c r="AE6688">
        <v>1214</v>
      </c>
      <c r="AF6688" t="s">
        <v>2562</v>
      </c>
    </row>
    <row r="6689" spans="2:32" x14ac:dyDescent="0.25">
      <c r="B6689">
        <v>9615</v>
      </c>
      <c r="C6689" t="s">
        <v>7944</v>
      </c>
      <c r="D6689">
        <v>1.4976599063962559E-2</v>
      </c>
      <c r="E6689" s="4">
        <v>3.4356981515884399E-2</v>
      </c>
      <c r="F6689">
        <v>98.744555169255804</v>
      </c>
      <c r="G6689" s="14">
        <f t="shared" si="838"/>
        <v>98.744555169255804</v>
      </c>
      <c r="H6689">
        <f t="shared" si="839"/>
        <v>9615</v>
      </c>
      <c r="I6689" s="29">
        <f t="shared" si="840"/>
        <v>97.37245748405212</v>
      </c>
      <c r="J6689">
        <f t="shared" si="841"/>
        <v>1.4976599063962559E-2</v>
      </c>
      <c r="K6689">
        <f t="shared" si="842"/>
        <v>3.4356981515884399E-2</v>
      </c>
      <c r="L6689">
        <f t="shared" si="843"/>
        <v>1667</v>
      </c>
      <c r="M6689" s="21" t="str">
        <f t="shared" si="844"/>
        <v>E</v>
      </c>
      <c r="N6689" t="str">
        <f t="shared" si="845"/>
        <v>G43677</v>
      </c>
      <c r="AC6689">
        <v>2.2377622377622378E-2</v>
      </c>
      <c r="AD6689">
        <v>-5.0899926573038101E-3</v>
      </c>
      <c r="AE6689">
        <v>479</v>
      </c>
      <c r="AF6689" t="s">
        <v>2562</v>
      </c>
    </row>
    <row r="6690" spans="2:32" x14ac:dyDescent="0.25">
      <c r="B6690">
        <v>9610</v>
      </c>
      <c r="C6690" t="s">
        <v>7177</v>
      </c>
      <c r="D6690">
        <v>3.5900104058272632E-2</v>
      </c>
      <c r="E6690" s="4">
        <v>2.98128966242075E-2</v>
      </c>
      <c r="F6690">
        <v>69.6703020117873</v>
      </c>
      <c r="G6690" s="14">
        <f t="shared" si="838"/>
        <v>69.6703020117873</v>
      </c>
      <c r="H6690">
        <f t="shared" si="839"/>
        <v>9610</v>
      </c>
      <c r="I6690" s="29">
        <f t="shared" si="840"/>
        <v>137.9353859894868</v>
      </c>
      <c r="J6690">
        <f t="shared" si="841"/>
        <v>3.5900104058272632E-2</v>
      </c>
      <c r="K6690">
        <f t="shared" si="842"/>
        <v>2.98128966242075E-2</v>
      </c>
      <c r="L6690">
        <f t="shared" si="843"/>
        <v>2709</v>
      </c>
      <c r="M6690" s="21" t="str">
        <f t="shared" si="844"/>
        <v>D</v>
      </c>
      <c r="N6690" t="str">
        <f t="shared" si="845"/>
        <v>G52241</v>
      </c>
      <c r="AC6690">
        <v>2.6218016123378894E-2</v>
      </c>
      <c r="AD6690">
        <v>1.7468931782059358E-2</v>
      </c>
      <c r="AE6690">
        <v>185</v>
      </c>
      <c r="AF6690" t="s">
        <v>2562</v>
      </c>
    </row>
    <row r="6691" spans="2:32" x14ac:dyDescent="0.25">
      <c r="B6691">
        <v>9609</v>
      </c>
      <c r="C6691" t="s">
        <v>7295</v>
      </c>
      <c r="D6691">
        <v>2.5080653553959831E-2</v>
      </c>
      <c r="E6691" s="4">
        <v>8.0566845834255205E-2</v>
      </c>
      <c r="F6691">
        <v>278.38642908386481</v>
      </c>
      <c r="G6691" s="14">
        <f t="shared" si="838"/>
        <v>278.38642908386481</v>
      </c>
      <c r="H6691">
        <f t="shared" si="839"/>
        <v>9609</v>
      </c>
      <c r="I6691" s="29" t="str">
        <f t="shared" si="840"/>
        <v/>
      </c>
      <c r="J6691" t="str">
        <f t="shared" si="841"/>
        <v/>
      </c>
      <c r="K6691" t="str">
        <f t="shared" si="842"/>
        <v/>
      </c>
      <c r="L6691" t="str">
        <f t="shared" si="843"/>
        <v/>
      </c>
      <c r="M6691" s="21" t="str">
        <f t="shared" si="844"/>
        <v/>
      </c>
      <c r="N6691" t="str">
        <f t="shared" si="845"/>
        <v>G34024</v>
      </c>
      <c r="AC6691">
        <v>7.4684431977559612E-2</v>
      </c>
      <c r="AD6691">
        <v>-1.97663195431232E-2</v>
      </c>
      <c r="AE6691">
        <v>613</v>
      </c>
      <c r="AF6691" t="s">
        <v>2562</v>
      </c>
    </row>
    <row r="6692" spans="2:32" x14ac:dyDescent="0.25">
      <c r="B6692">
        <v>9608</v>
      </c>
      <c r="C6692" t="s">
        <v>8105</v>
      </c>
      <c r="D6692">
        <v>8.2223147377185682E-2</v>
      </c>
      <c r="E6692" s="4">
        <v>1.8030695617198899E-2</v>
      </c>
      <c r="F6692">
        <v>54.332039162638956</v>
      </c>
      <c r="G6692" s="14">
        <f t="shared" si="838"/>
        <v>54.332039162638956</v>
      </c>
      <c r="H6692">
        <f t="shared" si="839"/>
        <v>9608</v>
      </c>
      <c r="I6692" s="29">
        <f t="shared" si="840"/>
        <v>176.83856796243484</v>
      </c>
      <c r="J6692">
        <f t="shared" si="841"/>
        <v>8.2223147377185682E-2</v>
      </c>
      <c r="K6692">
        <f t="shared" si="842"/>
        <v>1.8030695617198899E-2</v>
      </c>
      <c r="L6692">
        <f t="shared" si="843"/>
        <v>3613</v>
      </c>
      <c r="M6692" s="21" t="str">
        <f t="shared" si="844"/>
        <v>D</v>
      </c>
      <c r="N6692" t="str">
        <f t="shared" si="845"/>
        <v>G43859</v>
      </c>
      <c r="AC6692">
        <v>2.5116612845353429E-3</v>
      </c>
      <c r="AD6692">
        <v>7.5426604598760596E-3</v>
      </c>
      <c r="AE6692">
        <v>243</v>
      </c>
      <c r="AF6692" t="s">
        <v>2562</v>
      </c>
    </row>
    <row r="6693" spans="2:32" x14ac:dyDescent="0.25">
      <c r="B6693">
        <v>9607</v>
      </c>
      <c r="C6693" t="s">
        <v>7237</v>
      </c>
      <c r="D6693">
        <v>3.2476319350473612E-2</v>
      </c>
      <c r="E6693" s="4">
        <v>4.3301373720169102E-2</v>
      </c>
      <c r="F6693">
        <v>255.47566189756574</v>
      </c>
      <c r="G6693" s="14">
        <f t="shared" si="838"/>
        <v>255.47566189756574</v>
      </c>
      <c r="H6693">
        <f t="shared" si="839"/>
        <v>9607</v>
      </c>
      <c r="I6693" s="29" t="str">
        <f t="shared" si="840"/>
        <v/>
      </c>
      <c r="J6693" t="str">
        <f t="shared" si="841"/>
        <v/>
      </c>
      <c r="K6693" t="str">
        <f t="shared" si="842"/>
        <v/>
      </c>
      <c r="L6693" t="str">
        <f t="shared" si="843"/>
        <v/>
      </c>
      <c r="M6693" s="21" t="str">
        <f t="shared" si="844"/>
        <v/>
      </c>
      <c r="N6693" t="str">
        <f t="shared" si="845"/>
        <v>G46033</v>
      </c>
      <c r="AC6693">
        <v>6.3195691202872536E-2</v>
      </c>
      <c r="AD6693">
        <v>1.7621168866753599E-2</v>
      </c>
      <c r="AE6693">
        <v>269</v>
      </c>
      <c r="AF6693" t="s">
        <v>2562</v>
      </c>
    </row>
    <row r="6694" spans="2:32" x14ac:dyDescent="0.25">
      <c r="B6694">
        <v>9602</v>
      </c>
      <c r="C6694" t="s">
        <v>8409</v>
      </c>
      <c r="D6694">
        <v>4.3740887315142675E-3</v>
      </c>
      <c r="E6694" s="4">
        <v>5.7505216449499102E-2</v>
      </c>
      <c r="F6694">
        <v>62.746213065456367</v>
      </c>
      <c r="G6694" s="14">
        <f t="shared" si="838"/>
        <v>62.746213065456367</v>
      </c>
      <c r="H6694">
        <f t="shared" si="839"/>
        <v>9602</v>
      </c>
      <c r="I6694" s="29">
        <f t="shared" si="840"/>
        <v>153.02915556008563</v>
      </c>
      <c r="J6694">
        <f t="shared" si="841"/>
        <v>4.3740887315142675E-3</v>
      </c>
      <c r="K6694">
        <f t="shared" si="842"/>
        <v>5.7505216449499102E-2</v>
      </c>
      <c r="L6694">
        <f t="shared" si="843"/>
        <v>3073</v>
      </c>
      <c r="M6694" s="21" t="str">
        <f t="shared" si="844"/>
        <v>D</v>
      </c>
      <c r="N6694" t="str">
        <f t="shared" si="845"/>
        <v>G43611</v>
      </c>
      <c r="AC6694">
        <v>0.10307414104882459</v>
      </c>
      <c r="AD6694">
        <v>3.96697707474232E-2</v>
      </c>
      <c r="AE6694">
        <v>488</v>
      </c>
      <c r="AF6694" t="s">
        <v>2562</v>
      </c>
    </row>
    <row r="6695" spans="2:32" x14ac:dyDescent="0.25">
      <c r="B6695">
        <v>9601</v>
      </c>
      <c r="C6695" t="s">
        <v>7105</v>
      </c>
      <c r="D6695">
        <v>2.1664409957296116E-2</v>
      </c>
      <c r="E6695" s="4">
        <v>2.3378056299407011E-2</v>
      </c>
      <c r="F6695">
        <v>69.684912326079029</v>
      </c>
      <c r="G6695" s="14">
        <f t="shared" si="838"/>
        <v>69.684912326079029</v>
      </c>
      <c r="H6695">
        <f t="shared" si="839"/>
        <v>9601</v>
      </c>
      <c r="I6695" s="29">
        <f t="shared" si="840"/>
        <v>137.77731333109392</v>
      </c>
      <c r="J6695">
        <f t="shared" si="841"/>
        <v>2.1664409957296116E-2</v>
      </c>
      <c r="K6695">
        <f t="shared" si="842"/>
        <v>2.3378056299407011E-2</v>
      </c>
      <c r="L6695">
        <f t="shared" si="843"/>
        <v>2700</v>
      </c>
      <c r="M6695" s="21" t="str">
        <f t="shared" si="844"/>
        <v>D</v>
      </c>
      <c r="N6695" t="str">
        <f t="shared" si="845"/>
        <v>G34218</v>
      </c>
      <c r="AC6695">
        <v>1.3260473588342443E-2</v>
      </c>
      <c r="AD6695">
        <v>4.6673726872541134E-3</v>
      </c>
      <c r="AE6695">
        <v>16</v>
      </c>
      <c r="AF6695" t="s">
        <v>2562</v>
      </c>
    </row>
    <row r="6696" spans="2:32" x14ac:dyDescent="0.25">
      <c r="B6696">
        <v>9601</v>
      </c>
      <c r="C6696" t="s">
        <v>8210</v>
      </c>
      <c r="D6696">
        <v>4.7078429330278095E-2</v>
      </c>
      <c r="E6696" s="4">
        <v>1.9860025495290801E-2</v>
      </c>
      <c r="F6696">
        <v>11.604716168593903</v>
      </c>
      <c r="G6696" s="14">
        <f t="shared" si="838"/>
        <v>11.604716168593903</v>
      </c>
      <c r="H6696">
        <f t="shared" si="839"/>
        <v>9601</v>
      </c>
      <c r="I6696" s="29">
        <f t="shared" si="840"/>
        <v>827.33604687233935</v>
      </c>
      <c r="J6696">
        <f t="shared" si="841"/>
        <v>4.7078429330278095E-2</v>
      </c>
      <c r="K6696">
        <f t="shared" si="842"/>
        <v>1.9860025495290801E-2</v>
      </c>
      <c r="L6696">
        <f t="shared" si="843"/>
        <v>8121</v>
      </c>
      <c r="M6696" s="21" t="str">
        <f t="shared" si="844"/>
        <v>B</v>
      </c>
      <c r="N6696" t="str">
        <f t="shared" si="845"/>
        <v>G47541</v>
      </c>
      <c r="AC6696">
        <v>9.8219766728054026E-4</v>
      </c>
      <c r="AD6696">
        <v>1.2924497326215102E-2</v>
      </c>
      <c r="AE6696">
        <v>600</v>
      </c>
      <c r="AF6696" t="s">
        <v>2562</v>
      </c>
    </row>
    <row r="6697" spans="2:32" x14ac:dyDescent="0.25">
      <c r="B6697">
        <v>9596</v>
      </c>
      <c r="C6697" t="s">
        <v>7295</v>
      </c>
      <c r="D6697">
        <v>-1.3547311379741558E-3</v>
      </c>
      <c r="E6697" s="4">
        <v>2.23413817584515E-2</v>
      </c>
      <c r="F6697">
        <v>278.38642908386481</v>
      </c>
      <c r="G6697" s="14">
        <f t="shared" si="838"/>
        <v>278.38642908386481</v>
      </c>
      <c r="H6697">
        <f t="shared" si="839"/>
        <v>9596</v>
      </c>
      <c r="I6697" s="29" t="str">
        <f t="shared" si="840"/>
        <v/>
      </c>
      <c r="J6697" t="str">
        <f t="shared" si="841"/>
        <v/>
      </c>
      <c r="K6697" t="str">
        <f t="shared" si="842"/>
        <v/>
      </c>
      <c r="L6697" t="str">
        <f t="shared" si="843"/>
        <v/>
      </c>
      <c r="M6697" s="21" t="str">
        <f t="shared" si="844"/>
        <v/>
      </c>
      <c r="N6697" t="str">
        <f t="shared" si="845"/>
        <v>G34024</v>
      </c>
      <c r="AC6697">
        <v>9.8619329388560163E-4</v>
      </c>
      <c r="AD6697">
        <v>-1.2881339372446114E-2</v>
      </c>
      <c r="AE6697">
        <v>169</v>
      </c>
      <c r="AF6697" t="s">
        <v>2562</v>
      </c>
    </row>
    <row r="6698" spans="2:32" x14ac:dyDescent="0.25">
      <c r="B6698">
        <v>9596</v>
      </c>
      <c r="C6698" t="s">
        <v>8023</v>
      </c>
      <c r="D6698">
        <v>1.3130471029595666E-2</v>
      </c>
      <c r="E6698" s="4">
        <v>3.88265671208501E-2</v>
      </c>
      <c r="F6698">
        <v>195.02643616565712</v>
      </c>
      <c r="G6698" s="14">
        <f t="shared" si="838"/>
        <v>195.02643616565712</v>
      </c>
      <c r="H6698">
        <f t="shared" si="839"/>
        <v>9596</v>
      </c>
      <c r="I6698" s="29" t="str">
        <f t="shared" si="840"/>
        <v/>
      </c>
      <c r="J6698" t="str">
        <f t="shared" si="841"/>
        <v/>
      </c>
      <c r="K6698" t="str">
        <f t="shared" si="842"/>
        <v/>
      </c>
      <c r="L6698" t="str">
        <f t="shared" si="843"/>
        <v/>
      </c>
      <c r="M6698" s="21" t="str">
        <f t="shared" si="844"/>
        <v/>
      </c>
      <c r="N6698" t="str">
        <f t="shared" si="845"/>
        <v>G43871</v>
      </c>
      <c r="AC6698">
        <v>3.8285784858589599E-2</v>
      </c>
      <c r="AD6698">
        <v>2.9692317824810733E-2</v>
      </c>
      <c r="AE6698">
        <v>451</v>
      </c>
      <c r="AF6698" t="s">
        <v>2562</v>
      </c>
    </row>
    <row r="6699" spans="2:32" x14ac:dyDescent="0.25">
      <c r="B6699">
        <v>9594</v>
      </c>
      <c r="C6699" t="s">
        <v>8795</v>
      </c>
      <c r="D6699">
        <v>1.6825992435748533E-3</v>
      </c>
      <c r="E6699" s="4">
        <v>3.1674554513301686E-2</v>
      </c>
      <c r="F6699">
        <v>37.099999964639217</v>
      </c>
      <c r="G6699" s="14">
        <f t="shared" si="838"/>
        <v>37.099999964639217</v>
      </c>
      <c r="H6699">
        <f t="shared" si="839"/>
        <v>9594</v>
      </c>
      <c r="I6699" s="29">
        <f t="shared" si="840"/>
        <v>258.59838299580167</v>
      </c>
      <c r="J6699">
        <f t="shared" si="841"/>
        <v>1.6825992435748533E-3</v>
      </c>
      <c r="K6699">
        <f t="shared" si="842"/>
        <v>3.1674554513301686E-2</v>
      </c>
      <c r="L6699">
        <f t="shared" si="843"/>
        <v>4980</v>
      </c>
      <c r="M6699" s="21" t="str">
        <f t="shared" si="844"/>
        <v>C</v>
      </c>
      <c r="N6699" t="str">
        <f t="shared" si="845"/>
        <v>G43927</v>
      </c>
      <c r="AC6699">
        <v>5.0445103857566766E-2</v>
      </c>
      <c r="AD6699">
        <v>3.8054984994232648E-2</v>
      </c>
      <c r="AE6699">
        <v>1221</v>
      </c>
      <c r="AF6699" t="s">
        <v>2562</v>
      </c>
    </row>
    <row r="6700" spans="2:32" x14ac:dyDescent="0.25">
      <c r="B6700">
        <v>9593</v>
      </c>
      <c r="C6700" t="s">
        <v>7174</v>
      </c>
      <c r="D6700">
        <v>2.2099447513812154E-2</v>
      </c>
      <c r="E6700" s="4">
        <v>2.40100584924221E-2</v>
      </c>
      <c r="F6700">
        <v>1.7739095404861187</v>
      </c>
      <c r="G6700" s="14">
        <f t="shared" si="838"/>
        <v>1.7739095404861187</v>
      </c>
      <c r="H6700">
        <f t="shared" si="839"/>
        <v>9593</v>
      </c>
      <c r="I6700" s="29">
        <f t="shared" si="840"/>
        <v>5407.8293064319123</v>
      </c>
      <c r="J6700">
        <f t="shared" si="841"/>
        <v>2.2099447513812154E-2</v>
      </c>
      <c r="K6700">
        <f t="shared" si="842"/>
        <v>2.40100584924221E-2</v>
      </c>
      <c r="L6700">
        <f t="shared" si="843"/>
        <v>10191</v>
      </c>
      <c r="M6700" s="21" t="str">
        <f t="shared" si="844"/>
        <v>A</v>
      </c>
      <c r="N6700" t="str">
        <f t="shared" si="845"/>
        <v>G33992</v>
      </c>
      <c r="AC6700">
        <v>1.0023397556255236E-2</v>
      </c>
      <c r="AD6700">
        <v>4.8206301379160755E-3</v>
      </c>
      <c r="AE6700">
        <v>1190</v>
      </c>
      <c r="AF6700" t="s">
        <v>2562</v>
      </c>
    </row>
    <row r="6701" spans="2:32" x14ac:dyDescent="0.25">
      <c r="B6701">
        <v>9592</v>
      </c>
      <c r="C6701" t="s">
        <v>8927</v>
      </c>
      <c r="D6701">
        <v>0</v>
      </c>
      <c r="E6701" s="4">
        <v>4.89296913146973E-2</v>
      </c>
      <c r="F6701">
        <v>2.0986496312600522</v>
      </c>
      <c r="G6701" s="14">
        <f t="shared" si="838"/>
        <v>2.0986496312600522</v>
      </c>
      <c r="H6701">
        <f t="shared" si="839"/>
        <v>9592</v>
      </c>
      <c r="I6701" s="29">
        <f t="shared" si="840"/>
        <v>4570.5580660650148</v>
      </c>
      <c r="J6701">
        <f t="shared" si="841"/>
        <v>0</v>
      </c>
      <c r="K6701">
        <f t="shared" si="842"/>
        <v>4.89296913146973E-2</v>
      </c>
      <c r="L6701">
        <f t="shared" si="843"/>
        <v>10123</v>
      </c>
      <c r="M6701" s="21" t="str">
        <f t="shared" si="844"/>
        <v>A</v>
      </c>
      <c r="N6701" t="str">
        <f t="shared" si="845"/>
        <v>G47492</v>
      </c>
      <c r="AC6701">
        <v>0</v>
      </c>
      <c r="AD6701">
        <v>9.366323938593199E-4</v>
      </c>
      <c r="AE6701">
        <v>307</v>
      </c>
      <c r="AF6701" t="s">
        <v>2562</v>
      </c>
    </row>
    <row r="6702" spans="2:32" x14ac:dyDescent="0.25">
      <c r="B6702">
        <v>9591</v>
      </c>
      <c r="C6702" t="s">
        <v>8349</v>
      </c>
      <c r="D6702">
        <v>2.8672714002710875E-2</v>
      </c>
      <c r="E6702" s="4">
        <v>1.8295006826520001E-2</v>
      </c>
      <c r="F6702">
        <v>1.2942910248476176</v>
      </c>
      <c r="G6702" s="14">
        <f t="shared" si="838"/>
        <v>1.2942910248476176</v>
      </c>
      <c r="H6702">
        <f t="shared" si="839"/>
        <v>9591</v>
      </c>
      <c r="I6702" s="29">
        <f t="shared" si="840"/>
        <v>7410.234495853967</v>
      </c>
      <c r="J6702">
        <f t="shared" si="841"/>
        <v>2.8672714002710875E-2</v>
      </c>
      <c r="K6702">
        <f t="shared" si="842"/>
        <v>1.8295006826520001E-2</v>
      </c>
      <c r="L6702">
        <f t="shared" si="843"/>
        <v>10356</v>
      </c>
      <c r="M6702" s="21" t="str">
        <f t="shared" si="844"/>
        <v>A</v>
      </c>
      <c r="N6702" t="str">
        <f t="shared" si="845"/>
        <v>G43615</v>
      </c>
      <c r="AC6702">
        <v>4.0357598978288632E-2</v>
      </c>
      <c r="AD6702">
        <v>2.7648503581682832E-2</v>
      </c>
      <c r="AE6702">
        <v>280</v>
      </c>
      <c r="AF6702" t="s">
        <v>2562</v>
      </c>
    </row>
    <row r="6703" spans="2:32" x14ac:dyDescent="0.25">
      <c r="B6703">
        <v>9590</v>
      </c>
      <c r="C6703" t="s">
        <v>9031</v>
      </c>
      <c r="D6703">
        <v>-2.9197080291970801E-3</v>
      </c>
      <c r="E6703" s="4">
        <v>2.8220055624842599E-2</v>
      </c>
      <c r="F6703">
        <v>147.60926382398875</v>
      </c>
      <c r="G6703" s="14">
        <f t="shared" si="838"/>
        <v>147.60926382398875</v>
      </c>
      <c r="H6703">
        <f t="shared" si="839"/>
        <v>9590</v>
      </c>
      <c r="I6703" s="29">
        <f t="shared" si="840"/>
        <v>64.968822088532619</v>
      </c>
      <c r="J6703">
        <f t="shared" si="841"/>
        <v>-2.9197080291970801E-3</v>
      </c>
      <c r="K6703">
        <f t="shared" si="842"/>
        <v>2.8220055624842599E-2</v>
      </c>
      <c r="L6703">
        <f t="shared" si="843"/>
        <v>565</v>
      </c>
      <c r="M6703" s="21" t="str">
        <f t="shared" si="844"/>
        <v>E</v>
      </c>
      <c r="N6703" t="str">
        <f t="shared" si="845"/>
        <v>G46011</v>
      </c>
      <c r="AC6703">
        <v>0.16174779609045611</v>
      </c>
      <c r="AD6703">
        <v>1.7175130546093001E-2</v>
      </c>
      <c r="AE6703">
        <v>120</v>
      </c>
      <c r="AF6703" t="s">
        <v>2562</v>
      </c>
    </row>
    <row r="6704" spans="2:32" x14ac:dyDescent="0.25">
      <c r="B6704">
        <v>9587</v>
      </c>
      <c r="C6704" t="s">
        <v>9072</v>
      </c>
      <c r="D6704">
        <v>8.344633357671847E-4</v>
      </c>
      <c r="E6704" s="4">
        <v>5.6503506377339349E-2</v>
      </c>
      <c r="F6704">
        <v>551.11187952789055</v>
      </c>
      <c r="G6704" s="14">
        <f t="shared" si="838"/>
        <v>551.11187952789055</v>
      </c>
      <c r="H6704">
        <f t="shared" si="839"/>
        <v>9587</v>
      </c>
      <c r="I6704" s="29" t="str">
        <f t="shared" si="840"/>
        <v/>
      </c>
      <c r="J6704" t="str">
        <f t="shared" si="841"/>
        <v/>
      </c>
      <c r="K6704" t="str">
        <f t="shared" si="842"/>
        <v/>
      </c>
      <c r="L6704" t="str">
        <f t="shared" si="843"/>
        <v/>
      </c>
      <c r="M6704" s="21" t="str">
        <f t="shared" si="844"/>
        <v/>
      </c>
      <c r="N6704" t="str">
        <f t="shared" si="845"/>
        <v>G47945</v>
      </c>
      <c r="AC6704">
        <v>5.163776493256262E-2</v>
      </c>
      <c r="AD6704">
        <v>-1.0104076936841001E-2</v>
      </c>
      <c r="AE6704">
        <v>1227</v>
      </c>
      <c r="AF6704" t="s">
        <v>2562</v>
      </c>
    </row>
    <row r="6705" spans="2:32" x14ac:dyDescent="0.25">
      <c r="B6705">
        <v>9585</v>
      </c>
      <c r="C6705" t="s">
        <v>8464</v>
      </c>
      <c r="D6705">
        <v>2.9510395707578805E-3</v>
      </c>
      <c r="E6705" s="4">
        <v>1.0119196434970935E-2</v>
      </c>
      <c r="F6705">
        <v>76.508842537751221</v>
      </c>
      <c r="G6705" s="14">
        <f t="shared" si="838"/>
        <v>76.508842537751221</v>
      </c>
      <c r="H6705">
        <f t="shared" si="839"/>
        <v>9585</v>
      </c>
      <c r="I6705" s="29">
        <f t="shared" si="840"/>
        <v>125.27963673310757</v>
      </c>
      <c r="J6705">
        <f t="shared" si="841"/>
        <v>2.9510395707578805E-3</v>
      </c>
      <c r="K6705">
        <f t="shared" si="842"/>
        <v>1.0119196434970935E-2</v>
      </c>
      <c r="L6705">
        <f t="shared" si="843"/>
        <v>2389</v>
      </c>
      <c r="M6705" s="21" t="str">
        <f t="shared" si="844"/>
        <v>D</v>
      </c>
      <c r="N6705" t="str">
        <f t="shared" si="845"/>
        <v>G45887</v>
      </c>
      <c r="AC6705">
        <v>3.8834951456310678E-3</v>
      </c>
      <c r="AD6705">
        <v>3.4365921840071686E-2</v>
      </c>
      <c r="AE6705">
        <v>1114</v>
      </c>
      <c r="AF6705" t="s">
        <v>2562</v>
      </c>
    </row>
    <row r="6706" spans="2:32" x14ac:dyDescent="0.25">
      <c r="B6706">
        <v>9582</v>
      </c>
      <c r="C6706" t="s">
        <v>7545</v>
      </c>
      <c r="D6706">
        <v>0</v>
      </c>
      <c r="E6706" s="4">
        <v>-2.7070108801126501E-2</v>
      </c>
      <c r="F6706">
        <v>418.86366515092851</v>
      </c>
      <c r="G6706" s="14">
        <f t="shared" si="838"/>
        <v>418.86366515092851</v>
      </c>
      <c r="H6706">
        <f t="shared" si="839"/>
        <v>9582</v>
      </c>
      <c r="I6706" s="29" t="str">
        <f t="shared" si="840"/>
        <v/>
      </c>
      <c r="J6706" t="str">
        <f t="shared" si="841"/>
        <v/>
      </c>
      <c r="K6706" t="str">
        <f t="shared" si="842"/>
        <v/>
      </c>
      <c r="L6706" t="str">
        <f t="shared" si="843"/>
        <v/>
      </c>
      <c r="M6706" s="21" t="str">
        <f t="shared" si="844"/>
        <v/>
      </c>
      <c r="N6706" t="str">
        <f t="shared" si="845"/>
        <v>G47808</v>
      </c>
      <c r="AC6706">
        <v>3.336113427856547E-2</v>
      </c>
      <c r="AD6706">
        <v>0.1183995554844538</v>
      </c>
      <c r="AE6706">
        <v>397</v>
      </c>
      <c r="AF6706" t="s">
        <v>2562</v>
      </c>
    </row>
    <row r="6707" spans="2:32" x14ac:dyDescent="0.25">
      <c r="B6707">
        <v>9582</v>
      </c>
      <c r="C6707" t="s">
        <v>7696</v>
      </c>
      <c r="D6707">
        <v>1.9202671676059279E-2</v>
      </c>
      <c r="E6707" s="4">
        <v>-9.922310011461391E-3</v>
      </c>
      <c r="F6707" t="e">
        <v>#N/A</v>
      </c>
      <c r="G6707" s="14" t="str">
        <f t="shared" si="838"/>
        <v/>
      </c>
      <c r="H6707">
        <f t="shared" si="839"/>
        <v>9582</v>
      </c>
      <c r="I6707" s="29" t="str">
        <f t="shared" si="840"/>
        <v/>
      </c>
      <c r="J6707" t="str">
        <f t="shared" si="841"/>
        <v/>
      </c>
      <c r="K6707" t="str">
        <f t="shared" si="842"/>
        <v/>
      </c>
      <c r="L6707" t="str">
        <f t="shared" si="843"/>
        <v/>
      </c>
      <c r="M6707" s="21" t="str">
        <f t="shared" si="844"/>
        <v/>
      </c>
      <c r="N6707" t="str">
        <f t="shared" si="845"/>
        <v>G49086</v>
      </c>
      <c r="AC6707">
        <v>1.271725307333616E-3</v>
      </c>
      <c r="AD6707">
        <v>1.3486854732034856E-4</v>
      </c>
      <c r="AE6707">
        <v>384</v>
      </c>
      <c r="AF6707" t="s">
        <v>2562</v>
      </c>
    </row>
    <row r="6708" spans="2:32" x14ac:dyDescent="0.25">
      <c r="B6708">
        <v>9581</v>
      </c>
      <c r="C6708" t="s">
        <v>9052</v>
      </c>
      <c r="D6708">
        <v>2.70326688237136E-2</v>
      </c>
      <c r="E6708" s="4">
        <v>3.5439386963844299E-2</v>
      </c>
      <c r="F6708">
        <v>28.857897259262334</v>
      </c>
      <c r="G6708" s="14">
        <f t="shared" si="838"/>
        <v>28.857897259262334</v>
      </c>
      <c r="H6708">
        <f t="shared" si="839"/>
        <v>9581</v>
      </c>
      <c r="I6708" s="29">
        <f t="shared" si="840"/>
        <v>332.00617196475906</v>
      </c>
      <c r="J6708">
        <f t="shared" si="841"/>
        <v>2.70326688237136E-2</v>
      </c>
      <c r="K6708">
        <f t="shared" si="842"/>
        <v>3.5439386963844299E-2</v>
      </c>
      <c r="L6708">
        <f t="shared" si="843"/>
        <v>5817</v>
      </c>
      <c r="M6708" s="21" t="str">
        <f t="shared" si="844"/>
        <v>C</v>
      </c>
      <c r="N6708" t="str">
        <f t="shared" si="845"/>
        <v>G45853</v>
      </c>
      <c r="AC6708">
        <v>4.3852106620808254E-2</v>
      </c>
      <c r="AD6708">
        <v>1.3317312113940703E-3</v>
      </c>
      <c r="AE6708">
        <v>853</v>
      </c>
      <c r="AF6708" t="s">
        <v>2562</v>
      </c>
    </row>
    <row r="6709" spans="2:32" x14ac:dyDescent="0.25">
      <c r="B6709">
        <v>9581</v>
      </c>
      <c r="C6709" t="s">
        <v>8622</v>
      </c>
      <c r="D6709">
        <v>3.1311971610479073E-3</v>
      </c>
      <c r="E6709" s="4">
        <v>2.0573940128088001E-2</v>
      </c>
      <c r="F6709">
        <v>23.536591092339126</v>
      </c>
      <c r="G6709" s="14">
        <f t="shared" si="838"/>
        <v>23.536591092339126</v>
      </c>
      <c r="H6709">
        <f t="shared" si="839"/>
        <v>9581</v>
      </c>
      <c r="I6709" s="29">
        <f t="shared" si="840"/>
        <v>407.06829474207501</v>
      </c>
      <c r="J6709">
        <f t="shared" si="841"/>
        <v>3.1311971610479073E-3</v>
      </c>
      <c r="K6709">
        <f t="shared" si="842"/>
        <v>2.0573940128088001E-2</v>
      </c>
      <c r="L6709">
        <f t="shared" si="843"/>
        <v>6478</v>
      </c>
      <c r="M6709" s="21" t="str">
        <f t="shared" si="844"/>
        <v>B</v>
      </c>
      <c r="N6709" t="str">
        <f t="shared" si="845"/>
        <v>G47469</v>
      </c>
      <c r="AC6709">
        <v>0</v>
      </c>
      <c r="AD6709">
        <v>6.9254457193892423E-3</v>
      </c>
      <c r="AE6709">
        <v>931</v>
      </c>
      <c r="AF6709" t="s">
        <v>2562</v>
      </c>
    </row>
    <row r="6710" spans="2:32" x14ac:dyDescent="0.25">
      <c r="B6710">
        <v>9581</v>
      </c>
      <c r="C6710" t="s">
        <v>7415</v>
      </c>
      <c r="D6710">
        <v>0.11049646870542394</v>
      </c>
      <c r="E6710" s="4">
        <v>1.1976086845000594E-2</v>
      </c>
      <c r="F6710">
        <v>260.2306140108056</v>
      </c>
      <c r="G6710" s="14">
        <f t="shared" si="838"/>
        <v>260.2306140108056</v>
      </c>
      <c r="H6710">
        <f t="shared" si="839"/>
        <v>9581</v>
      </c>
      <c r="I6710" s="29" t="str">
        <f t="shared" si="840"/>
        <v/>
      </c>
      <c r="J6710" t="str">
        <f t="shared" si="841"/>
        <v/>
      </c>
      <c r="K6710" t="str">
        <f t="shared" si="842"/>
        <v/>
      </c>
      <c r="L6710" t="str">
        <f t="shared" si="843"/>
        <v/>
      </c>
      <c r="M6710" s="21" t="str">
        <f t="shared" si="844"/>
        <v/>
      </c>
      <c r="N6710" t="str">
        <f t="shared" si="845"/>
        <v>G47758</v>
      </c>
      <c r="AC6710">
        <v>1.2467191601049869E-2</v>
      </c>
      <c r="AD6710">
        <v>2.13045282289386E-2</v>
      </c>
      <c r="AE6710">
        <v>860</v>
      </c>
      <c r="AF6710" t="s">
        <v>2562</v>
      </c>
    </row>
    <row r="6711" spans="2:32" x14ac:dyDescent="0.25">
      <c r="B6711">
        <v>9577</v>
      </c>
      <c r="C6711" t="s">
        <v>9216</v>
      </c>
      <c r="D6711">
        <v>8.8023389370366509E-2</v>
      </c>
      <c r="E6711" s="4">
        <v>-1.11251398921013E-2</v>
      </c>
      <c r="F6711">
        <v>65.433341838836611</v>
      </c>
      <c r="G6711" s="14">
        <f t="shared" si="838"/>
        <v>65.433341838836611</v>
      </c>
      <c r="H6711">
        <f t="shared" si="839"/>
        <v>9577</v>
      </c>
      <c r="I6711" s="29">
        <f t="shared" si="840"/>
        <v>146.36269111225141</v>
      </c>
      <c r="J6711">
        <f t="shared" si="841"/>
        <v>8.8023389370366509E-2</v>
      </c>
      <c r="K6711">
        <f t="shared" si="842"/>
        <v>-1.11251398921013E-2</v>
      </c>
      <c r="L6711">
        <f t="shared" si="843"/>
        <v>2918</v>
      </c>
      <c r="M6711" s="21" t="str">
        <f t="shared" si="844"/>
        <v>D</v>
      </c>
      <c r="N6711" t="str">
        <f t="shared" si="845"/>
        <v>G43532</v>
      </c>
      <c r="AC6711">
        <v>4.4863167339614175E-4</v>
      </c>
      <c r="AD6711">
        <v>1.6530644439626492E-2</v>
      </c>
      <c r="AE6711">
        <v>777</v>
      </c>
      <c r="AF6711" t="s">
        <v>2562</v>
      </c>
    </row>
    <row r="6712" spans="2:32" x14ac:dyDescent="0.25">
      <c r="B6712">
        <v>9575</v>
      </c>
      <c r="C6712" t="s">
        <v>8834</v>
      </c>
      <c r="D6712">
        <v>8.738033072236728E-3</v>
      </c>
      <c r="E6712" s="4">
        <v>2.976499746243157E-2</v>
      </c>
      <c r="F6712">
        <v>23.118532782423884</v>
      </c>
      <c r="G6712" s="14">
        <f t="shared" si="838"/>
        <v>23.118532782423884</v>
      </c>
      <c r="H6712">
        <f t="shared" si="839"/>
        <v>9575</v>
      </c>
      <c r="I6712" s="29">
        <f t="shared" si="840"/>
        <v>414.16988223748774</v>
      </c>
      <c r="J6712">
        <f t="shared" si="841"/>
        <v>8.738033072236728E-3</v>
      </c>
      <c r="K6712">
        <f t="shared" si="842"/>
        <v>2.976499746243157E-2</v>
      </c>
      <c r="L6712">
        <f t="shared" si="843"/>
        <v>6548</v>
      </c>
      <c r="M6712" s="21" t="str">
        <f t="shared" si="844"/>
        <v>B</v>
      </c>
      <c r="N6712" t="str">
        <f t="shared" si="845"/>
        <v>G34188</v>
      </c>
      <c r="AC6712">
        <v>6.7720090293453723E-3</v>
      </c>
      <c r="AD6712">
        <v>4.5138486364688582E-4</v>
      </c>
      <c r="AE6712">
        <v>528</v>
      </c>
      <c r="AF6712" t="s">
        <v>2562</v>
      </c>
    </row>
    <row r="6713" spans="2:32" x14ac:dyDescent="0.25">
      <c r="B6713">
        <v>9574</v>
      </c>
      <c r="C6713" t="s">
        <v>8942</v>
      </c>
      <c r="D6713">
        <v>2.4754543555462711E-2</v>
      </c>
      <c r="E6713" s="4">
        <v>-8.7948091328144101E-2</v>
      </c>
      <c r="F6713">
        <v>8.0468553645045091</v>
      </c>
      <c r="G6713" s="14">
        <f t="shared" si="838"/>
        <v>8.0468553645045091</v>
      </c>
      <c r="H6713">
        <f t="shared" si="839"/>
        <v>9574</v>
      </c>
      <c r="I6713" s="29">
        <f t="shared" si="840"/>
        <v>1189.7815440093382</v>
      </c>
      <c r="J6713">
        <f t="shared" si="841"/>
        <v>2.4754543555462711E-2</v>
      </c>
      <c r="K6713">
        <f t="shared" si="842"/>
        <v>-8.7948091328144101E-2</v>
      </c>
      <c r="L6713">
        <f t="shared" si="843"/>
        <v>8856</v>
      </c>
      <c r="M6713" s="21" t="str">
        <f t="shared" si="844"/>
        <v>A</v>
      </c>
      <c r="N6713" t="str">
        <f t="shared" si="845"/>
        <v>G43735</v>
      </c>
      <c r="AC6713">
        <v>7.506950880444857E-2</v>
      </c>
      <c r="AD6713">
        <v>9.6462424844503507E-3</v>
      </c>
      <c r="AE6713">
        <v>176</v>
      </c>
      <c r="AF6713" t="s">
        <v>2562</v>
      </c>
    </row>
    <row r="6714" spans="2:32" x14ac:dyDescent="0.25">
      <c r="B6714">
        <v>9572</v>
      </c>
      <c r="C6714" t="s">
        <v>8946</v>
      </c>
      <c r="D6714">
        <v>5.7981613038027582E-2</v>
      </c>
      <c r="E6714" s="4">
        <v>4.5504551380872699E-2</v>
      </c>
      <c r="F6714">
        <v>2004.8799310763591</v>
      </c>
      <c r="G6714" s="14">
        <f t="shared" si="838"/>
        <v>2004.8799310763591</v>
      </c>
      <c r="H6714">
        <f t="shared" si="839"/>
        <v>9572</v>
      </c>
      <c r="I6714" s="29" t="str">
        <f t="shared" si="840"/>
        <v/>
      </c>
      <c r="J6714" t="str">
        <f t="shared" si="841"/>
        <v/>
      </c>
      <c r="K6714" t="str">
        <f t="shared" si="842"/>
        <v/>
      </c>
      <c r="L6714" t="str">
        <f t="shared" si="843"/>
        <v/>
      </c>
      <c r="M6714" s="21" t="str">
        <f t="shared" si="844"/>
        <v/>
      </c>
      <c r="N6714" t="str">
        <f t="shared" si="845"/>
        <v>G47508</v>
      </c>
      <c r="AC6714">
        <v>2.6548672566371681E-2</v>
      </c>
      <c r="AD6714">
        <v>3.23781482875347E-2</v>
      </c>
      <c r="AE6714">
        <v>11</v>
      </c>
      <c r="AF6714" t="s">
        <v>2562</v>
      </c>
    </row>
    <row r="6715" spans="2:32" x14ac:dyDescent="0.25">
      <c r="B6715">
        <v>9571</v>
      </c>
      <c r="C6715" t="s">
        <v>7944</v>
      </c>
      <c r="D6715">
        <v>6.7913488663671508E-3</v>
      </c>
      <c r="E6715" s="4">
        <v>2.49054301530123E-2</v>
      </c>
      <c r="F6715">
        <v>98.744555169255804</v>
      </c>
      <c r="G6715" s="14">
        <f t="shared" si="838"/>
        <v>98.744555169255804</v>
      </c>
      <c r="H6715">
        <f t="shared" si="839"/>
        <v>9571</v>
      </c>
      <c r="I6715" s="29">
        <f t="shared" si="840"/>
        <v>96.926863294837531</v>
      </c>
      <c r="J6715">
        <f t="shared" si="841"/>
        <v>6.7913488663671508E-3</v>
      </c>
      <c r="K6715">
        <f t="shared" si="842"/>
        <v>2.49054301530123E-2</v>
      </c>
      <c r="L6715">
        <f t="shared" si="843"/>
        <v>1652</v>
      </c>
      <c r="M6715" s="21" t="str">
        <f t="shared" si="844"/>
        <v>E</v>
      </c>
      <c r="N6715" t="str">
        <f t="shared" si="845"/>
        <v>G43677</v>
      </c>
      <c r="AC6715">
        <v>3.7749814951887492E-2</v>
      </c>
      <c r="AD6715">
        <v>2.6152225477354869E-2</v>
      </c>
      <c r="AE6715">
        <v>489</v>
      </c>
      <c r="AF6715" t="s">
        <v>2562</v>
      </c>
    </row>
    <row r="6716" spans="2:32" x14ac:dyDescent="0.25">
      <c r="B6716">
        <v>9571</v>
      </c>
      <c r="C6716" t="s">
        <v>9072</v>
      </c>
      <c r="D6716">
        <v>-9.6123707031658141E-3</v>
      </c>
      <c r="E6716" s="4">
        <v>2.9253765940666199E-2</v>
      </c>
      <c r="F6716">
        <v>551.11187952789055</v>
      </c>
      <c r="G6716" s="14">
        <f t="shared" si="838"/>
        <v>551.11187952789055</v>
      </c>
      <c r="H6716">
        <f t="shared" si="839"/>
        <v>9571</v>
      </c>
      <c r="I6716" s="29" t="str">
        <f t="shared" si="840"/>
        <v/>
      </c>
      <c r="J6716" t="str">
        <f t="shared" si="841"/>
        <v/>
      </c>
      <c r="K6716" t="str">
        <f t="shared" si="842"/>
        <v/>
      </c>
      <c r="L6716" t="str">
        <f t="shared" si="843"/>
        <v/>
      </c>
      <c r="M6716" s="21" t="str">
        <f t="shared" si="844"/>
        <v/>
      </c>
      <c r="N6716" t="str">
        <f t="shared" si="845"/>
        <v>G47945</v>
      </c>
      <c r="AC6716">
        <v>1.6179149255330549E-2</v>
      </c>
      <c r="AD6716">
        <v>4.4613463286724393E-2</v>
      </c>
      <c r="AE6716">
        <v>623</v>
      </c>
      <c r="AF6716" t="s">
        <v>2562</v>
      </c>
    </row>
    <row r="6717" spans="2:32" x14ac:dyDescent="0.25">
      <c r="B6717">
        <v>9569</v>
      </c>
      <c r="C6717" t="s">
        <v>7832</v>
      </c>
      <c r="D6717">
        <v>0</v>
      </c>
      <c r="E6717" s="4">
        <v>-1.5814911263684467E-3</v>
      </c>
      <c r="F6717">
        <v>79.833602093292029</v>
      </c>
      <c r="G6717" s="14">
        <f t="shared" si="838"/>
        <v>79.833602093292029</v>
      </c>
      <c r="H6717">
        <f t="shared" si="839"/>
        <v>9569</v>
      </c>
      <c r="I6717" s="29">
        <f t="shared" si="840"/>
        <v>119.86180942728663</v>
      </c>
      <c r="J6717">
        <f t="shared" si="841"/>
        <v>0</v>
      </c>
      <c r="K6717">
        <f t="shared" si="842"/>
        <v>-1.5814911263684467E-3</v>
      </c>
      <c r="L6717">
        <f t="shared" si="843"/>
        <v>2261</v>
      </c>
      <c r="M6717" s="21" t="str">
        <f t="shared" si="844"/>
        <v>D</v>
      </c>
      <c r="N6717" t="str">
        <f t="shared" si="845"/>
        <v>G47930</v>
      </c>
      <c r="AC6717">
        <v>5.5961070559610703E-3</v>
      </c>
      <c r="AD6717">
        <v>4.005338484421371E-2</v>
      </c>
      <c r="AE6717">
        <v>1052</v>
      </c>
      <c r="AF6717" t="s">
        <v>2562</v>
      </c>
    </row>
    <row r="6718" spans="2:32" x14ac:dyDescent="0.25">
      <c r="B6718">
        <v>9564</v>
      </c>
      <c r="C6718" t="s">
        <v>8494</v>
      </c>
      <c r="D6718">
        <v>4.7156001672940193E-2</v>
      </c>
      <c r="E6718" s="4">
        <v>1.9855082035064701E-2</v>
      </c>
      <c r="F6718">
        <v>114.78243899921061</v>
      </c>
      <c r="G6718" s="14">
        <f t="shared" si="838"/>
        <v>114.78243899921061</v>
      </c>
      <c r="H6718">
        <f t="shared" si="839"/>
        <v>9564</v>
      </c>
      <c r="I6718" s="29">
        <f t="shared" si="840"/>
        <v>83.322850458559898</v>
      </c>
      <c r="J6718">
        <f t="shared" si="841"/>
        <v>4.7156001672940193E-2</v>
      </c>
      <c r="K6718">
        <f t="shared" si="842"/>
        <v>1.9855082035064701E-2</v>
      </c>
      <c r="L6718">
        <f t="shared" si="843"/>
        <v>1212</v>
      </c>
      <c r="M6718" s="21" t="str">
        <f t="shared" si="844"/>
        <v>E</v>
      </c>
      <c r="N6718" t="str">
        <f t="shared" si="845"/>
        <v>G34133</v>
      </c>
      <c r="AC6718">
        <v>3.937007874015748E-3</v>
      </c>
      <c r="AD6718">
        <v>9.7353626042604394E-3</v>
      </c>
      <c r="AE6718">
        <v>1023</v>
      </c>
      <c r="AF6718" t="s">
        <v>2562</v>
      </c>
    </row>
    <row r="6719" spans="2:32" x14ac:dyDescent="0.25">
      <c r="B6719">
        <v>9563</v>
      </c>
      <c r="C6719" t="s">
        <v>7782</v>
      </c>
      <c r="D6719">
        <v>2.5933284534142006E-2</v>
      </c>
      <c r="E6719" s="4">
        <v>5.45478910207748E-2</v>
      </c>
      <c r="F6719">
        <v>1373.5022229086028</v>
      </c>
      <c r="G6719" s="14">
        <f t="shared" si="838"/>
        <v>1373.5022229086028</v>
      </c>
      <c r="H6719">
        <f t="shared" si="839"/>
        <v>9563</v>
      </c>
      <c r="I6719" s="29" t="str">
        <f t="shared" si="840"/>
        <v/>
      </c>
      <c r="J6719" t="str">
        <f t="shared" si="841"/>
        <v/>
      </c>
      <c r="K6719" t="str">
        <f t="shared" si="842"/>
        <v/>
      </c>
      <c r="L6719" t="str">
        <f t="shared" si="843"/>
        <v/>
      </c>
      <c r="M6719" s="21" t="str">
        <f t="shared" si="844"/>
        <v/>
      </c>
      <c r="N6719" t="str">
        <f t="shared" si="845"/>
        <v>G34078</v>
      </c>
      <c r="AC6719">
        <v>1.818555008210181E-2</v>
      </c>
      <c r="AD6719">
        <v>1.2197780985540385E-2</v>
      </c>
      <c r="AE6719">
        <v>241</v>
      </c>
      <c r="AF6719" t="s">
        <v>2562</v>
      </c>
    </row>
    <row r="6720" spans="2:32" x14ac:dyDescent="0.25">
      <c r="B6720">
        <v>9561</v>
      </c>
      <c r="C6720" t="s">
        <v>8955</v>
      </c>
      <c r="D6720">
        <v>3.3170469317315883E-3</v>
      </c>
      <c r="E6720" s="4">
        <v>3.2442535672868998E-2</v>
      </c>
      <c r="F6720">
        <v>86.542355287785639</v>
      </c>
      <c r="G6720" s="14">
        <f t="shared" si="838"/>
        <v>86.542355287785639</v>
      </c>
      <c r="H6720">
        <f t="shared" si="839"/>
        <v>9561</v>
      </c>
      <c r="I6720" s="29">
        <f t="shared" si="840"/>
        <v>110.47769578498419</v>
      </c>
      <c r="J6720">
        <f t="shared" si="841"/>
        <v>3.3170469317315883E-3</v>
      </c>
      <c r="K6720">
        <f t="shared" si="842"/>
        <v>3.2442535672868998E-2</v>
      </c>
      <c r="L6720">
        <f t="shared" si="843"/>
        <v>2027</v>
      </c>
      <c r="M6720" s="21" t="str">
        <f t="shared" si="844"/>
        <v>E</v>
      </c>
      <c r="N6720" t="str">
        <f t="shared" si="845"/>
        <v>G46077</v>
      </c>
      <c r="AC6720">
        <v>0</v>
      </c>
      <c r="AD6720">
        <v>3.2021601917222128E-2</v>
      </c>
      <c r="AE6720">
        <v>1124</v>
      </c>
      <c r="AF6720" t="s">
        <v>2562</v>
      </c>
    </row>
    <row r="6721" spans="2:32" x14ac:dyDescent="0.25">
      <c r="B6721">
        <v>9561</v>
      </c>
      <c r="C6721" t="s">
        <v>7056</v>
      </c>
      <c r="D6721">
        <v>5.8780462294739044E-2</v>
      </c>
      <c r="E6721" s="4">
        <v>2.2047821432352101E-2</v>
      </c>
      <c r="F6721">
        <v>12.245534754532871</v>
      </c>
      <c r="G6721" s="14">
        <f t="shared" si="838"/>
        <v>12.245534754532871</v>
      </c>
      <c r="H6721">
        <f t="shared" si="839"/>
        <v>9561</v>
      </c>
      <c r="I6721" s="29">
        <f t="shared" si="840"/>
        <v>780.77439586383525</v>
      </c>
      <c r="J6721">
        <f t="shared" si="841"/>
        <v>5.8780462294739044E-2</v>
      </c>
      <c r="K6721">
        <f t="shared" si="842"/>
        <v>2.2047821432352101E-2</v>
      </c>
      <c r="L6721">
        <f t="shared" si="843"/>
        <v>7985</v>
      </c>
      <c r="M6721" s="21" t="str">
        <f t="shared" si="844"/>
        <v>B</v>
      </c>
      <c r="N6721" t="str">
        <f t="shared" si="845"/>
        <v>G52173</v>
      </c>
      <c r="AC6721">
        <v>1.5287873543325257E-2</v>
      </c>
      <c r="AD6721">
        <v>1.4279901981353763E-2</v>
      </c>
      <c r="AE6721">
        <v>1306</v>
      </c>
      <c r="AF6721" t="s">
        <v>2562</v>
      </c>
    </row>
    <row r="6722" spans="2:32" x14ac:dyDescent="0.25">
      <c r="B6722">
        <v>9560</v>
      </c>
      <c r="C6722" t="s">
        <v>7167</v>
      </c>
      <c r="D6722">
        <v>2.1338912133891212E-2</v>
      </c>
      <c r="E6722" s="4">
        <v>2.8497903607785698E-2</v>
      </c>
      <c r="F6722">
        <v>1.6649127098830545</v>
      </c>
      <c r="G6722" s="14">
        <f t="shared" si="838"/>
        <v>1.6649127098830545</v>
      </c>
      <c r="H6722">
        <f t="shared" si="839"/>
        <v>9560</v>
      </c>
      <c r="I6722" s="29">
        <f t="shared" si="840"/>
        <v>5742.0427769282305</v>
      </c>
      <c r="J6722">
        <f t="shared" si="841"/>
        <v>2.1338912133891212E-2</v>
      </c>
      <c r="K6722">
        <f t="shared" si="842"/>
        <v>2.8497903607785698E-2</v>
      </c>
      <c r="L6722">
        <f t="shared" si="843"/>
        <v>10224</v>
      </c>
      <c r="M6722" s="21" t="str">
        <f t="shared" si="844"/>
        <v>A</v>
      </c>
      <c r="N6722" t="str">
        <f t="shared" si="845"/>
        <v>G33987</v>
      </c>
      <c r="AC6722">
        <v>7.614035087719298E-2</v>
      </c>
      <c r="AD6722">
        <v>4.6742769579093357E-4</v>
      </c>
      <c r="AE6722">
        <v>152</v>
      </c>
      <c r="AF6722" t="s">
        <v>2562</v>
      </c>
    </row>
    <row r="6723" spans="2:32" x14ac:dyDescent="0.25">
      <c r="B6723">
        <v>9560</v>
      </c>
      <c r="C6723" t="s">
        <v>8409</v>
      </c>
      <c r="D6723">
        <v>7.7405857740585771E-3</v>
      </c>
      <c r="E6723" s="4">
        <v>5.6250631809234598E-2</v>
      </c>
      <c r="F6723">
        <v>62.746213065456367</v>
      </c>
      <c r="G6723" s="14">
        <f t="shared" si="838"/>
        <v>62.746213065456367</v>
      </c>
      <c r="H6723">
        <f t="shared" si="839"/>
        <v>9560</v>
      </c>
      <c r="I6723" s="29">
        <f t="shared" si="840"/>
        <v>152.35979245515711</v>
      </c>
      <c r="J6723">
        <f t="shared" si="841"/>
        <v>7.7405857740585771E-3</v>
      </c>
      <c r="K6723">
        <f t="shared" si="842"/>
        <v>5.6250631809234598E-2</v>
      </c>
      <c r="L6723">
        <f t="shared" si="843"/>
        <v>3059</v>
      </c>
      <c r="M6723" s="21" t="str">
        <f t="shared" si="844"/>
        <v>D</v>
      </c>
      <c r="N6723" t="str">
        <f t="shared" si="845"/>
        <v>G43611</v>
      </c>
      <c r="AC6723">
        <v>3.6319118547235257E-3</v>
      </c>
      <c r="AD6723">
        <v>2.8451272859596269E-2</v>
      </c>
      <c r="AE6723">
        <v>124</v>
      </c>
      <c r="AF6723" t="s">
        <v>2562</v>
      </c>
    </row>
    <row r="6724" spans="2:32" x14ac:dyDescent="0.25">
      <c r="B6724">
        <v>9557</v>
      </c>
      <c r="C6724" t="s">
        <v>8196</v>
      </c>
      <c r="D6724">
        <v>1.067280527362143E-2</v>
      </c>
      <c r="E6724" s="4">
        <v>2.5331271812319801E-2</v>
      </c>
      <c r="F6724">
        <v>28.06297371950718</v>
      </c>
      <c r="G6724" s="14">
        <f t="shared" si="838"/>
        <v>28.06297371950718</v>
      </c>
      <c r="H6724">
        <f t="shared" si="839"/>
        <v>9557</v>
      </c>
      <c r="I6724" s="29">
        <f t="shared" si="840"/>
        <v>340.55549834181409</v>
      </c>
      <c r="J6724">
        <f t="shared" si="841"/>
        <v>1.067280527362143E-2</v>
      </c>
      <c r="K6724">
        <f t="shared" si="842"/>
        <v>2.5331271812319801E-2</v>
      </c>
      <c r="L6724">
        <f t="shared" si="843"/>
        <v>5893</v>
      </c>
      <c r="M6724" s="21" t="str">
        <f t="shared" si="844"/>
        <v>C</v>
      </c>
      <c r="N6724" t="str">
        <f t="shared" si="845"/>
        <v>G47972</v>
      </c>
      <c r="AC6724">
        <v>6.5918403705683233E-3</v>
      </c>
      <c r="AD6724">
        <v>1.2436870485544234E-2</v>
      </c>
      <c r="AE6724">
        <v>779</v>
      </c>
      <c r="AF6724" t="s">
        <v>2562</v>
      </c>
    </row>
    <row r="6725" spans="2:32" x14ac:dyDescent="0.25">
      <c r="B6725">
        <v>9555</v>
      </c>
      <c r="C6725" t="s">
        <v>8922</v>
      </c>
      <c r="D6725">
        <v>5.1282051282051282E-3</v>
      </c>
      <c r="E6725" s="4">
        <v>2.1662723273038899E-2</v>
      </c>
      <c r="F6725">
        <v>10.615444082220979</v>
      </c>
      <c r="G6725" s="14">
        <f t="shared" si="838"/>
        <v>10.615444082220979</v>
      </c>
      <c r="H6725">
        <f t="shared" si="839"/>
        <v>9555</v>
      </c>
      <c r="I6725" s="29">
        <f t="shared" si="840"/>
        <v>900.10365331799562</v>
      </c>
      <c r="J6725">
        <f t="shared" si="841"/>
        <v>5.1282051282051282E-3</v>
      </c>
      <c r="K6725">
        <f t="shared" si="842"/>
        <v>2.1662723273038899E-2</v>
      </c>
      <c r="L6725">
        <f t="shared" si="843"/>
        <v>8330</v>
      </c>
      <c r="M6725" s="21" t="str">
        <f t="shared" si="844"/>
        <v>B</v>
      </c>
      <c r="N6725" t="str">
        <f t="shared" si="845"/>
        <v>G47500</v>
      </c>
      <c r="AC6725">
        <v>0</v>
      </c>
      <c r="AD6725">
        <v>1.9249360193499682E-4</v>
      </c>
      <c r="AE6725">
        <v>1029</v>
      </c>
      <c r="AF6725" t="s">
        <v>2562</v>
      </c>
    </row>
    <row r="6726" spans="2:32" x14ac:dyDescent="0.25">
      <c r="B6726">
        <v>9554</v>
      </c>
      <c r="C6726" t="s">
        <v>8896</v>
      </c>
      <c r="D6726">
        <v>0.10173749214988487</v>
      </c>
      <c r="E6726" s="4">
        <v>-2.0640827715396898E-2</v>
      </c>
      <c r="F6726">
        <v>70.419099438569958</v>
      </c>
      <c r="G6726" s="14">
        <f t="shared" si="838"/>
        <v>70.419099438569958</v>
      </c>
      <c r="H6726">
        <f t="shared" si="839"/>
        <v>9554</v>
      </c>
      <c r="I6726" s="29">
        <f t="shared" si="840"/>
        <v>135.67341923102018</v>
      </c>
      <c r="J6726">
        <f t="shared" si="841"/>
        <v>0.10173749214988487</v>
      </c>
      <c r="K6726">
        <f t="shared" si="842"/>
        <v>-2.0640827715396898E-2</v>
      </c>
      <c r="L6726">
        <f t="shared" si="843"/>
        <v>2649</v>
      </c>
      <c r="M6726" s="21" t="str">
        <f t="shared" si="844"/>
        <v>D</v>
      </c>
      <c r="N6726" t="str">
        <f t="shared" si="845"/>
        <v>G41323</v>
      </c>
      <c r="AC6726">
        <v>1.1005692599620493E-2</v>
      </c>
      <c r="AD6726">
        <v>1.9031914902049779E-2</v>
      </c>
      <c r="AE6726">
        <v>127</v>
      </c>
      <c r="AF6726" t="s">
        <v>2562</v>
      </c>
    </row>
    <row r="6727" spans="2:32" x14ac:dyDescent="0.25">
      <c r="B6727">
        <v>9551</v>
      </c>
      <c r="C6727" t="s">
        <v>8622</v>
      </c>
      <c r="D6727">
        <v>5.7585593131609259E-3</v>
      </c>
      <c r="E6727" s="4">
        <v>3.8813252002000802E-2</v>
      </c>
      <c r="F6727">
        <v>23.536591092339126</v>
      </c>
      <c r="G6727" s="14">
        <f t="shared" si="838"/>
        <v>23.536591092339126</v>
      </c>
      <c r="H6727">
        <f t="shared" si="839"/>
        <v>9551</v>
      </c>
      <c r="I6727" s="29">
        <f t="shared" si="840"/>
        <v>405.79368365322597</v>
      </c>
      <c r="J6727">
        <f t="shared" si="841"/>
        <v>5.7585593131609259E-3</v>
      </c>
      <c r="K6727">
        <f t="shared" si="842"/>
        <v>3.8813252002000802E-2</v>
      </c>
      <c r="L6727">
        <f t="shared" si="843"/>
        <v>6468</v>
      </c>
      <c r="M6727" s="21" t="str">
        <f t="shared" si="844"/>
        <v>B</v>
      </c>
      <c r="N6727" t="str">
        <f t="shared" si="845"/>
        <v>G47469</v>
      </c>
      <c r="AC6727">
        <v>0</v>
      </c>
      <c r="AD6727">
        <v>1.2778324932283293E-2</v>
      </c>
      <c r="AE6727">
        <v>263</v>
      </c>
      <c r="AF6727" t="s">
        <v>2562</v>
      </c>
    </row>
    <row r="6728" spans="2:32" x14ac:dyDescent="0.25">
      <c r="B6728">
        <v>9549</v>
      </c>
      <c r="C6728" t="s">
        <v>8545</v>
      </c>
      <c r="D6728">
        <v>1.0891192795057073E-2</v>
      </c>
      <c r="E6728" s="4">
        <v>8.0258036032319104E-3</v>
      </c>
      <c r="F6728">
        <v>45.884162030472318</v>
      </c>
      <c r="G6728" s="14">
        <f t="shared" ref="G6728:G6791" si="846">IFERROR(F6728,"")</f>
        <v>45.884162030472318</v>
      </c>
      <c r="H6728">
        <f t="shared" ref="H6728:H6791" si="847">B6728</f>
        <v>9549</v>
      </c>
      <c r="I6728" s="29">
        <f t="shared" ref="I6728:I6791" si="848">IF(IFERROR(H6728/G6728,0)&gt;$Q$11,H6728/G6728,"")</f>
        <v>208.11102518682534</v>
      </c>
      <c r="J6728">
        <f t="shared" ref="J6728:J6791" si="849">IF(L6728="","",D6728)</f>
        <v>1.0891192795057073E-2</v>
      </c>
      <c r="K6728">
        <f t="shared" ref="K6728:K6791" si="850">IF(J6728="","",E6728)</f>
        <v>8.0258036032319104E-3</v>
      </c>
      <c r="L6728">
        <f t="shared" ref="L6728:L6791" si="851">IFERROR(_xlfn.RANK.AVG(I6728,$I$6:$I$20000,1),"")</f>
        <v>4176</v>
      </c>
      <c r="M6728" s="21" t="str">
        <f t="shared" ref="M6728:M6791" si="852">IF(L6728="","",IF(L6728&lt;$P$6,$Q$6,IF(L6728&lt;$P$7,$Q$7,IF(L6728&lt;$P$8,$Q$8,IF(L6728&lt;$P$9,$Q$9,$Q$10)))))</f>
        <v>D</v>
      </c>
      <c r="N6728" t="str">
        <f t="shared" ref="N6728:N6791" si="853">C6728</f>
        <v>G34149</v>
      </c>
      <c r="AC6728">
        <v>2.0614306328592042E-3</v>
      </c>
      <c r="AD6728">
        <v>2.7300323359668251E-2</v>
      </c>
      <c r="AE6728">
        <v>863</v>
      </c>
      <c r="AF6728" t="s">
        <v>2562</v>
      </c>
    </row>
    <row r="6729" spans="2:32" x14ac:dyDescent="0.25">
      <c r="B6729">
        <v>9549</v>
      </c>
      <c r="C6729" t="s">
        <v>7558</v>
      </c>
      <c r="D6729">
        <v>2.2201277620693266E-2</v>
      </c>
      <c r="E6729" s="4">
        <v>1.73644553869963E-2</v>
      </c>
      <c r="F6729">
        <v>47.200737988577998</v>
      </c>
      <c r="G6729" s="14">
        <f t="shared" si="846"/>
        <v>47.200737988577998</v>
      </c>
      <c r="H6729">
        <f t="shared" si="847"/>
        <v>9549</v>
      </c>
      <c r="I6729" s="29">
        <f t="shared" si="848"/>
        <v>202.30615890604807</v>
      </c>
      <c r="J6729">
        <f t="shared" si="849"/>
        <v>2.2201277620693266E-2</v>
      </c>
      <c r="K6729">
        <f t="shared" si="850"/>
        <v>1.73644553869963E-2</v>
      </c>
      <c r="L6729">
        <f t="shared" si="851"/>
        <v>4083</v>
      </c>
      <c r="M6729" s="21" t="str">
        <f t="shared" si="852"/>
        <v>D</v>
      </c>
      <c r="N6729" t="str">
        <f t="shared" si="853"/>
        <v>G43794</v>
      </c>
      <c r="AC6729">
        <v>3.1113876789047915E-4</v>
      </c>
      <c r="AD6729">
        <v>9.2793581037161257E-3</v>
      </c>
      <c r="AE6729">
        <v>846</v>
      </c>
      <c r="AF6729" t="s">
        <v>2562</v>
      </c>
    </row>
    <row r="6730" spans="2:32" x14ac:dyDescent="0.25">
      <c r="B6730">
        <v>9542</v>
      </c>
      <c r="C6730" t="s">
        <v>8880</v>
      </c>
      <c r="D6730">
        <v>0</v>
      </c>
      <c r="E6730" s="4">
        <v>4.9365323036909103E-2</v>
      </c>
      <c r="F6730">
        <v>51.449045868694824</v>
      </c>
      <c r="G6730" s="14">
        <f t="shared" si="846"/>
        <v>51.449045868694824</v>
      </c>
      <c r="H6730">
        <f t="shared" si="847"/>
        <v>9542</v>
      </c>
      <c r="I6730" s="29">
        <f t="shared" si="848"/>
        <v>185.46505263387238</v>
      </c>
      <c r="J6730">
        <f t="shared" si="849"/>
        <v>0</v>
      </c>
      <c r="K6730">
        <f t="shared" si="850"/>
        <v>4.9365323036909103E-2</v>
      </c>
      <c r="L6730">
        <f t="shared" si="851"/>
        <v>3774</v>
      </c>
      <c r="M6730" s="21" t="str">
        <f t="shared" si="852"/>
        <v>D</v>
      </c>
      <c r="N6730" t="str">
        <f t="shared" si="853"/>
        <v>G43646</v>
      </c>
      <c r="AC6730">
        <v>-8.3229296712442784E-4</v>
      </c>
      <c r="AD6730">
        <v>-4.1254161236186825E-2</v>
      </c>
      <c r="AE6730">
        <v>1325</v>
      </c>
      <c r="AF6730" t="s">
        <v>2562</v>
      </c>
    </row>
    <row r="6731" spans="2:32" x14ac:dyDescent="0.25">
      <c r="B6731">
        <v>9541</v>
      </c>
      <c r="C6731" t="s">
        <v>7300</v>
      </c>
      <c r="D6731">
        <v>1.0481081647626036E-2</v>
      </c>
      <c r="E6731" s="4">
        <v>-5.9851189143955699E-3</v>
      </c>
      <c r="F6731">
        <v>137.71669622658646</v>
      </c>
      <c r="G6731" s="14">
        <f t="shared" si="846"/>
        <v>137.71669622658646</v>
      </c>
      <c r="H6731">
        <f t="shared" si="847"/>
        <v>9541</v>
      </c>
      <c r="I6731" s="29">
        <f t="shared" si="848"/>
        <v>69.279907675842807</v>
      </c>
      <c r="J6731">
        <f t="shared" si="849"/>
        <v>1.0481081647626036E-2</v>
      </c>
      <c r="K6731">
        <f t="shared" si="850"/>
        <v>-5.9851189143955699E-3</v>
      </c>
      <c r="L6731">
        <f t="shared" si="851"/>
        <v>704</v>
      </c>
      <c r="M6731" s="21" t="str">
        <f t="shared" si="852"/>
        <v>E</v>
      </c>
      <c r="N6731" t="str">
        <f t="shared" si="853"/>
        <v>G34026</v>
      </c>
      <c r="AC6731">
        <v>0</v>
      </c>
      <c r="AD6731">
        <v>3.5683203488588298E-2</v>
      </c>
      <c r="AE6731">
        <v>836</v>
      </c>
      <c r="AF6731" t="s">
        <v>2562</v>
      </c>
    </row>
    <row r="6732" spans="2:32" x14ac:dyDescent="0.25">
      <c r="B6732">
        <v>9541</v>
      </c>
      <c r="C6732" t="s">
        <v>8367</v>
      </c>
      <c r="D6732">
        <v>2.5364217587255006E-2</v>
      </c>
      <c r="E6732" s="4">
        <v>2.5812661275267601E-2</v>
      </c>
      <c r="F6732">
        <v>5.3634501763203728</v>
      </c>
      <c r="G6732" s="14">
        <f t="shared" si="846"/>
        <v>5.3634501763203728</v>
      </c>
      <c r="H6732">
        <f t="shared" si="847"/>
        <v>9541</v>
      </c>
      <c r="I6732" s="29">
        <f t="shared" si="848"/>
        <v>1778.8922589648555</v>
      </c>
      <c r="J6732">
        <f t="shared" si="849"/>
        <v>2.5364217587255006E-2</v>
      </c>
      <c r="K6732">
        <f t="shared" si="850"/>
        <v>2.5812661275267601E-2</v>
      </c>
      <c r="L6732">
        <f t="shared" si="851"/>
        <v>9324</v>
      </c>
      <c r="M6732" s="21" t="str">
        <f t="shared" si="852"/>
        <v>A</v>
      </c>
      <c r="N6732" t="str">
        <f t="shared" si="853"/>
        <v>G47623</v>
      </c>
      <c r="AC6732">
        <v>3.9473684210526314E-2</v>
      </c>
      <c r="AD6732">
        <v>2.3199385497719049E-2</v>
      </c>
      <c r="AE6732">
        <v>1116</v>
      </c>
      <c r="AF6732" t="s">
        <v>2562</v>
      </c>
    </row>
    <row r="6733" spans="2:32" x14ac:dyDescent="0.25">
      <c r="B6733">
        <v>9539</v>
      </c>
      <c r="C6733" t="s">
        <v>7206</v>
      </c>
      <c r="D6733">
        <v>4.2352447845686134E-2</v>
      </c>
      <c r="E6733" s="4">
        <v>2.0358894020318999E-2</v>
      </c>
      <c r="F6733">
        <v>942.91437087044733</v>
      </c>
      <c r="G6733" s="14">
        <f t="shared" si="846"/>
        <v>942.91437087044733</v>
      </c>
      <c r="H6733">
        <f t="shared" si="847"/>
        <v>9539</v>
      </c>
      <c r="I6733" s="29" t="str">
        <f t="shared" si="848"/>
        <v/>
      </c>
      <c r="J6733" t="str">
        <f t="shared" si="849"/>
        <v/>
      </c>
      <c r="K6733" t="str">
        <f t="shared" si="850"/>
        <v/>
      </c>
      <c r="L6733" t="str">
        <f t="shared" si="851"/>
        <v/>
      </c>
      <c r="M6733" s="21" t="str">
        <f t="shared" si="852"/>
        <v/>
      </c>
      <c r="N6733" t="str">
        <f t="shared" si="853"/>
        <v>G34216</v>
      </c>
      <c r="AC6733">
        <v>1.4412997903563943E-2</v>
      </c>
      <c r="AD6733">
        <v>1.4859743663691907E-2</v>
      </c>
      <c r="AE6733">
        <v>673</v>
      </c>
      <c r="AF6733" t="s">
        <v>2562</v>
      </c>
    </row>
    <row r="6734" spans="2:32" x14ac:dyDescent="0.25">
      <c r="B6734">
        <v>9539</v>
      </c>
      <c r="C6734" t="s">
        <v>7060</v>
      </c>
      <c r="D6734">
        <v>9.7843938917426699E-3</v>
      </c>
      <c r="E6734" s="4">
        <v>1.8746036880960076E-2</v>
      </c>
      <c r="F6734">
        <v>45.381578627179124</v>
      </c>
      <c r="G6734" s="14">
        <f t="shared" si="846"/>
        <v>45.381578627179124</v>
      </c>
      <c r="H6734">
        <f t="shared" si="847"/>
        <v>9539</v>
      </c>
      <c r="I6734" s="29">
        <f t="shared" si="848"/>
        <v>210.19542044504976</v>
      </c>
      <c r="J6734">
        <f t="shared" si="849"/>
        <v>9.7843938917426699E-3</v>
      </c>
      <c r="K6734">
        <f t="shared" si="850"/>
        <v>1.8746036880960076E-2</v>
      </c>
      <c r="L6734">
        <f t="shared" si="851"/>
        <v>4208</v>
      </c>
      <c r="M6734" s="21" t="str">
        <f t="shared" si="852"/>
        <v>D</v>
      </c>
      <c r="N6734" t="str">
        <f t="shared" si="853"/>
        <v>G47799</v>
      </c>
      <c r="AC6734">
        <v>5.1800146950771495E-2</v>
      </c>
      <c r="AD6734">
        <v>8.287802105769515E-3</v>
      </c>
      <c r="AE6734">
        <v>967</v>
      </c>
      <c r="AF6734" t="s">
        <v>2562</v>
      </c>
    </row>
    <row r="6735" spans="2:32" x14ac:dyDescent="0.25">
      <c r="B6735">
        <v>9536</v>
      </c>
      <c r="C6735" t="s">
        <v>8365</v>
      </c>
      <c r="D6735">
        <v>1.153523489932886E-2</v>
      </c>
      <c r="E6735" s="4">
        <v>5.7937130331993103E-2</v>
      </c>
      <c r="F6735">
        <v>370.06371255412472</v>
      </c>
      <c r="G6735" s="14">
        <f t="shared" si="846"/>
        <v>370.06371255412472</v>
      </c>
      <c r="H6735">
        <f t="shared" si="847"/>
        <v>9536</v>
      </c>
      <c r="I6735" s="29" t="str">
        <f t="shared" si="848"/>
        <v/>
      </c>
      <c r="J6735" t="str">
        <f t="shared" si="849"/>
        <v/>
      </c>
      <c r="K6735" t="str">
        <f t="shared" si="850"/>
        <v/>
      </c>
      <c r="L6735" t="str">
        <f t="shared" si="851"/>
        <v/>
      </c>
      <c r="M6735" s="21" t="str">
        <f t="shared" si="852"/>
        <v/>
      </c>
      <c r="N6735" t="str">
        <f t="shared" si="853"/>
        <v>G43621</v>
      </c>
      <c r="AC6735">
        <v>-0.10777385159010601</v>
      </c>
      <c r="AD6735">
        <v>1.12717533484101E-2</v>
      </c>
      <c r="AE6735">
        <v>1159</v>
      </c>
      <c r="AF6735" t="s">
        <v>2562</v>
      </c>
    </row>
    <row r="6736" spans="2:32" x14ac:dyDescent="0.25">
      <c r="B6736">
        <v>9529</v>
      </c>
      <c r="C6736" t="s">
        <v>7092</v>
      </c>
      <c r="D6736">
        <v>0</v>
      </c>
      <c r="E6736" s="4">
        <v>1.6826771592604931E-2</v>
      </c>
      <c r="F6736">
        <v>17.212846227259792</v>
      </c>
      <c r="G6736" s="14">
        <f t="shared" si="846"/>
        <v>17.212846227259792</v>
      </c>
      <c r="H6736">
        <f t="shared" si="847"/>
        <v>9529</v>
      </c>
      <c r="I6736" s="29">
        <f t="shared" si="848"/>
        <v>553.59816001313186</v>
      </c>
      <c r="J6736">
        <f t="shared" si="849"/>
        <v>0</v>
      </c>
      <c r="K6736">
        <f t="shared" si="850"/>
        <v>1.6826771592604931E-2</v>
      </c>
      <c r="L6736">
        <f t="shared" si="851"/>
        <v>7316</v>
      </c>
      <c r="M6736" s="21" t="str">
        <f t="shared" si="852"/>
        <v>B</v>
      </c>
      <c r="N6736" t="str">
        <f t="shared" si="853"/>
        <v>G47582</v>
      </c>
      <c r="AC6736">
        <v>-1.0070493454179255E-3</v>
      </c>
      <c r="AD6736">
        <v>7.2103646118193851E-2</v>
      </c>
      <c r="AE6736">
        <v>564</v>
      </c>
      <c r="AF6736" t="s">
        <v>2562</v>
      </c>
    </row>
    <row r="6737" spans="2:32" x14ac:dyDescent="0.25">
      <c r="B6737">
        <v>9528</v>
      </c>
      <c r="C6737" t="s">
        <v>7550</v>
      </c>
      <c r="D6737">
        <v>5.0377833753148613E-3</v>
      </c>
      <c r="E6737" s="4">
        <v>-7.2958149015903501E-2</v>
      </c>
      <c r="F6737">
        <v>23.572846315693759</v>
      </c>
      <c r="G6737" s="14">
        <f t="shared" si="846"/>
        <v>23.572846315693759</v>
      </c>
      <c r="H6737">
        <f t="shared" si="847"/>
        <v>9528</v>
      </c>
      <c r="I6737" s="29">
        <f t="shared" si="848"/>
        <v>404.19387088001668</v>
      </c>
      <c r="J6737">
        <f t="shared" si="849"/>
        <v>5.0377833753148613E-3</v>
      </c>
      <c r="K6737">
        <f t="shared" si="850"/>
        <v>-7.2958149015903501E-2</v>
      </c>
      <c r="L6737">
        <f t="shared" si="851"/>
        <v>6450</v>
      </c>
      <c r="M6737" s="21" t="str">
        <f t="shared" si="852"/>
        <v>C</v>
      </c>
      <c r="N6737" t="str">
        <f t="shared" si="853"/>
        <v>G47814</v>
      </c>
      <c r="AC6737">
        <v>0</v>
      </c>
      <c r="AD6737">
        <v>2.7770736586282263E-2</v>
      </c>
      <c r="AE6737">
        <v>1235</v>
      </c>
      <c r="AF6737" t="s">
        <v>2562</v>
      </c>
    </row>
    <row r="6738" spans="2:32" x14ac:dyDescent="0.25">
      <c r="B6738">
        <v>9521</v>
      </c>
      <c r="C6738" t="s">
        <v>7168</v>
      </c>
      <c r="D6738">
        <v>8.4024787312257116E-3</v>
      </c>
      <c r="E6738" s="4">
        <v>-4.5837201178073897E-2</v>
      </c>
      <c r="F6738">
        <v>28.72664270600789</v>
      </c>
      <c r="G6738" s="14">
        <f t="shared" si="846"/>
        <v>28.72664270600789</v>
      </c>
      <c r="H6738">
        <f t="shared" si="847"/>
        <v>9521</v>
      </c>
      <c r="I6738" s="29">
        <f t="shared" si="848"/>
        <v>331.43448391930525</v>
      </c>
      <c r="J6738">
        <f t="shared" si="849"/>
        <v>8.4024787312257116E-3</v>
      </c>
      <c r="K6738">
        <f t="shared" si="850"/>
        <v>-4.5837201178073897E-2</v>
      </c>
      <c r="L6738">
        <f t="shared" si="851"/>
        <v>5816</v>
      </c>
      <c r="M6738" s="21" t="str">
        <f t="shared" si="852"/>
        <v>C</v>
      </c>
      <c r="N6738" t="str">
        <f t="shared" si="853"/>
        <v>G33995</v>
      </c>
      <c r="AC6738">
        <v>0</v>
      </c>
      <c r="AD6738">
        <v>1.098223917910621E-2</v>
      </c>
      <c r="AE6738">
        <v>437</v>
      </c>
      <c r="AF6738" t="s">
        <v>2562</v>
      </c>
    </row>
    <row r="6739" spans="2:32" x14ac:dyDescent="0.25">
      <c r="B6739">
        <v>9516</v>
      </c>
      <c r="C6739" t="s">
        <v>7771</v>
      </c>
      <c r="D6739">
        <v>0.13219840269020597</v>
      </c>
      <c r="E6739" s="4">
        <v>9.2265762388706193E-2</v>
      </c>
      <c r="F6739">
        <v>11.209614908209071</v>
      </c>
      <c r="G6739" s="14">
        <f t="shared" si="846"/>
        <v>11.209614908209071</v>
      </c>
      <c r="H6739">
        <f t="shared" si="847"/>
        <v>9516</v>
      </c>
      <c r="I6739" s="29">
        <f t="shared" si="848"/>
        <v>848.91408651613926</v>
      </c>
      <c r="J6739">
        <f t="shared" si="849"/>
        <v>0.13219840269020597</v>
      </c>
      <c r="K6739">
        <f t="shared" si="850"/>
        <v>9.2265762388706193E-2</v>
      </c>
      <c r="L6739">
        <f t="shared" si="851"/>
        <v>8176</v>
      </c>
      <c r="M6739" s="21" t="str">
        <f t="shared" si="852"/>
        <v>B</v>
      </c>
      <c r="N6739" t="str">
        <f t="shared" si="853"/>
        <v>G34065</v>
      </c>
    </row>
    <row r="6740" spans="2:32" x14ac:dyDescent="0.25">
      <c r="B6740">
        <v>9506</v>
      </c>
      <c r="C6740" t="s">
        <v>7944</v>
      </c>
      <c r="D6740">
        <v>9.4677046076162427E-4</v>
      </c>
      <c r="E6740" s="4">
        <v>1.1973843909800099E-2</v>
      </c>
      <c r="F6740">
        <v>98.744555169255804</v>
      </c>
      <c r="G6740" s="14">
        <f t="shared" si="846"/>
        <v>98.744555169255804</v>
      </c>
      <c r="H6740">
        <f t="shared" si="847"/>
        <v>9506</v>
      </c>
      <c r="I6740" s="29">
        <f t="shared" si="848"/>
        <v>96.268599151679609</v>
      </c>
      <c r="J6740">
        <f t="shared" si="849"/>
        <v>9.4677046076162427E-4</v>
      </c>
      <c r="K6740">
        <f t="shared" si="850"/>
        <v>1.1973843909800099E-2</v>
      </c>
      <c r="L6740">
        <f t="shared" si="851"/>
        <v>1633</v>
      </c>
      <c r="M6740" s="21" t="str">
        <f t="shared" si="852"/>
        <v>E</v>
      </c>
      <c r="N6740" t="str">
        <f t="shared" si="853"/>
        <v>G43677</v>
      </c>
    </row>
    <row r="6741" spans="2:32" x14ac:dyDescent="0.25">
      <c r="B6741">
        <v>9506</v>
      </c>
      <c r="C6741" t="s">
        <v>8922</v>
      </c>
      <c r="D6741">
        <v>5.2598358931201352E-4</v>
      </c>
      <c r="E6741" s="4">
        <v>6.9236785173416096E-2</v>
      </c>
      <c r="F6741">
        <v>10.615444082220979</v>
      </c>
      <c r="G6741" s="14">
        <f t="shared" si="846"/>
        <v>10.615444082220979</v>
      </c>
      <c r="H6741">
        <f t="shared" si="847"/>
        <v>9506</v>
      </c>
      <c r="I6741" s="29">
        <f t="shared" si="848"/>
        <v>895.48773714713411</v>
      </c>
      <c r="J6741">
        <f t="shared" si="849"/>
        <v>5.2598358931201352E-4</v>
      </c>
      <c r="K6741">
        <f t="shared" si="850"/>
        <v>6.9236785173416096E-2</v>
      </c>
      <c r="L6741">
        <f t="shared" si="851"/>
        <v>8321</v>
      </c>
      <c r="M6741" s="21" t="str">
        <f t="shared" si="852"/>
        <v>B</v>
      </c>
      <c r="N6741" t="str">
        <f t="shared" si="853"/>
        <v>G47500</v>
      </c>
    </row>
    <row r="6742" spans="2:32" x14ac:dyDescent="0.25">
      <c r="B6742">
        <v>9505</v>
      </c>
      <c r="C6742" t="s">
        <v>8381</v>
      </c>
      <c r="D6742">
        <v>6.8385060494476589E-4</v>
      </c>
      <c r="E6742" s="4">
        <v>1.807136042043566E-2</v>
      </c>
      <c r="F6742">
        <v>57.794882428819804</v>
      </c>
      <c r="G6742" s="14">
        <f t="shared" si="846"/>
        <v>57.794882428819804</v>
      </c>
      <c r="H6742">
        <f t="shared" si="847"/>
        <v>9505</v>
      </c>
      <c r="I6742" s="29">
        <f t="shared" si="848"/>
        <v>164.46092803642884</v>
      </c>
      <c r="J6742">
        <f t="shared" si="849"/>
        <v>6.8385060494476589E-4</v>
      </c>
      <c r="K6742">
        <f t="shared" si="850"/>
        <v>1.807136042043566E-2</v>
      </c>
      <c r="L6742">
        <f t="shared" si="851"/>
        <v>3367</v>
      </c>
      <c r="M6742" s="21" t="str">
        <f t="shared" si="852"/>
        <v>D</v>
      </c>
      <c r="N6742" t="str">
        <f t="shared" si="853"/>
        <v>G47601</v>
      </c>
    </row>
    <row r="6743" spans="2:32" x14ac:dyDescent="0.25">
      <c r="B6743">
        <v>9504</v>
      </c>
      <c r="C6743" t="s">
        <v>8104</v>
      </c>
      <c r="D6743">
        <v>1.9465488215488217E-2</v>
      </c>
      <c r="E6743" s="4">
        <v>9.7267618402838707E-3</v>
      </c>
      <c r="F6743">
        <v>4.57240264115842</v>
      </c>
      <c r="G6743" s="14">
        <f t="shared" si="846"/>
        <v>4.57240264115842</v>
      </c>
      <c r="H6743">
        <f t="shared" si="847"/>
        <v>9504</v>
      </c>
      <c r="I6743" s="29">
        <f t="shared" si="848"/>
        <v>2078.5571057215902</v>
      </c>
      <c r="J6743">
        <f t="shared" si="849"/>
        <v>1.9465488215488217E-2</v>
      </c>
      <c r="K6743">
        <f t="shared" si="850"/>
        <v>9.7267618402838707E-3</v>
      </c>
      <c r="L6743">
        <f t="shared" si="851"/>
        <v>9470</v>
      </c>
      <c r="M6743" s="21" t="str">
        <f t="shared" si="852"/>
        <v>A</v>
      </c>
      <c r="N6743" t="str">
        <f t="shared" si="853"/>
        <v>G43860</v>
      </c>
    </row>
    <row r="6744" spans="2:32" x14ac:dyDescent="0.25">
      <c r="B6744">
        <v>9502</v>
      </c>
      <c r="C6744" t="s">
        <v>8333</v>
      </c>
      <c r="D6744">
        <v>2.1258682382656283E-2</v>
      </c>
      <c r="E6744" s="4">
        <v>4.8225354403257398E-2</v>
      </c>
      <c r="F6744">
        <v>25.817259030239011</v>
      </c>
      <c r="G6744" s="14">
        <f t="shared" si="846"/>
        <v>25.817259030239011</v>
      </c>
      <c r="H6744">
        <f t="shared" si="847"/>
        <v>9502</v>
      </c>
      <c r="I6744" s="29">
        <f t="shared" si="848"/>
        <v>368.04836597373026</v>
      </c>
      <c r="J6744">
        <f t="shared" si="849"/>
        <v>2.1258682382656283E-2</v>
      </c>
      <c r="K6744">
        <f t="shared" si="850"/>
        <v>4.8225354403257398E-2</v>
      </c>
      <c r="L6744">
        <f t="shared" si="851"/>
        <v>6114</v>
      </c>
      <c r="M6744" s="21" t="str">
        <f t="shared" si="852"/>
        <v>C</v>
      </c>
      <c r="N6744" t="str">
        <f t="shared" si="853"/>
        <v>G43609</v>
      </c>
    </row>
    <row r="6745" spans="2:32" x14ac:dyDescent="0.25">
      <c r="B6745">
        <v>9502</v>
      </c>
      <c r="C6745" t="s">
        <v>7358</v>
      </c>
      <c r="D6745">
        <v>0</v>
      </c>
      <c r="E6745" s="4">
        <v>1.5191645361483101E-2</v>
      </c>
      <c r="F6745">
        <v>61.230498697022497</v>
      </c>
      <c r="G6745" s="14">
        <f t="shared" si="846"/>
        <v>61.230498697022497</v>
      </c>
      <c r="H6745">
        <f t="shared" si="847"/>
        <v>9502</v>
      </c>
      <c r="I6745" s="29">
        <f t="shared" si="848"/>
        <v>155.18410272987146</v>
      </c>
      <c r="J6745">
        <f t="shared" si="849"/>
        <v>0</v>
      </c>
      <c r="K6745">
        <f t="shared" si="850"/>
        <v>1.5191645361483101E-2</v>
      </c>
      <c r="L6745">
        <f t="shared" si="851"/>
        <v>3121</v>
      </c>
      <c r="M6745" s="21" t="str">
        <f t="shared" si="852"/>
        <v>D</v>
      </c>
      <c r="N6745" t="str">
        <f t="shared" si="853"/>
        <v>G43765</v>
      </c>
    </row>
    <row r="6746" spans="2:32" x14ac:dyDescent="0.25">
      <c r="B6746">
        <v>9501</v>
      </c>
      <c r="C6746" t="s">
        <v>8922</v>
      </c>
      <c r="D6746">
        <v>6.3151247237132932E-4</v>
      </c>
      <c r="E6746" s="4">
        <v>5.9486281126737602E-2</v>
      </c>
      <c r="F6746">
        <v>10.615444082220979</v>
      </c>
      <c r="G6746" s="14">
        <f t="shared" si="846"/>
        <v>10.615444082220979</v>
      </c>
      <c r="H6746">
        <f t="shared" si="847"/>
        <v>9501</v>
      </c>
      <c r="I6746" s="29">
        <f t="shared" si="848"/>
        <v>895.01672529296457</v>
      </c>
      <c r="J6746">
        <f t="shared" si="849"/>
        <v>6.3151247237132932E-4</v>
      </c>
      <c r="K6746">
        <f t="shared" si="850"/>
        <v>5.9486281126737602E-2</v>
      </c>
      <c r="L6746">
        <f t="shared" si="851"/>
        <v>8317</v>
      </c>
      <c r="M6746" s="21" t="str">
        <f t="shared" si="852"/>
        <v>B</v>
      </c>
      <c r="N6746" t="str">
        <f t="shared" si="853"/>
        <v>G47500</v>
      </c>
    </row>
    <row r="6747" spans="2:32" x14ac:dyDescent="0.25">
      <c r="B6747">
        <v>9497</v>
      </c>
      <c r="C6747" t="s">
        <v>7944</v>
      </c>
      <c r="D6747">
        <v>1.516268295251132E-2</v>
      </c>
      <c r="E6747" s="4">
        <v>1.7872741445898999E-2</v>
      </c>
      <c r="F6747">
        <v>98.744555169255804</v>
      </c>
      <c r="G6747" s="14">
        <f t="shared" si="846"/>
        <v>98.744555169255804</v>
      </c>
      <c r="H6747">
        <f t="shared" si="847"/>
        <v>9497</v>
      </c>
      <c r="I6747" s="29">
        <f t="shared" si="848"/>
        <v>96.177454885703895</v>
      </c>
      <c r="J6747">
        <f t="shared" si="849"/>
        <v>1.516268295251132E-2</v>
      </c>
      <c r="K6747">
        <f t="shared" si="850"/>
        <v>1.7872741445898999E-2</v>
      </c>
      <c r="L6747">
        <f t="shared" si="851"/>
        <v>1627</v>
      </c>
      <c r="M6747" s="21" t="str">
        <f t="shared" si="852"/>
        <v>E</v>
      </c>
      <c r="N6747" t="str">
        <f t="shared" si="853"/>
        <v>G43677</v>
      </c>
    </row>
    <row r="6748" spans="2:32" x14ac:dyDescent="0.25">
      <c r="B6748">
        <v>9497</v>
      </c>
      <c r="C6748" t="s">
        <v>8729</v>
      </c>
      <c r="D6748">
        <v>5.6333579024955248E-2</v>
      </c>
      <c r="E6748" s="4">
        <v>1.46511308848858E-2</v>
      </c>
      <c r="F6748">
        <v>10.651279696668354</v>
      </c>
      <c r="G6748" s="14">
        <f t="shared" si="846"/>
        <v>10.651279696668354</v>
      </c>
      <c r="H6748">
        <f t="shared" si="847"/>
        <v>9497</v>
      </c>
      <c r="I6748" s="29">
        <f t="shared" si="848"/>
        <v>891.62995156071202</v>
      </c>
      <c r="J6748">
        <f t="shared" si="849"/>
        <v>5.6333579024955248E-2</v>
      </c>
      <c r="K6748">
        <f t="shared" si="850"/>
        <v>1.46511308848858E-2</v>
      </c>
      <c r="L6748">
        <f t="shared" si="851"/>
        <v>8309</v>
      </c>
      <c r="M6748" s="21" t="str">
        <f t="shared" si="852"/>
        <v>B</v>
      </c>
      <c r="N6748" t="str">
        <f t="shared" si="853"/>
        <v>G45997</v>
      </c>
    </row>
    <row r="6749" spans="2:32" x14ac:dyDescent="0.25">
      <c r="B6749">
        <v>9497</v>
      </c>
      <c r="C6749" t="s">
        <v>7234</v>
      </c>
      <c r="D6749">
        <v>4.5277456038749081E-2</v>
      </c>
      <c r="E6749" s="4">
        <v>-1.67890451848507E-2</v>
      </c>
      <c r="F6749">
        <v>65.948467844286483</v>
      </c>
      <c r="G6749" s="14">
        <f t="shared" si="846"/>
        <v>65.948467844286483</v>
      </c>
      <c r="H6749">
        <f t="shared" si="847"/>
        <v>9497</v>
      </c>
      <c r="I6749" s="29">
        <f t="shared" si="848"/>
        <v>144.00637816823493</v>
      </c>
      <c r="J6749">
        <f t="shared" si="849"/>
        <v>4.5277456038749081E-2</v>
      </c>
      <c r="K6749">
        <f t="shared" si="850"/>
        <v>-1.67890451848507E-2</v>
      </c>
      <c r="L6749">
        <f t="shared" si="851"/>
        <v>2862</v>
      </c>
      <c r="M6749" s="21" t="str">
        <f t="shared" si="852"/>
        <v>D</v>
      </c>
      <c r="N6749" t="str">
        <f t="shared" si="853"/>
        <v>G46036</v>
      </c>
    </row>
    <row r="6750" spans="2:32" x14ac:dyDescent="0.25">
      <c r="B6750">
        <v>9496</v>
      </c>
      <c r="C6750" t="s">
        <v>8622</v>
      </c>
      <c r="D6750">
        <v>1.7586352148272956E-2</v>
      </c>
      <c r="E6750" s="4">
        <v>3.2786458730697597E-2</v>
      </c>
      <c r="F6750">
        <v>23.536591092339126</v>
      </c>
      <c r="G6750" s="14">
        <f t="shared" si="846"/>
        <v>23.536591092339126</v>
      </c>
      <c r="H6750">
        <f t="shared" si="847"/>
        <v>9496</v>
      </c>
      <c r="I6750" s="29">
        <f t="shared" si="848"/>
        <v>403.4568966570028</v>
      </c>
      <c r="J6750">
        <f t="shared" si="849"/>
        <v>1.7586352148272956E-2</v>
      </c>
      <c r="K6750">
        <f t="shared" si="850"/>
        <v>3.2786458730697597E-2</v>
      </c>
      <c r="L6750">
        <f t="shared" si="851"/>
        <v>6442</v>
      </c>
      <c r="M6750" s="21" t="str">
        <f t="shared" si="852"/>
        <v>C</v>
      </c>
      <c r="N6750" t="str">
        <f t="shared" si="853"/>
        <v>G47469</v>
      </c>
    </row>
    <row r="6751" spans="2:32" x14ac:dyDescent="0.25">
      <c r="B6751">
        <v>9495</v>
      </c>
      <c r="C6751" t="s">
        <v>7291</v>
      </c>
      <c r="D6751">
        <v>0</v>
      </c>
      <c r="E6751" s="4">
        <v>2.2661952301859901E-2</v>
      </c>
      <c r="F6751">
        <v>71.46427753070212</v>
      </c>
      <c r="G6751" s="14">
        <f t="shared" si="846"/>
        <v>71.46427753070212</v>
      </c>
      <c r="H6751">
        <f t="shared" si="847"/>
        <v>9495</v>
      </c>
      <c r="I6751" s="29">
        <f t="shared" si="848"/>
        <v>132.86358343048815</v>
      </c>
      <c r="J6751">
        <f t="shared" si="849"/>
        <v>0</v>
      </c>
      <c r="K6751">
        <f t="shared" si="850"/>
        <v>2.2661952301859901E-2</v>
      </c>
      <c r="L6751">
        <f t="shared" si="851"/>
        <v>2590</v>
      </c>
      <c r="M6751" s="21" t="str">
        <f t="shared" si="852"/>
        <v>D</v>
      </c>
      <c r="N6751" t="str">
        <f t="shared" si="853"/>
        <v>G34020</v>
      </c>
    </row>
    <row r="6752" spans="2:32" x14ac:dyDescent="0.25">
      <c r="B6752">
        <v>9495</v>
      </c>
      <c r="C6752" t="s">
        <v>8922</v>
      </c>
      <c r="D6752">
        <v>1.7904160084254871E-3</v>
      </c>
      <c r="E6752" s="4">
        <v>3.2858576625585598E-2</v>
      </c>
      <c r="F6752">
        <v>10.615444082220979</v>
      </c>
      <c r="G6752" s="14">
        <f t="shared" si="846"/>
        <v>10.615444082220979</v>
      </c>
      <c r="H6752">
        <f t="shared" si="847"/>
        <v>9495</v>
      </c>
      <c r="I6752" s="29">
        <f t="shared" si="848"/>
        <v>894.45151106796106</v>
      </c>
      <c r="J6752">
        <f t="shared" si="849"/>
        <v>1.7904160084254871E-3</v>
      </c>
      <c r="K6752">
        <f t="shared" si="850"/>
        <v>3.2858576625585598E-2</v>
      </c>
      <c r="L6752">
        <f t="shared" si="851"/>
        <v>8314</v>
      </c>
      <c r="M6752" s="21" t="str">
        <f t="shared" si="852"/>
        <v>B</v>
      </c>
      <c r="N6752" t="str">
        <f t="shared" si="853"/>
        <v>G47500</v>
      </c>
    </row>
    <row r="6753" spans="2:14" x14ac:dyDescent="0.25">
      <c r="B6753">
        <v>9495</v>
      </c>
      <c r="C6753" t="s">
        <v>7841</v>
      </c>
      <c r="D6753">
        <v>0.18020010531858874</v>
      </c>
      <c r="E6753" s="4">
        <v>-2.2414240986108801E-2</v>
      </c>
      <c r="F6753">
        <v>543.4891036108246</v>
      </c>
      <c r="G6753" s="14">
        <f t="shared" si="846"/>
        <v>543.4891036108246</v>
      </c>
      <c r="H6753">
        <f t="shared" si="847"/>
        <v>9495</v>
      </c>
      <c r="I6753" s="29" t="str">
        <f t="shared" si="848"/>
        <v/>
      </c>
      <c r="J6753" t="str">
        <f t="shared" si="849"/>
        <v/>
      </c>
      <c r="K6753" t="str">
        <f t="shared" si="850"/>
        <v/>
      </c>
      <c r="L6753" t="str">
        <f t="shared" si="851"/>
        <v/>
      </c>
      <c r="M6753" s="21" t="str">
        <f t="shared" si="852"/>
        <v/>
      </c>
      <c r="N6753" t="str">
        <f t="shared" si="853"/>
        <v>G47724</v>
      </c>
    </row>
    <row r="6754" spans="2:14" x14ac:dyDescent="0.25">
      <c r="B6754">
        <v>9494</v>
      </c>
      <c r="C6754" t="s">
        <v>7808</v>
      </c>
      <c r="D6754">
        <v>4.6239730356014322E-2</v>
      </c>
      <c r="E6754" s="4">
        <v>8.4095537662506104E-2</v>
      </c>
      <c r="F6754">
        <v>28.817767220986791</v>
      </c>
      <c r="G6754" s="14">
        <f t="shared" si="846"/>
        <v>28.817767220986791</v>
      </c>
      <c r="H6754">
        <f t="shared" si="847"/>
        <v>9494</v>
      </c>
      <c r="I6754" s="29">
        <f t="shared" si="848"/>
        <v>329.44953462896706</v>
      </c>
      <c r="J6754">
        <f t="shared" si="849"/>
        <v>4.6239730356014322E-2</v>
      </c>
      <c r="K6754">
        <f t="shared" si="850"/>
        <v>8.4095537662506104E-2</v>
      </c>
      <c r="L6754">
        <f t="shared" si="851"/>
        <v>5802</v>
      </c>
      <c r="M6754" s="21" t="str">
        <f t="shared" si="852"/>
        <v>C</v>
      </c>
      <c r="N6754" t="str">
        <f t="shared" si="853"/>
        <v>G43540</v>
      </c>
    </row>
    <row r="6755" spans="2:14" x14ac:dyDescent="0.25">
      <c r="B6755">
        <v>9492</v>
      </c>
      <c r="C6755" t="s">
        <v>8381</v>
      </c>
      <c r="D6755">
        <v>6.3211125158027818E-4</v>
      </c>
      <c r="E6755" s="4">
        <v>1.9675295799970599E-2</v>
      </c>
      <c r="F6755">
        <v>57.794882428819804</v>
      </c>
      <c r="G6755" s="14">
        <f t="shared" si="846"/>
        <v>57.794882428819804</v>
      </c>
      <c r="H6755">
        <f t="shared" si="847"/>
        <v>9492</v>
      </c>
      <c r="I6755" s="29">
        <f t="shared" si="848"/>
        <v>164.23599462617386</v>
      </c>
      <c r="J6755">
        <f t="shared" si="849"/>
        <v>6.3211125158027818E-4</v>
      </c>
      <c r="K6755">
        <f t="shared" si="850"/>
        <v>1.9675295799970599E-2</v>
      </c>
      <c r="L6755">
        <f t="shared" si="851"/>
        <v>3361</v>
      </c>
      <c r="M6755" s="21" t="str">
        <f t="shared" si="852"/>
        <v>D</v>
      </c>
      <c r="N6755" t="str">
        <f t="shared" si="853"/>
        <v>G47601</v>
      </c>
    </row>
    <row r="6756" spans="2:14" x14ac:dyDescent="0.25">
      <c r="B6756">
        <v>9488</v>
      </c>
      <c r="C6756" t="s">
        <v>8381</v>
      </c>
      <c r="D6756">
        <v>9.4856661045531192E-4</v>
      </c>
      <c r="E6756" s="4">
        <v>3.1656421255320297E-2</v>
      </c>
      <c r="F6756">
        <v>57.794882428819804</v>
      </c>
      <c r="G6756" s="14">
        <f t="shared" si="846"/>
        <v>57.794882428819804</v>
      </c>
      <c r="H6756">
        <f t="shared" si="847"/>
        <v>9488</v>
      </c>
      <c r="I6756" s="29">
        <f t="shared" si="848"/>
        <v>164.16678434609543</v>
      </c>
      <c r="J6756">
        <f t="shared" si="849"/>
        <v>9.4856661045531192E-4</v>
      </c>
      <c r="K6756">
        <f t="shared" si="850"/>
        <v>3.1656421255320297E-2</v>
      </c>
      <c r="L6756">
        <f t="shared" si="851"/>
        <v>3358</v>
      </c>
      <c r="M6756" s="21" t="str">
        <f t="shared" si="852"/>
        <v>D</v>
      </c>
      <c r="N6756" t="str">
        <f t="shared" si="853"/>
        <v>G47601</v>
      </c>
    </row>
    <row r="6757" spans="2:14" x14ac:dyDescent="0.25">
      <c r="B6757">
        <v>9487</v>
      </c>
      <c r="C6757" t="s">
        <v>8825</v>
      </c>
      <c r="D6757">
        <v>6.4509328554864548E-2</v>
      </c>
      <c r="E6757" s="4">
        <v>2.4882158264517801E-2</v>
      </c>
      <c r="F6757">
        <v>341.53720379747091</v>
      </c>
      <c r="G6757" s="14">
        <f t="shared" si="846"/>
        <v>341.53720379747091</v>
      </c>
      <c r="H6757">
        <f t="shared" si="847"/>
        <v>9487</v>
      </c>
      <c r="I6757" s="29" t="str">
        <f t="shared" si="848"/>
        <v/>
      </c>
      <c r="J6757" t="str">
        <f t="shared" si="849"/>
        <v/>
      </c>
      <c r="K6757" t="str">
        <f t="shared" si="850"/>
        <v/>
      </c>
      <c r="L6757" t="str">
        <f t="shared" si="851"/>
        <v/>
      </c>
      <c r="M6757" s="21" t="str">
        <f t="shared" si="852"/>
        <v/>
      </c>
      <c r="N6757" t="str">
        <f t="shared" si="853"/>
        <v>G47830</v>
      </c>
    </row>
    <row r="6758" spans="2:14" x14ac:dyDescent="0.25">
      <c r="B6758">
        <v>9486</v>
      </c>
      <c r="C6758" t="s">
        <v>8409</v>
      </c>
      <c r="D6758">
        <v>1.2439384355892895E-2</v>
      </c>
      <c r="E6758" s="4">
        <v>0.12829431891441301</v>
      </c>
      <c r="F6758">
        <v>62.746213065456367</v>
      </c>
      <c r="G6758" s="14">
        <f t="shared" si="846"/>
        <v>62.746213065456367</v>
      </c>
      <c r="H6758">
        <f t="shared" si="847"/>
        <v>9486</v>
      </c>
      <c r="I6758" s="29">
        <f t="shared" si="848"/>
        <v>151.18043841314022</v>
      </c>
      <c r="J6758">
        <f t="shared" si="849"/>
        <v>1.2439384355892895E-2</v>
      </c>
      <c r="K6758">
        <f t="shared" si="850"/>
        <v>0.12829431891441301</v>
      </c>
      <c r="L6758">
        <f t="shared" si="851"/>
        <v>3030</v>
      </c>
      <c r="M6758" s="21" t="str">
        <f t="shared" si="852"/>
        <v>D</v>
      </c>
      <c r="N6758" t="str">
        <f t="shared" si="853"/>
        <v>G43611</v>
      </c>
    </row>
    <row r="6759" spans="2:14" x14ac:dyDescent="0.25">
      <c r="B6759">
        <v>9486</v>
      </c>
      <c r="C6759" t="s">
        <v>8350</v>
      </c>
      <c r="D6759">
        <v>8.7497364537212741E-2</v>
      </c>
      <c r="E6759" s="4">
        <v>1.2664638459682499E-2</v>
      </c>
      <c r="F6759">
        <v>1.3426661053130036</v>
      </c>
      <c r="G6759" s="14">
        <f t="shared" si="846"/>
        <v>1.3426661053130036</v>
      </c>
      <c r="H6759">
        <f t="shared" si="847"/>
        <v>9486</v>
      </c>
      <c r="I6759" s="29">
        <f t="shared" si="848"/>
        <v>7065.0476410057399</v>
      </c>
      <c r="J6759">
        <f t="shared" si="849"/>
        <v>8.7497364537212741E-2</v>
      </c>
      <c r="K6759">
        <f t="shared" si="850"/>
        <v>1.2664638459682499E-2</v>
      </c>
      <c r="L6759">
        <f t="shared" si="851"/>
        <v>10321</v>
      </c>
      <c r="M6759" s="21" t="str">
        <f t="shared" si="852"/>
        <v>A</v>
      </c>
      <c r="N6759" t="str">
        <f t="shared" si="853"/>
        <v>G43632</v>
      </c>
    </row>
    <row r="6760" spans="2:14" x14ac:dyDescent="0.25">
      <c r="B6760">
        <v>9486</v>
      </c>
      <c r="C6760" t="s">
        <v>8381</v>
      </c>
      <c r="D6760">
        <v>-2.108370229812355E-4</v>
      </c>
      <c r="E6760" s="4">
        <v>3.6541703157126899E-3</v>
      </c>
      <c r="F6760">
        <v>57.794882428819804</v>
      </c>
      <c r="G6760" s="14">
        <f t="shared" si="846"/>
        <v>57.794882428819804</v>
      </c>
      <c r="H6760">
        <f t="shared" si="847"/>
        <v>9486</v>
      </c>
      <c r="I6760" s="29">
        <f t="shared" si="848"/>
        <v>164.13217920605618</v>
      </c>
      <c r="J6760">
        <f t="shared" si="849"/>
        <v>-2.108370229812355E-4</v>
      </c>
      <c r="K6760">
        <f t="shared" si="850"/>
        <v>3.6541703157126899E-3</v>
      </c>
      <c r="L6760">
        <f t="shared" si="851"/>
        <v>3357</v>
      </c>
      <c r="M6760" s="21" t="str">
        <f t="shared" si="852"/>
        <v>D</v>
      </c>
      <c r="N6760" t="str">
        <f t="shared" si="853"/>
        <v>G47601</v>
      </c>
    </row>
    <row r="6761" spans="2:14" x14ac:dyDescent="0.25">
      <c r="B6761">
        <v>9481</v>
      </c>
      <c r="C6761" t="s">
        <v>7566</v>
      </c>
      <c r="D6761">
        <v>1.2656892732834089E-3</v>
      </c>
      <c r="E6761" s="4">
        <v>-3.0963208526372899E-2</v>
      </c>
      <c r="F6761">
        <v>50.896661397434897</v>
      </c>
      <c r="G6761" s="14">
        <f t="shared" si="846"/>
        <v>50.896661397434897</v>
      </c>
      <c r="H6761">
        <f t="shared" si="847"/>
        <v>9481</v>
      </c>
      <c r="I6761" s="29">
        <f t="shared" si="848"/>
        <v>186.27940889808198</v>
      </c>
      <c r="J6761">
        <f t="shared" si="849"/>
        <v>1.2656892732834089E-3</v>
      </c>
      <c r="K6761">
        <f t="shared" si="850"/>
        <v>-3.0963208526372899E-2</v>
      </c>
      <c r="L6761">
        <f t="shared" si="851"/>
        <v>3795</v>
      </c>
      <c r="M6761" s="21" t="str">
        <f t="shared" si="852"/>
        <v>D</v>
      </c>
      <c r="N6761" t="str">
        <f t="shared" si="853"/>
        <v>G43793</v>
      </c>
    </row>
    <row r="6762" spans="2:14" x14ac:dyDescent="0.25">
      <c r="B6762">
        <v>9480</v>
      </c>
      <c r="C6762" t="s">
        <v>7550</v>
      </c>
      <c r="D6762">
        <v>5.6962025316455694E-2</v>
      </c>
      <c r="E6762" s="4">
        <v>1.0003025643527501E-2</v>
      </c>
      <c r="F6762">
        <v>23.572846315693759</v>
      </c>
      <c r="G6762" s="14">
        <f t="shared" si="846"/>
        <v>23.572846315693759</v>
      </c>
      <c r="H6762">
        <f t="shared" si="847"/>
        <v>9480</v>
      </c>
      <c r="I6762" s="29">
        <f t="shared" si="848"/>
        <v>402.15762971689315</v>
      </c>
      <c r="J6762">
        <f t="shared" si="849"/>
        <v>5.6962025316455694E-2</v>
      </c>
      <c r="K6762">
        <f t="shared" si="850"/>
        <v>1.0003025643527501E-2</v>
      </c>
      <c r="L6762">
        <f t="shared" si="851"/>
        <v>6431</v>
      </c>
      <c r="M6762" s="21" t="str">
        <f t="shared" si="852"/>
        <v>C</v>
      </c>
      <c r="N6762" t="str">
        <f t="shared" si="853"/>
        <v>G47814</v>
      </c>
    </row>
    <row r="6763" spans="2:14" x14ac:dyDescent="0.25">
      <c r="B6763">
        <v>9478</v>
      </c>
      <c r="C6763" t="s">
        <v>8922</v>
      </c>
      <c r="D6763">
        <v>1.3715973834142223E-2</v>
      </c>
      <c r="E6763" s="4">
        <v>1.12833464518189E-2</v>
      </c>
      <c r="F6763">
        <v>10.615444082220979</v>
      </c>
      <c r="G6763" s="14">
        <f t="shared" si="846"/>
        <v>10.615444082220979</v>
      </c>
      <c r="H6763">
        <f t="shared" si="847"/>
        <v>9478</v>
      </c>
      <c r="I6763" s="29">
        <f t="shared" si="848"/>
        <v>892.85007076378463</v>
      </c>
      <c r="J6763">
        <f t="shared" si="849"/>
        <v>1.3715973834142223E-2</v>
      </c>
      <c r="K6763">
        <f t="shared" si="850"/>
        <v>1.12833464518189E-2</v>
      </c>
      <c r="L6763">
        <f t="shared" si="851"/>
        <v>8311</v>
      </c>
      <c r="M6763" s="21" t="str">
        <f t="shared" si="852"/>
        <v>B</v>
      </c>
      <c r="N6763" t="str">
        <f t="shared" si="853"/>
        <v>G47500</v>
      </c>
    </row>
    <row r="6764" spans="2:14" x14ac:dyDescent="0.25">
      <c r="B6764">
        <v>9477</v>
      </c>
      <c r="C6764" t="s">
        <v>7762</v>
      </c>
      <c r="D6764">
        <v>1.5352959797404243E-2</v>
      </c>
      <c r="E6764" s="4">
        <v>3.3706367248669297E-3</v>
      </c>
      <c r="F6764">
        <v>229.36638154279984</v>
      </c>
      <c r="G6764" s="14">
        <f t="shared" si="846"/>
        <v>229.36638154279984</v>
      </c>
      <c r="H6764">
        <f t="shared" si="847"/>
        <v>9477</v>
      </c>
      <c r="I6764" s="29" t="str">
        <f t="shared" si="848"/>
        <v/>
      </c>
      <c r="J6764" t="str">
        <f t="shared" si="849"/>
        <v/>
      </c>
      <c r="K6764" t="str">
        <f t="shared" si="850"/>
        <v/>
      </c>
      <c r="L6764" t="str">
        <f t="shared" si="851"/>
        <v/>
      </c>
      <c r="M6764" s="21" t="str">
        <f t="shared" si="852"/>
        <v/>
      </c>
      <c r="N6764" t="str">
        <f t="shared" si="853"/>
        <v>G34057</v>
      </c>
    </row>
    <row r="6765" spans="2:14" x14ac:dyDescent="0.25">
      <c r="B6765">
        <v>9477</v>
      </c>
      <c r="C6765" t="s">
        <v>8943</v>
      </c>
      <c r="D6765">
        <v>3.1339031339031341E-2</v>
      </c>
      <c r="E6765" s="4">
        <v>6.3319534063339206E-2</v>
      </c>
      <c r="F6765">
        <v>43.816876447560318</v>
      </c>
      <c r="G6765" s="14">
        <f t="shared" si="846"/>
        <v>43.816876447560318</v>
      </c>
      <c r="H6765">
        <f t="shared" si="847"/>
        <v>9477</v>
      </c>
      <c r="I6765" s="29">
        <f t="shared" si="848"/>
        <v>216.28652629636886</v>
      </c>
      <c r="J6765">
        <f t="shared" si="849"/>
        <v>3.1339031339031341E-2</v>
      </c>
      <c r="K6765">
        <f t="shared" si="850"/>
        <v>6.3319534063339206E-2</v>
      </c>
      <c r="L6765">
        <f t="shared" si="851"/>
        <v>4296</v>
      </c>
      <c r="M6765" s="21" t="str">
        <f t="shared" si="852"/>
        <v>D</v>
      </c>
      <c r="N6765" t="str">
        <f t="shared" si="853"/>
        <v>G47506</v>
      </c>
    </row>
    <row r="6766" spans="2:14" x14ac:dyDescent="0.25">
      <c r="B6766">
        <v>9476</v>
      </c>
      <c r="C6766" t="s">
        <v>8811</v>
      </c>
      <c r="D6766">
        <v>2.3427606585056986E-2</v>
      </c>
      <c r="E6766" s="4">
        <v>4.7328166663646698E-2</v>
      </c>
      <c r="F6766">
        <v>50.904853974405611</v>
      </c>
      <c r="G6766" s="14">
        <f t="shared" si="846"/>
        <v>50.904853974405611</v>
      </c>
      <c r="H6766">
        <f t="shared" si="847"/>
        <v>9476</v>
      </c>
      <c r="I6766" s="29">
        <f t="shared" si="848"/>
        <v>186.15120681348827</v>
      </c>
      <c r="J6766">
        <f t="shared" si="849"/>
        <v>2.3427606585056986E-2</v>
      </c>
      <c r="K6766">
        <f t="shared" si="850"/>
        <v>4.7328166663646698E-2</v>
      </c>
      <c r="L6766">
        <f t="shared" si="851"/>
        <v>3791</v>
      </c>
      <c r="M6766" s="21" t="str">
        <f t="shared" si="852"/>
        <v>D</v>
      </c>
      <c r="N6766" t="str">
        <f t="shared" si="853"/>
        <v>G45802</v>
      </c>
    </row>
    <row r="6767" spans="2:14" x14ac:dyDescent="0.25">
      <c r="B6767">
        <v>9475</v>
      </c>
      <c r="C6767" t="s">
        <v>8832</v>
      </c>
      <c r="D6767">
        <v>0.12496042216358839</v>
      </c>
      <c r="E6767" s="4">
        <v>1.0526471305638599E-3</v>
      </c>
      <c r="F6767">
        <v>4.4967668883923455</v>
      </c>
      <c r="G6767" s="14">
        <f t="shared" si="846"/>
        <v>4.4967668883923455</v>
      </c>
      <c r="H6767">
        <f t="shared" si="847"/>
        <v>9475</v>
      </c>
      <c r="I6767" s="29">
        <f t="shared" si="848"/>
        <v>2107.069420133415</v>
      </c>
      <c r="J6767">
        <f t="shared" si="849"/>
        <v>0.12496042216358839</v>
      </c>
      <c r="K6767">
        <f t="shared" si="850"/>
        <v>1.0526471305638599E-3</v>
      </c>
      <c r="L6767">
        <f t="shared" si="851"/>
        <v>9492</v>
      </c>
      <c r="M6767" s="21" t="str">
        <f t="shared" si="852"/>
        <v>A</v>
      </c>
      <c r="N6767" t="str">
        <f t="shared" si="853"/>
        <v>G34186</v>
      </c>
    </row>
    <row r="6768" spans="2:14" x14ac:dyDescent="0.25">
      <c r="B6768">
        <v>9475</v>
      </c>
      <c r="C6768" t="s">
        <v>8093</v>
      </c>
      <c r="D6768">
        <v>4.5488126649076518E-2</v>
      </c>
      <c r="E6768" s="4">
        <v>4.7594901174306897E-2</v>
      </c>
      <c r="F6768">
        <v>129.32549782326848</v>
      </c>
      <c r="G6768" s="14">
        <f t="shared" si="846"/>
        <v>129.32549782326848</v>
      </c>
      <c r="H6768">
        <f t="shared" si="847"/>
        <v>9475</v>
      </c>
      <c r="I6768" s="29">
        <f t="shared" si="848"/>
        <v>73.264747938169094</v>
      </c>
      <c r="J6768">
        <f t="shared" si="849"/>
        <v>4.5488126649076518E-2</v>
      </c>
      <c r="K6768">
        <f t="shared" si="850"/>
        <v>4.7594901174306897E-2</v>
      </c>
      <c r="L6768">
        <f t="shared" si="851"/>
        <v>855</v>
      </c>
      <c r="M6768" s="21" t="str">
        <f t="shared" si="852"/>
        <v>E</v>
      </c>
      <c r="N6768" t="str">
        <f t="shared" si="853"/>
        <v>G43966</v>
      </c>
    </row>
    <row r="6769" spans="2:14" x14ac:dyDescent="0.25">
      <c r="B6769">
        <v>9471</v>
      </c>
      <c r="C6769" t="s">
        <v>7944</v>
      </c>
      <c r="D6769">
        <v>-5.2792735719564988E-3</v>
      </c>
      <c r="E6769" s="4">
        <v>3.0680238269269501E-2</v>
      </c>
      <c r="F6769">
        <v>98.744555169255804</v>
      </c>
      <c r="G6769" s="14">
        <f t="shared" si="846"/>
        <v>98.744555169255804</v>
      </c>
      <c r="H6769">
        <f t="shared" si="847"/>
        <v>9471</v>
      </c>
      <c r="I6769" s="29">
        <f t="shared" si="848"/>
        <v>95.914149228440735</v>
      </c>
      <c r="J6769">
        <f t="shared" si="849"/>
        <v>-5.2792735719564988E-3</v>
      </c>
      <c r="K6769">
        <f t="shared" si="850"/>
        <v>3.0680238269269501E-2</v>
      </c>
      <c r="L6769">
        <f t="shared" si="851"/>
        <v>1619</v>
      </c>
      <c r="M6769" s="21" t="str">
        <f t="shared" si="852"/>
        <v>E</v>
      </c>
      <c r="N6769" t="str">
        <f t="shared" si="853"/>
        <v>G43677</v>
      </c>
    </row>
    <row r="6770" spans="2:14" x14ac:dyDescent="0.25">
      <c r="B6770">
        <v>9470</v>
      </c>
      <c r="C6770" t="s">
        <v>8381</v>
      </c>
      <c r="D6770">
        <v>5.8500527983104539E-2</v>
      </c>
      <c r="E6770" s="4">
        <v>4.3251931667327902E-2</v>
      </c>
      <c r="F6770">
        <v>57.794882428819804</v>
      </c>
      <c r="G6770" s="14">
        <f t="shared" si="846"/>
        <v>57.794882428819804</v>
      </c>
      <c r="H6770">
        <f t="shared" si="847"/>
        <v>9470</v>
      </c>
      <c r="I6770" s="29">
        <f t="shared" si="848"/>
        <v>163.85533808574237</v>
      </c>
      <c r="J6770">
        <f t="shared" si="849"/>
        <v>5.8500527983104539E-2</v>
      </c>
      <c r="K6770">
        <f t="shared" si="850"/>
        <v>4.3251931667327902E-2</v>
      </c>
      <c r="L6770">
        <f t="shared" si="851"/>
        <v>3351</v>
      </c>
      <c r="M6770" s="21" t="str">
        <f t="shared" si="852"/>
        <v>D</v>
      </c>
      <c r="N6770" t="str">
        <f t="shared" si="853"/>
        <v>G47601</v>
      </c>
    </row>
    <row r="6771" spans="2:14" x14ac:dyDescent="0.25">
      <c r="B6771">
        <v>9470</v>
      </c>
      <c r="C6771" t="s">
        <v>8925</v>
      </c>
      <c r="D6771">
        <v>5.1214361140443504E-3</v>
      </c>
      <c r="E6771" s="4">
        <v>3.2711530569940792E-2</v>
      </c>
      <c r="F6771">
        <v>25.918086293354051</v>
      </c>
      <c r="G6771" s="14">
        <f t="shared" si="846"/>
        <v>25.918086293354051</v>
      </c>
      <c r="H6771">
        <f t="shared" si="847"/>
        <v>9470</v>
      </c>
      <c r="I6771" s="29">
        <f t="shared" si="848"/>
        <v>365.38191488421387</v>
      </c>
      <c r="J6771">
        <f t="shared" si="849"/>
        <v>5.1214361140443504E-3</v>
      </c>
      <c r="K6771">
        <f t="shared" si="850"/>
        <v>3.2711530569940792E-2</v>
      </c>
      <c r="L6771">
        <f t="shared" si="851"/>
        <v>6087</v>
      </c>
      <c r="M6771" s="21" t="str">
        <f t="shared" si="852"/>
        <v>C</v>
      </c>
      <c r="N6771" t="str">
        <f t="shared" si="853"/>
        <v>G52234</v>
      </c>
    </row>
    <row r="6772" spans="2:14" x14ac:dyDescent="0.25">
      <c r="B6772">
        <v>9469</v>
      </c>
      <c r="C6772" t="s">
        <v>7566</v>
      </c>
      <c r="D6772">
        <v>1.9484634069067485E-2</v>
      </c>
      <c r="E6772" s="4">
        <v>2.6076648849993951E-2</v>
      </c>
      <c r="F6772">
        <v>50.896661397434897</v>
      </c>
      <c r="G6772" s="14">
        <f t="shared" si="846"/>
        <v>50.896661397434897</v>
      </c>
      <c r="H6772">
        <f t="shared" si="847"/>
        <v>9469</v>
      </c>
      <c r="I6772" s="29">
        <f t="shared" si="848"/>
        <v>186.04363704840611</v>
      </c>
      <c r="J6772">
        <f t="shared" si="849"/>
        <v>1.9484634069067485E-2</v>
      </c>
      <c r="K6772">
        <f t="shared" si="850"/>
        <v>2.6076648849993951E-2</v>
      </c>
      <c r="L6772">
        <f t="shared" si="851"/>
        <v>3788</v>
      </c>
      <c r="M6772" s="21" t="str">
        <f t="shared" si="852"/>
        <v>D</v>
      </c>
      <c r="N6772" t="str">
        <f t="shared" si="853"/>
        <v>G43793</v>
      </c>
    </row>
    <row r="6773" spans="2:14" x14ac:dyDescent="0.25">
      <c r="B6773">
        <v>9469</v>
      </c>
      <c r="C6773" t="s">
        <v>8696</v>
      </c>
      <c r="D6773">
        <v>6.294223254831556E-2</v>
      </c>
      <c r="E6773" s="4">
        <v>8.9656621217727703E-2</v>
      </c>
      <c r="F6773">
        <v>69.800526456181743</v>
      </c>
      <c r="G6773" s="14">
        <f t="shared" si="846"/>
        <v>69.800526456181743</v>
      </c>
      <c r="H6773">
        <f t="shared" si="847"/>
        <v>9469</v>
      </c>
      <c r="I6773" s="29">
        <f t="shared" si="848"/>
        <v>135.65800260753474</v>
      </c>
      <c r="J6773">
        <f t="shared" si="849"/>
        <v>6.294223254831556E-2</v>
      </c>
      <c r="K6773">
        <f t="shared" si="850"/>
        <v>8.9656621217727703E-2</v>
      </c>
      <c r="L6773">
        <f t="shared" si="851"/>
        <v>2648</v>
      </c>
      <c r="M6773" s="21" t="str">
        <f t="shared" si="852"/>
        <v>D</v>
      </c>
      <c r="N6773" t="str">
        <f t="shared" si="853"/>
        <v>G45976</v>
      </c>
    </row>
    <row r="6774" spans="2:14" x14ac:dyDescent="0.25">
      <c r="B6774">
        <v>9466</v>
      </c>
      <c r="C6774" t="s">
        <v>7418</v>
      </c>
      <c r="D6774">
        <v>6.3490386646946964E-2</v>
      </c>
      <c r="E6774" s="4">
        <v>0.12759255804121511</v>
      </c>
      <c r="F6774">
        <v>53.263812033357368</v>
      </c>
      <c r="G6774" s="14">
        <f t="shared" si="846"/>
        <v>53.263812033357368</v>
      </c>
      <c r="H6774">
        <f t="shared" si="847"/>
        <v>9466</v>
      </c>
      <c r="I6774" s="29">
        <f t="shared" si="848"/>
        <v>177.71916125852496</v>
      </c>
      <c r="J6774">
        <f t="shared" si="849"/>
        <v>6.3490386646946964E-2</v>
      </c>
      <c r="K6774">
        <f t="shared" si="850"/>
        <v>0.12759255804121511</v>
      </c>
      <c r="L6774">
        <f t="shared" si="851"/>
        <v>3629</v>
      </c>
      <c r="M6774" s="21" t="str">
        <f t="shared" si="852"/>
        <v>D</v>
      </c>
      <c r="N6774" t="str">
        <f t="shared" si="853"/>
        <v>G47761</v>
      </c>
    </row>
    <row r="6775" spans="2:14" x14ac:dyDescent="0.25">
      <c r="B6775">
        <v>9461</v>
      </c>
      <c r="C6775" t="s">
        <v>7092</v>
      </c>
      <c r="D6775">
        <v>4.4392770320262126E-3</v>
      </c>
      <c r="E6775" s="4">
        <v>2.6033543050289199E-2</v>
      </c>
      <c r="F6775">
        <v>17.212846227259792</v>
      </c>
      <c r="G6775" s="14">
        <f t="shared" si="846"/>
        <v>17.212846227259792</v>
      </c>
      <c r="H6775">
        <f t="shared" si="847"/>
        <v>9461</v>
      </c>
      <c r="I6775" s="29">
        <f t="shared" si="848"/>
        <v>549.64762219374973</v>
      </c>
      <c r="J6775">
        <f t="shared" si="849"/>
        <v>4.4392770320262126E-3</v>
      </c>
      <c r="K6775">
        <f t="shared" si="850"/>
        <v>2.6033543050289199E-2</v>
      </c>
      <c r="L6775">
        <f t="shared" si="851"/>
        <v>7296</v>
      </c>
      <c r="M6775" s="21" t="str">
        <f t="shared" si="852"/>
        <v>B</v>
      </c>
      <c r="N6775" t="str">
        <f t="shared" si="853"/>
        <v>G47582</v>
      </c>
    </row>
    <row r="6776" spans="2:14" x14ac:dyDescent="0.25">
      <c r="B6776">
        <v>9459</v>
      </c>
      <c r="C6776" t="s">
        <v>8654</v>
      </c>
      <c r="D6776">
        <v>2.6429855164393699E-2</v>
      </c>
      <c r="E6776" s="4">
        <v>2.4284394457936301E-2</v>
      </c>
      <c r="F6776">
        <v>123.50779007481147</v>
      </c>
      <c r="G6776" s="14">
        <f t="shared" si="846"/>
        <v>123.50779007481147</v>
      </c>
      <c r="H6776">
        <f t="shared" si="847"/>
        <v>9459</v>
      </c>
      <c r="I6776" s="29">
        <f t="shared" si="848"/>
        <v>76.58626224524356</v>
      </c>
      <c r="J6776">
        <f t="shared" si="849"/>
        <v>2.6429855164393699E-2</v>
      </c>
      <c r="K6776">
        <f t="shared" si="850"/>
        <v>2.4284394457936301E-2</v>
      </c>
      <c r="L6776">
        <f t="shared" si="851"/>
        <v>965</v>
      </c>
      <c r="M6776" s="21" t="str">
        <f t="shared" si="852"/>
        <v>E</v>
      </c>
      <c r="N6776" t="str">
        <f t="shared" si="853"/>
        <v>G34291</v>
      </c>
    </row>
    <row r="6777" spans="2:14" x14ac:dyDescent="0.25">
      <c r="B6777">
        <v>9459</v>
      </c>
      <c r="C6777" t="s">
        <v>9002</v>
      </c>
      <c r="D6777">
        <v>1.871233745639074E-2</v>
      </c>
      <c r="E6777" s="4">
        <v>-2.47903075069189E-2</v>
      </c>
      <c r="F6777">
        <v>1379.6320248571394</v>
      </c>
      <c r="G6777" s="14">
        <f t="shared" si="846"/>
        <v>1379.6320248571394</v>
      </c>
      <c r="H6777">
        <f t="shared" si="847"/>
        <v>9459</v>
      </c>
      <c r="I6777" s="29" t="str">
        <f t="shared" si="848"/>
        <v/>
      </c>
      <c r="J6777" t="str">
        <f t="shared" si="849"/>
        <v/>
      </c>
      <c r="K6777" t="str">
        <f t="shared" si="850"/>
        <v/>
      </c>
      <c r="L6777" t="str">
        <f t="shared" si="851"/>
        <v/>
      </c>
      <c r="M6777" s="21" t="str">
        <f t="shared" si="852"/>
        <v/>
      </c>
      <c r="N6777" t="str">
        <f t="shared" si="853"/>
        <v>G47555</v>
      </c>
    </row>
    <row r="6778" spans="2:14" x14ac:dyDescent="0.25">
      <c r="B6778">
        <v>9458</v>
      </c>
      <c r="C6778" t="s">
        <v>8862</v>
      </c>
      <c r="D6778">
        <v>9.8012264749418487E-2</v>
      </c>
      <c r="E6778" s="4">
        <v>5.7207578793168103E-3</v>
      </c>
      <c r="F6778">
        <v>7.6548019139140369</v>
      </c>
      <c r="G6778" s="14">
        <f t="shared" si="846"/>
        <v>7.6548019139140369</v>
      </c>
      <c r="H6778">
        <f t="shared" si="847"/>
        <v>9458</v>
      </c>
      <c r="I6778" s="29">
        <f t="shared" si="848"/>
        <v>1235.5643041276239</v>
      </c>
      <c r="J6778">
        <f t="shared" si="849"/>
        <v>9.8012264749418487E-2</v>
      </c>
      <c r="K6778">
        <f t="shared" si="850"/>
        <v>5.7207578793168103E-3</v>
      </c>
      <c r="L6778">
        <f t="shared" si="851"/>
        <v>8912</v>
      </c>
      <c r="M6778" s="21" t="str">
        <f t="shared" si="852"/>
        <v>A</v>
      </c>
      <c r="N6778" t="str">
        <f t="shared" si="853"/>
        <v>G52194</v>
      </c>
    </row>
    <row r="6779" spans="2:14" x14ac:dyDescent="0.25">
      <c r="B6779">
        <v>9456</v>
      </c>
      <c r="C6779" t="s">
        <v>9063</v>
      </c>
      <c r="D6779">
        <v>1.924703891708968E-2</v>
      </c>
      <c r="E6779" s="4">
        <v>-4.2171454988420001E-3</v>
      </c>
      <c r="F6779">
        <v>31.892175532346705</v>
      </c>
      <c r="G6779" s="14">
        <f t="shared" si="846"/>
        <v>31.892175532346705</v>
      </c>
      <c r="H6779">
        <f t="shared" si="847"/>
        <v>9456</v>
      </c>
      <c r="I6779" s="29">
        <f t="shared" si="848"/>
        <v>296.49905790870969</v>
      </c>
      <c r="J6779">
        <f t="shared" si="849"/>
        <v>1.924703891708968E-2</v>
      </c>
      <c r="K6779">
        <f t="shared" si="850"/>
        <v>-4.2171454988420001E-3</v>
      </c>
      <c r="L6779">
        <f t="shared" si="851"/>
        <v>5475</v>
      </c>
      <c r="M6779" s="21" t="str">
        <f t="shared" si="852"/>
        <v>C</v>
      </c>
      <c r="N6779" t="str">
        <f t="shared" si="853"/>
        <v>G41333</v>
      </c>
    </row>
    <row r="6780" spans="2:14" x14ac:dyDescent="0.25">
      <c r="B6780">
        <v>9455</v>
      </c>
      <c r="C6780" t="s">
        <v>8503</v>
      </c>
      <c r="D6780">
        <v>0.11898466419883659</v>
      </c>
      <c r="E6780" s="4">
        <v>-2.8240026906132702E-2</v>
      </c>
      <c r="F6780">
        <v>21.327384274137859</v>
      </c>
      <c r="G6780" s="14">
        <f t="shared" si="846"/>
        <v>21.327384274137859</v>
      </c>
      <c r="H6780">
        <f t="shared" si="847"/>
        <v>9455</v>
      </c>
      <c r="I6780" s="29">
        <f t="shared" si="848"/>
        <v>443.32675205113543</v>
      </c>
      <c r="J6780">
        <f t="shared" si="849"/>
        <v>0.11898466419883659</v>
      </c>
      <c r="K6780">
        <f t="shared" si="850"/>
        <v>-2.8240026906132702E-2</v>
      </c>
      <c r="L6780">
        <f t="shared" si="851"/>
        <v>6820</v>
      </c>
      <c r="M6780" s="21" t="str">
        <f t="shared" si="852"/>
        <v>B</v>
      </c>
      <c r="N6780" t="str">
        <f t="shared" si="853"/>
        <v>G47736</v>
      </c>
    </row>
    <row r="6781" spans="2:14" x14ac:dyDescent="0.25">
      <c r="B6781">
        <v>9455</v>
      </c>
      <c r="C6781" t="s">
        <v>8196</v>
      </c>
      <c r="D6781">
        <v>4.3046007403490218E-2</v>
      </c>
      <c r="E6781" s="4">
        <v>9.0285390615463298E-2</v>
      </c>
      <c r="F6781">
        <v>28.06297371950718</v>
      </c>
      <c r="G6781" s="14">
        <f t="shared" si="846"/>
        <v>28.06297371950718</v>
      </c>
      <c r="H6781">
        <f t="shared" si="847"/>
        <v>9455</v>
      </c>
      <c r="I6781" s="29">
        <f t="shared" si="848"/>
        <v>336.9208158231508</v>
      </c>
      <c r="J6781">
        <f t="shared" si="849"/>
        <v>4.3046007403490218E-2</v>
      </c>
      <c r="K6781">
        <f t="shared" si="850"/>
        <v>9.0285390615463298E-2</v>
      </c>
      <c r="L6781">
        <f t="shared" si="851"/>
        <v>5860</v>
      </c>
      <c r="M6781" s="21" t="str">
        <f t="shared" si="852"/>
        <v>C</v>
      </c>
      <c r="N6781" t="str">
        <f t="shared" si="853"/>
        <v>G47972</v>
      </c>
    </row>
    <row r="6782" spans="2:14" x14ac:dyDescent="0.25">
      <c r="B6782">
        <v>9451</v>
      </c>
      <c r="C6782" t="s">
        <v>8518</v>
      </c>
      <c r="D6782">
        <v>8.2883645469615207E-3</v>
      </c>
      <c r="E6782" s="4">
        <v>2.4665465888877743E-2</v>
      </c>
      <c r="F6782">
        <v>69.729636325937562</v>
      </c>
      <c r="G6782" s="14">
        <f t="shared" si="846"/>
        <v>69.729636325937562</v>
      </c>
      <c r="H6782">
        <f t="shared" si="847"/>
        <v>9451</v>
      </c>
      <c r="I6782" s="29">
        <f t="shared" si="848"/>
        <v>135.53777845367136</v>
      </c>
      <c r="J6782">
        <f t="shared" si="849"/>
        <v>8.2883645469615207E-3</v>
      </c>
      <c r="K6782">
        <f t="shared" si="850"/>
        <v>2.4665465888877743E-2</v>
      </c>
      <c r="L6782">
        <f t="shared" si="851"/>
        <v>2646</v>
      </c>
      <c r="M6782" s="21" t="str">
        <f t="shared" si="852"/>
        <v>D</v>
      </c>
      <c r="N6782" t="str">
        <f t="shared" si="853"/>
        <v>G47837</v>
      </c>
    </row>
    <row r="6783" spans="2:14" x14ac:dyDescent="0.25">
      <c r="B6783">
        <v>9451</v>
      </c>
      <c r="C6783" t="s">
        <v>8802</v>
      </c>
      <c r="D6783">
        <v>7.1103586922018833E-2</v>
      </c>
      <c r="E6783" s="4">
        <v>2.4536469951272E-2</v>
      </c>
      <c r="F6783">
        <v>18.386590400213422</v>
      </c>
      <c r="G6783" s="14">
        <f t="shared" si="846"/>
        <v>18.386590400213422</v>
      </c>
      <c r="H6783">
        <f t="shared" si="847"/>
        <v>9451</v>
      </c>
      <c r="I6783" s="29">
        <f t="shared" si="848"/>
        <v>514.01591019780903</v>
      </c>
      <c r="J6783">
        <f t="shared" si="849"/>
        <v>7.1103586922018833E-2</v>
      </c>
      <c r="K6783">
        <f t="shared" si="850"/>
        <v>2.4536469951272E-2</v>
      </c>
      <c r="L6783">
        <f t="shared" si="851"/>
        <v>7158</v>
      </c>
      <c r="M6783" s="21" t="str">
        <f t="shared" si="852"/>
        <v>B</v>
      </c>
      <c r="N6783" t="str">
        <f t="shared" si="853"/>
        <v>G52327</v>
      </c>
    </row>
    <row r="6784" spans="2:14" x14ac:dyDescent="0.25">
      <c r="B6784">
        <v>9449</v>
      </c>
      <c r="C6784" t="s">
        <v>8394</v>
      </c>
      <c r="D6784">
        <v>3.2172716689596779E-2</v>
      </c>
      <c r="E6784" s="4">
        <v>4.2550243437290199E-2</v>
      </c>
      <c r="F6784">
        <v>346.18604934547295</v>
      </c>
      <c r="G6784" s="14">
        <f t="shared" si="846"/>
        <v>346.18604934547295</v>
      </c>
      <c r="H6784">
        <f t="shared" si="847"/>
        <v>9449</v>
      </c>
      <c r="I6784" s="29" t="str">
        <f t="shared" si="848"/>
        <v/>
      </c>
      <c r="J6784" t="str">
        <f t="shared" si="849"/>
        <v/>
      </c>
      <c r="K6784" t="str">
        <f t="shared" si="850"/>
        <v/>
      </c>
      <c r="L6784" t="str">
        <f t="shared" si="851"/>
        <v/>
      </c>
      <c r="M6784" s="21" t="str">
        <f t="shared" si="852"/>
        <v/>
      </c>
      <c r="N6784" t="str">
        <f t="shared" si="853"/>
        <v>G47630</v>
      </c>
    </row>
    <row r="6785" spans="2:14" x14ac:dyDescent="0.25">
      <c r="B6785">
        <v>9445</v>
      </c>
      <c r="C6785" t="s">
        <v>8545</v>
      </c>
      <c r="D6785">
        <v>7.0937003705664374E-3</v>
      </c>
      <c r="E6785" s="4">
        <v>5.5916355922818201E-3</v>
      </c>
      <c r="F6785">
        <v>45.884162030472318</v>
      </c>
      <c r="G6785" s="14">
        <f t="shared" si="846"/>
        <v>45.884162030472318</v>
      </c>
      <c r="H6785">
        <f t="shared" si="847"/>
        <v>9445</v>
      </c>
      <c r="I6785" s="29">
        <f t="shared" si="848"/>
        <v>205.84444788873867</v>
      </c>
      <c r="J6785">
        <f t="shared" si="849"/>
        <v>7.0937003705664374E-3</v>
      </c>
      <c r="K6785">
        <f t="shared" si="850"/>
        <v>5.5916355922818201E-3</v>
      </c>
      <c r="L6785">
        <f t="shared" si="851"/>
        <v>4146</v>
      </c>
      <c r="M6785" s="21" t="str">
        <f t="shared" si="852"/>
        <v>D</v>
      </c>
      <c r="N6785" t="str">
        <f t="shared" si="853"/>
        <v>G34149</v>
      </c>
    </row>
    <row r="6786" spans="2:14" x14ac:dyDescent="0.25">
      <c r="B6786">
        <v>9442</v>
      </c>
      <c r="C6786" t="s">
        <v>7439</v>
      </c>
      <c r="D6786">
        <v>4.4905740309256516E-2</v>
      </c>
      <c r="E6786" s="4">
        <v>0.134601905941963</v>
      </c>
      <c r="F6786">
        <v>131.85255883761852</v>
      </c>
      <c r="G6786" s="14">
        <f t="shared" si="846"/>
        <v>131.85255883761852</v>
      </c>
      <c r="H6786">
        <f t="shared" si="847"/>
        <v>9442</v>
      </c>
      <c r="I6786" s="29">
        <f t="shared" si="848"/>
        <v>71.61029018502542</v>
      </c>
      <c r="J6786">
        <f t="shared" si="849"/>
        <v>4.4905740309256516E-2</v>
      </c>
      <c r="K6786">
        <f t="shared" si="850"/>
        <v>0.134601905941963</v>
      </c>
      <c r="L6786">
        <f t="shared" si="851"/>
        <v>796</v>
      </c>
      <c r="M6786" s="21" t="str">
        <f t="shared" si="852"/>
        <v>E</v>
      </c>
      <c r="N6786" t="str">
        <f t="shared" si="853"/>
        <v>G47783</v>
      </c>
    </row>
    <row r="6787" spans="2:14" x14ac:dyDescent="0.25">
      <c r="B6787">
        <v>9441</v>
      </c>
      <c r="C6787" t="s">
        <v>7168</v>
      </c>
      <c r="D6787">
        <v>3.7284185997246054E-2</v>
      </c>
      <c r="E6787" s="4">
        <v>2.0242201164364801E-2</v>
      </c>
      <c r="F6787">
        <v>28.72664270600789</v>
      </c>
      <c r="G6787" s="14">
        <f t="shared" si="846"/>
        <v>28.72664270600789</v>
      </c>
      <c r="H6787">
        <f t="shared" si="847"/>
        <v>9441</v>
      </c>
      <c r="I6787" s="29">
        <f t="shared" si="848"/>
        <v>328.64961271737855</v>
      </c>
      <c r="J6787">
        <f t="shared" si="849"/>
        <v>3.7284185997246054E-2</v>
      </c>
      <c r="K6787">
        <f t="shared" si="850"/>
        <v>2.0242201164364801E-2</v>
      </c>
      <c r="L6787">
        <f t="shared" si="851"/>
        <v>5796</v>
      </c>
      <c r="M6787" s="21" t="str">
        <f t="shared" si="852"/>
        <v>C</v>
      </c>
      <c r="N6787" t="str">
        <f t="shared" si="853"/>
        <v>G33995</v>
      </c>
    </row>
    <row r="6788" spans="2:14" x14ac:dyDescent="0.25">
      <c r="B6788">
        <v>9441</v>
      </c>
      <c r="C6788" t="s">
        <v>7300</v>
      </c>
      <c r="D6788">
        <v>1.6947357271475479E-3</v>
      </c>
      <c r="E6788" s="4">
        <v>-5.6996769271790999E-3</v>
      </c>
      <c r="F6788">
        <v>137.71669622658646</v>
      </c>
      <c r="G6788" s="14">
        <f t="shared" si="846"/>
        <v>137.71669622658646</v>
      </c>
      <c r="H6788">
        <f t="shared" si="847"/>
        <v>9441</v>
      </c>
      <c r="I6788" s="29">
        <f t="shared" si="848"/>
        <v>68.553779306952308</v>
      </c>
      <c r="J6788">
        <f t="shared" si="849"/>
        <v>1.6947357271475479E-3</v>
      </c>
      <c r="K6788">
        <f t="shared" si="850"/>
        <v>-5.6996769271790999E-3</v>
      </c>
      <c r="L6788">
        <f t="shared" si="851"/>
        <v>676</v>
      </c>
      <c r="M6788" s="21" t="str">
        <f t="shared" si="852"/>
        <v>E</v>
      </c>
      <c r="N6788" t="str">
        <f t="shared" si="853"/>
        <v>G34026</v>
      </c>
    </row>
    <row r="6789" spans="2:14" x14ac:dyDescent="0.25">
      <c r="B6789">
        <v>9438</v>
      </c>
      <c r="C6789" t="s">
        <v>8816</v>
      </c>
      <c r="D6789">
        <v>3.3057851239669422E-2</v>
      </c>
      <c r="E6789" s="4">
        <v>3.7152517586946501E-2</v>
      </c>
      <c r="F6789">
        <v>151.30157831133295</v>
      </c>
      <c r="G6789" s="14">
        <f t="shared" si="846"/>
        <v>151.30157831133295</v>
      </c>
      <c r="H6789">
        <f t="shared" si="847"/>
        <v>9438</v>
      </c>
      <c r="I6789" s="29">
        <f t="shared" si="848"/>
        <v>62.37872800361307</v>
      </c>
      <c r="J6789">
        <f t="shared" si="849"/>
        <v>3.3057851239669422E-2</v>
      </c>
      <c r="K6789">
        <f t="shared" si="850"/>
        <v>3.7152517586946501E-2</v>
      </c>
      <c r="L6789">
        <f t="shared" si="851"/>
        <v>473</v>
      </c>
      <c r="M6789" s="21" t="str">
        <f t="shared" si="852"/>
        <v>E</v>
      </c>
      <c r="N6789" t="str">
        <f t="shared" si="853"/>
        <v>G47823</v>
      </c>
    </row>
    <row r="6790" spans="2:14" x14ac:dyDescent="0.25">
      <c r="B6790">
        <v>9435</v>
      </c>
      <c r="C6790" t="s">
        <v>7814</v>
      </c>
      <c r="D6790">
        <v>3.5612082670906202E-2</v>
      </c>
      <c r="E6790" s="4">
        <v>1.8414625898003599E-2</v>
      </c>
      <c r="F6790">
        <v>5.7761397526730995</v>
      </c>
      <c r="G6790" s="14">
        <f t="shared" si="846"/>
        <v>5.7761397526730995</v>
      </c>
      <c r="H6790">
        <f t="shared" si="847"/>
        <v>9435</v>
      </c>
      <c r="I6790" s="29">
        <f t="shared" si="848"/>
        <v>1633.4438576617961</v>
      </c>
      <c r="J6790">
        <f t="shared" si="849"/>
        <v>3.5612082670906202E-2</v>
      </c>
      <c r="K6790">
        <f t="shared" si="850"/>
        <v>1.8414625898003599E-2</v>
      </c>
      <c r="L6790">
        <f t="shared" si="851"/>
        <v>9206</v>
      </c>
      <c r="M6790" s="21" t="str">
        <f t="shared" si="852"/>
        <v>A</v>
      </c>
      <c r="N6790" t="str">
        <f t="shared" si="853"/>
        <v>G47912</v>
      </c>
    </row>
    <row r="6791" spans="2:14" x14ac:dyDescent="0.25">
      <c r="B6791">
        <v>9428</v>
      </c>
      <c r="C6791" t="s">
        <v>8302</v>
      </c>
      <c r="D6791">
        <v>9.4929995757318628E-2</v>
      </c>
      <c r="E6791" s="4">
        <v>3.5554971545934698E-2</v>
      </c>
      <c r="F6791">
        <v>583.44916520999254</v>
      </c>
      <c r="G6791" s="14">
        <f t="shared" si="846"/>
        <v>583.44916520999254</v>
      </c>
      <c r="H6791">
        <f t="shared" si="847"/>
        <v>9428</v>
      </c>
      <c r="I6791" s="29" t="str">
        <f t="shared" si="848"/>
        <v/>
      </c>
      <c r="J6791" t="str">
        <f t="shared" si="849"/>
        <v/>
      </c>
      <c r="K6791" t="str">
        <f t="shared" si="850"/>
        <v/>
      </c>
      <c r="L6791" t="str">
        <f t="shared" si="851"/>
        <v/>
      </c>
      <c r="M6791" s="21" t="str">
        <f t="shared" si="852"/>
        <v/>
      </c>
      <c r="N6791" t="str">
        <f t="shared" si="853"/>
        <v>G45903</v>
      </c>
    </row>
    <row r="6792" spans="2:14" x14ac:dyDescent="0.25">
      <c r="B6792">
        <v>9427</v>
      </c>
      <c r="C6792" t="s">
        <v>8502</v>
      </c>
      <c r="D6792">
        <v>3.2884268590219583E-3</v>
      </c>
      <c r="E6792" s="4">
        <v>3.2152314980824798E-2</v>
      </c>
      <c r="F6792">
        <v>12.523088749367981</v>
      </c>
      <c r="G6792" s="14">
        <f t="shared" ref="G6792:G6855" si="854">IFERROR(F6792,"")</f>
        <v>12.523088749367981</v>
      </c>
      <c r="H6792">
        <f t="shared" ref="H6792:H6855" si="855">B6792</f>
        <v>9427</v>
      </c>
      <c r="I6792" s="29">
        <f t="shared" ref="I6792:I6855" si="856">IF(IFERROR(H6792/G6792,0)&gt;$Q$11,H6792/G6792,"")</f>
        <v>752.76955938492131</v>
      </c>
      <c r="J6792">
        <f t="shared" ref="J6792:J6855" si="857">IF(L6792="","",D6792)</f>
        <v>3.2884268590219583E-3</v>
      </c>
      <c r="K6792">
        <f t="shared" ref="K6792:K6855" si="858">IF(J6792="","",E6792)</f>
        <v>3.2152314980824798E-2</v>
      </c>
      <c r="L6792">
        <f t="shared" ref="L6792:L6855" si="859">IFERROR(_xlfn.RANK.AVG(I6792,$I$6:$I$20000,1),"")</f>
        <v>7892</v>
      </c>
      <c r="M6792" s="21" t="str">
        <f t="shared" ref="M6792:M6855" si="860">IF(L6792="","",IF(L6792&lt;$P$6,$Q$6,IF(L6792&lt;$P$7,$Q$7,IF(L6792&lt;$P$8,$Q$8,IF(L6792&lt;$P$9,$Q$9,$Q$10)))))</f>
        <v>B</v>
      </c>
      <c r="N6792" t="str">
        <f t="shared" ref="N6792:N6855" si="861">C6792</f>
        <v>G34141</v>
      </c>
    </row>
    <row r="6793" spans="2:14" x14ac:dyDescent="0.25">
      <c r="B6793">
        <v>9426</v>
      </c>
      <c r="C6793" t="s">
        <v>8365</v>
      </c>
      <c r="D6793">
        <v>6.7897305325694884E-3</v>
      </c>
      <c r="E6793" s="4">
        <v>1.9033861346542849E-2</v>
      </c>
      <c r="F6793">
        <v>370.06371255412472</v>
      </c>
      <c r="G6793" s="14">
        <f t="shared" si="854"/>
        <v>370.06371255412472</v>
      </c>
      <c r="H6793">
        <f t="shared" si="855"/>
        <v>9426</v>
      </c>
      <c r="I6793" s="29" t="str">
        <f t="shared" si="856"/>
        <v/>
      </c>
      <c r="J6793" t="str">
        <f t="shared" si="857"/>
        <v/>
      </c>
      <c r="K6793" t="str">
        <f t="shared" si="858"/>
        <v/>
      </c>
      <c r="L6793" t="str">
        <f t="shared" si="859"/>
        <v/>
      </c>
      <c r="M6793" s="21" t="str">
        <f t="shared" si="860"/>
        <v/>
      </c>
      <c r="N6793" t="str">
        <f t="shared" si="861"/>
        <v>G43621</v>
      </c>
    </row>
    <row r="6794" spans="2:14" x14ac:dyDescent="0.25">
      <c r="B6794">
        <v>9425</v>
      </c>
      <c r="C6794" t="s">
        <v>7300</v>
      </c>
      <c r="D6794">
        <v>0</v>
      </c>
      <c r="E6794" s="4">
        <v>2.4295351468026648E-2</v>
      </c>
      <c r="F6794">
        <v>137.71669622658646</v>
      </c>
      <c r="G6794" s="14">
        <f t="shared" si="854"/>
        <v>137.71669622658646</v>
      </c>
      <c r="H6794">
        <f t="shared" si="855"/>
        <v>9425</v>
      </c>
      <c r="I6794" s="29">
        <f t="shared" si="856"/>
        <v>68.437598767929828</v>
      </c>
      <c r="J6794">
        <f t="shared" si="857"/>
        <v>0</v>
      </c>
      <c r="K6794">
        <f t="shared" si="858"/>
        <v>2.4295351468026648E-2</v>
      </c>
      <c r="L6794">
        <f t="shared" si="859"/>
        <v>674</v>
      </c>
      <c r="M6794" s="21" t="str">
        <f t="shared" si="860"/>
        <v>E</v>
      </c>
      <c r="N6794" t="str">
        <f t="shared" si="861"/>
        <v>G34026</v>
      </c>
    </row>
    <row r="6795" spans="2:14" x14ac:dyDescent="0.25">
      <c r="B6795">
        <v>9423</v>
      </c>
      <c r="C6795" t="s">
        <v>7175</v>
      </c>
      <c r="D6795">
        <v>1.7085853762071525E-2</v>
      </c>
      <c r="E6795" s="4">
        <v>-0.107970185577869</v>
      </c>
      <c r="F6795">
        <v>3.5606026225851908</v>
      </c>
      <c r="G6795" s="14">
        <f t="shared" si="854"/>
        <v>3.5606026225851908</v>
      </c>
      <c r="H6795">
        <f t="shared" si="855"/>
        <v>9423</v>
      </c>
      <c r="I6795" s="29">
        <f t="shared" si="856"/>
        <v>2646.462129817337</v>
      </c>
      <c r="J6795">
        <f t="shared" si="857"/>
        <v>1.7085853762071525E-2</v>
      </c>
      <c r="K6795">
        <f t="shared" si="858"/>
        <v>-0.107970185577869</v>
      </c>
      <c r="L6795">
        <f t="shared" si="859"/>
        <v>9790</v>
      </c>
      <c r="M6795" s="21" t="str">
        <f t="shared" si="860"/>
        <v>A</v>
      </c>
      <c r="N6795" t="str">
        <f t="shared" si="861"/>
        <v>G43587</v>
      </c>
    </row>
    <row r="6796" spans="2:14" x14ac:dyDescent="0.25">
      <c r="B6796">
        <v>9419</v>
      </c>
      <c r="C6796" t="s">
        <v>7092</v>
      </c>
      <c r="D6796">
        <v>8.4934706444420851E-4</v>
      </c>
      <c r="E6796" s="4">
        <v>5.759497173130515E-2</v>
      </c>
      <c r="F6796">
        <v>17.212846227259792</v>
      </c>
      <c r="G6796" s="14">
        <f t="shared" si="854"/>
        <v>17.212846227259792</v>
      </c>
      <c r="H6796">
        <f t="shared" si="855"/>
        <v>9419</v>
      </c>
      <c r="I6796" s="29">
        <f t="shared" si="856"/>
        <v>547.2075841288372</v>
      </c>
      <c r="J6796">
        <f t="shared" si="857"/>
        <v>8.4934706444420851E-4</v>
      </c>
      <c r="K6796">
        <f t="shared" si="858"/>
        <v>5.759497173130515E-2</v>
      </c>
      <c r="L6796">
        <f t="shared" si="859"/>
        <v>7287</v>
      </c>
      <c r="M6796" s="21" t="str">
        <f t="shared" si="860"/>
        <v>B</v>
      </c>
      <c r="N6796" t="str">
        <f t="shared" si="861"/>
        <v>G47582</v>
      </c>
    </row>
    <row r="6797" spans="2:14" x14ac:dyDescent="0.25">
      <c r="B6797">
        <v>9415</v>
      </c>
      <c r="C6797" t="s">
        <v>7171</v>
      </c>
      <c r="D6797">
        <v>3.2926181625066386E-2</v>
      </c>
      <c r="E6797" s="4">
        <v>1.0276829823851599E-2</v>
      </c>
      <c r="F6797">
        <v>1.5826577462221993</v>
      </c>
      <c r="G6797" s="14">
        <f t="shared" si="854"/>
        <v>1.5826577462221993</v>
      </c>
      <c r="H6797">
        <f t="shared" si="855"/>
        <v>9415</v>
      </c>
      <c r="I6797" s="29">
        <f t="shared" si="856"/>
        <v>5948.8540857766529</v>
      </c>
      <c r="J6797">
        <f t="shared" si="857"/>
        <v>3.2926181625066386E-2</v>
      </c>
      <c r="K6797">
        <f t="shared" si="858"/>
        <v>1.0276829823851599E-2</v>
      </c>
      <c r="L6797">
        <f t="shared" si="859"/>
        <v>10243</v>
      </c>
      <c r="M6797" s="21" t="str">
        <f t="shared" si="860"/>
        <v>A</v>
      </c>
      <c r="N6797" t="str">
        <f t="shared" si="861"/>
        <v>G33991</v>
      </c>
    </row>
    <row r="6798" spans="2:14" x14ac:dyDescent="0.25">
      <c r="B6798">
        <v>9415</v>
      </c>
      <c r="C6798" t="s">
        <v>8460</v>
      </c>
      <c r="D6798">
        <v>0</v>
      </c>
      <c r="E6798" s="4">
        <v>4.7172021120786653E-2</v>
      </c>
      <c r="F6798">
        <v>225.86298839610203</v>
      </c>
      <c r="G6798" s="14">
        <f t="shared" si="854"/>
        <v>225.86298839610203</v>
      </c>
      <c r="H6798">
        <f t="shared" si="855"/>
        <v>9415</v>
      </c>
      <c r="I6798" s="29" t="str">
        <f t="shared" si="856"/>
        <v/>
      </c>
      <c r="J6798" t="str">
        <f t="shared" si="857"/>
        <v/>
      </c>
      <c r="K6798" t="str">
        <f t="shared" si="858"/>
        <v/>
      </c>
      <c r="L6798" t="str">
        <f t="shared" si="859"/>
        <v/>
      </c>
      <c r="M6798" s="21" t="str">
        <f t="shared" si="860"/>
        <v/>
      </c>
      <c r="N6798" t="str">
        <f t="shared" si="861"/>
        <v>G45883</v>
      </c>
    </row>
    <row r="6799" spans="2:14" x14ac:dyDescent="0.25">
      <c r="B6799">
        <v>9408</v>
      </c>
      <c r="C6799" t="s">
        <v>7302</v>
      </c>
      <c r="D6799">
        <v>2.5510204081632654E-2</v>
      </c>
      <c r="E6799" s="4">
        <v>3.5647343844175297E-2</v>
      </c>
      <c r="F6799">
        <v>316.18344944668195</v>
      </c>
      <c r="G6799" s="14">
        <f t="shared" si="854"/>
        <v>316.18344944668195</v>
      </c>
      <c r="H6799">
        <f t="shared" si="855"/>
        <v>9408</v>
      </c>
      <c r="I6799" s="29" t="str">
        <f t="shared" si="856"/>
        <v/>
      </c>
      <c r="J6799" t="str">
        <f t="shared" si="857"/>
        <v/>
      </c>
      <c r="K6799" t="str">
        <f t="shared" si="858"/>
        <v/>
      </c>
      <c r="L6799" t="str">
        <f t="shared" si="859"/>
        <v/>
      </c>
      <c r="M6799" s="21" t="str">
        <f t="shared" si="860"/>
        <v/>
      </c>
      <c r="N6799" t="str">
        <f t="shared" si="861"/>
        <v>G34033</v>
      </c>
    </row>
    <row r="6800" spans="2:14" x14ac:dyDescent="0.25">
      <c r="B6800">
        <v>9404</v>
      </c>
      <c r="C6800" t="s">
        <v>7620</v>
      </c>
      <c r="D6800">
        <v>3.8813270948532541E-2</v>
      </c>
      <c r="E6800" s="4">
        <v>8.3212861791253107E-3</v>
      </c>
      <c r="F6800">
        <v>56.499342180516855</v>
      </c>
      <c r="G6800" s="14">
        <f t="shared" si="854"/>
        <v>56.499342180516855</v>
      </c>
      <c r="H6800">
        <f t="shared" si="855"/>
        <v>9404</v>
      </c>
      <c r="I6800" s="29">
        <f t="shared" si="856"/>
        <v>166.44441575893003</v>
      </c>
      <c r="J6800">
        <f t="shared" si="857"/>
        <v>3.8813270948532541E-2</v>
      </c>
      <c r="K6800">
        <f t="shared" si="858"/>
        <v>8.3212861791253107E-3</v>
      </c>
      <c r="L6800">
        <f t="shared" si="859"/>
        <v>3404</v>
      </c>
      <c r="M6800" s="21" t="str">
        <f t="shared" si="860"/>
        <v>D</v>
      </c>
      <c r="N6800" t="str">
        <f t="shared" si="861"/>
        <v>G47858</v>
      </c>
    </row>
    <row r="6801" spans="2:14" x14ac:dyDescent="0.25">
      <c r="B6801">
        <v>9403</v>
      </c>
      <c r="C6801" t="s">
        <v>7092</v>
      </c>
      <c r="D6801">
        <v>-1.1166648941827075E-3</v>
      </c>
      <c r="E6801" s="4">
        <v>2.889633023490509E-2</v>
      </c>
      <c r="F6801">
        <v>17.212846227259796</v>
      </c>
      <c r="G6801" s="14">
        <f t="shared" si="854"/>
        <v>17.212846227259796</v>
      </c>
      <c r="H6801">
        <f t="shared" si="855"/>
        <v>9403</v>
      </c>
      <c r="I6801" s="29">
        <f t="shared" si="856"/>
        <v>546.27804581839416</v>
      </c>
      <c r="J6801">
        <f t="shared" si="857"/>
        <v>-1.1166648941827075E-3</v>
      </c>
      <c r="K6801">
        <f t="shared" si="858"/>
        <v>2.889633023490509E-2</v>
      </c>
      <c r="L6801">
        <f t="shared" si="859"/>
        <v>7282</v>
      </c>
      <c r="M6801" s="21" t="str">
        <f t="shared" si="860"/>
        <v>B</v>
      </c>
      <c r="N6801" t="str">
        <f t="shared" si="861"/>
        <v>G47582</v>
      </c>
    </row>
    <row r="6802" spans="2:14" x14ac:dyDescent="0.25">
      <c r="B6802">
        <v>9399</v>
      </c>
      <c r="C6802" t="s">
        <v>7181</v>
      </c>
      <c r="D6802">
        <v>2.042770507500798E-2</v>
      </c>
      <c r="E6802" s="4">
        <v>6.6627967171371E-3</v>
      </c>
      <c r="F6802">
        <v>364.96346035766481</v>
      </c>
      <c r="G6802" s="14">
        <f t="shared" si="854"/>
        <v>364.96346035766481</v>
      </c>
      <c r="H6802">
        <f t="shared" si="855"/>
        <v>9399</v>
      </c>
      <c r="I6802" s="29" t="str">
        <f t="shared" si="856"/>
        <v/>
      </c>
      <c r="J6802" t="str">
        <f t="shared" si="857"/>
        <v/>
      </c>
      <c r="K6802" t="str">
        <f t="shared" si="858"/>
        <v/>
      </c>
      <c r="L6802" t="str">
        <f t="shared" si="859"/>
        <v/>
      </c>
      <c r="M6802" s="21" t="str">
        <f t="shared" si="860"/>
        <v/>
      </c>
      <c r="N6802" t="str">
        <f t="shared" si="861"/>
        <v>G33996</v>
      </c>
    </row>
    <row r="6803" spans="2:14" x14ac:dyDescent="0.25">
      <c r="B6803">
        <v>9399</v>
      </c>
      <c r="C6803" t="s">
        <v>8502</v>
      </c>
      <c r="D6803">
        <v>0</v>
      </c>
      <c r="E6803" s="4">
        <v>3.5949463556919768E-2</v>
      </c>
      <c r="F6803">
        <v>12.523088749367984</v>
      </c>
      <c r="G6803" s="14">
        <f t="shared" si="854"/>
        <v>12.523088749367984</v>
      </c>
      <c r="H6803">
        <f t="shared" si="855"/>
        <v>9399</v>
      </c>
      <c r="I6803" s="29">
        <f t="shared" si="856"/>
        <v>750.53368926051485</v>
      </c>
      <c r="J6803">
        <f t="shared" si="857"/>
        <v>0</v>
      </c>
      <c r="K6803">
        <f t="shared" si="858"/>
        <v>3.5949463556919768E-2</v>
      </c>
      <c r="L6803">
        <f t="shared" si="859"/>
        <v>7889</v>
      </c>
      <c r="M6803" s="21" t="str">
        <f t="shared" si="860"/>
        <v>B</v>
      </c>
      <c r="N6803" t="str">
        <f t="shared" si="861"/>
        <v>G34141</v>
      </c>
    </row>
    <row r="6804" spans="2:14" x14ac:dyDescent="0.25">
      <c r="B6804">
        <v>9399</v>
      </c>
      <c r="C6804" t="s">
        <v>8955</v>
      </c>
      <c r="D6804">
        <v>-8.617938078518992E-3</v>
      </c>
      <c r="E6804" s="4">
        <v>2.9844363220036051E-2</v>
      </c>
      <c r="F6804">
        <v>86.542355287785625</v>
      </c>
      <c r="G6804" s="14">
        <f t="shared" si="854"/>
        <v>86.542355287785625</v>
      </c>
      <c r="H6804">
        <f t="shared" si="855"/>
        <v>9399</v>
      </c>
      <c r="I6804" s="29">
        <f t="shared" si="856"/>
        <v>108.6057800107799</v>
      </c>
      <c r="J6804">
        <f t="shared" si="857"/>
        <v>-8.617938078518992E-3</v>
      </c>
      <c r="K6804">
        <f t="shared" si="858"/>
        <v>2.9844363220036051E-2</v>
      </c>
      <c r="L6804">
        <f t="shared" si="859"/>
        <v>1976</v>
      </c>
      <c r="M6804" s="21" t="str">
        <f t="shared" si="860"/>
        <v>E</v>
      </c>
      <c r="N6804" t="str">
        <f t="shared" si="861"/>
        <v>G46077</v>
      </c>
    </row>
    <row r="6805" spans="2:14" x14ac:dyDescent="0.25">
      <c r="B6805">
        <v>9398</v>
      </c>
      <c r="C6805" t="s">
        <v>7664</v>
      </c>
      <c r="D6805">
        <v>3.1815279846775908E-2</v>
      </c>
      <c r="E6805" s="4">
        <v>2.9602704569697401E-2</v>
      </c>
      <c r="F6805">
        <v>40.541530785464801</v>
      </c>
      <c r="G6805" s="14">
        <f t="shared" si="854"/>
        <v>40.541530785464801</v>
      </c>
      <c r="H6805">
        <f t="shared" si="855"/>
        <v>9398</v>
      </c>
      <c r="I6805" s="29">
        <f t="shared" si="856"/>
        <v>231.81167109184315</v>
      </c>
      <c r="J6805">
        <f t="shared" si="857"/>
        <v>3.1815279846775908E-2</v>
      </c>
      <c r="K6805">
        <f t="shared" si="858"/>
        <v>2.9602704569697401E-2</v>
      </c>
      <c r="L6805">
        <f t="shared" si="859"/>
        <v>4541</v>
      </c>
      <c r="M6805" s="21" t="str">
        <f t="shared" si="860"/>
        <v>C</v>
      </c>
      <c r="N6805" t="str">
        <f t="shared" si="861"/>
        <v>G46160</v>
      </c>
    </row>
    <row r="6806" spans="2:14" x14ac:dyDescent="0.25">
      <c r="B6806">
        <v>9393</v>
      </c>
      <c r="C6806" t="s">
        <v>8299</v>
      </c>
      <c r="D6806">
        <v>2.6615564782284679E-2</v>
      </c>
      <c r="E6806" s="4">
        <v>0.13630123436451</v>
      </c>
      <c r="F6806">
        <v>530.57518683702233</v>
      </c>
      <c r="G6806" s="14">
        <f t="shared" si="854"/>
        <v>530.57518683702233</v>
      </c>
      <c r="H6806">
        <f t="shared" si="855"/>
        <v>9393</v>
      </c>
      <c r="I6806" s="29" t="str">
        <f t="shared" si="856"/>
        <v/>
      </c>
      <c r="J6806" t="str">
        <f t="shared" si="857"/>
        <v/>
      </c>
      <c r="K6806" t="str">
        <f t="shared" si="858"/>
        <v/>
      </c>
      <c r="L6806" t="str">
        <f t="shared" si="859"/>
        <v/>
      </c>
      <c r="M6806" s="21" t="str">
        <f t="shared" si="860"/>
        <v/>
      </c>
      <c r="N6806" t="str">
        <f t="shared" si="861"/>
        <v>G45900</v>
      </c>
    </row>
    <row r="6807" spans="2:14" x14ac:dyDescent="0.25">
      <c r="B6807">
        <v>9390</v>
      </c>
      <c r="C6807" t="s">
        <v>8353</v>
      </c>
      <c r="D6807">
        <v>7.6038338658146964E-2</v>
      </c>
      <c r="E6807" s="4">
        <v>2.14573480188847E-2</v>
      </c>
      <c r="F6807">
        <v>2.7973478902168067</v>
      </c>
      <c r="G6807" s="14">
        <f t="shared" si="854"/>
        <v>2.7973478902168067</v>
      </c>
      <c r="H6807">
        <f t="shared" si="855"/>
        <v>9390</v>
      </c>
      <c r="I6807" s="29">
        <f t="shared" si="856"/>
        <v>3356.7508828057257</v>
      </c>
      <c r="J6807">
        <f t="shared" si="857"/>
        <v>7.6038338658146964E-2</v>
      </c>
      <c r="K6807">
        <f t="shared" si="858"/>
        <v>2.14573480188847E-2</v>
      </c>
      <c r="L6807">
        <f t="shared" si="859"/>
        <v>9992</v>
      </c>
      <c r="M6807" s="21" t="str">
        <f t="shared" si="860"/>
        <v>A</v>
      </c>
      <c r="N6807" t="str">
        <f t="shared" si="861"/>
        <v>G52174</v>
      </c>
    </row>
    <row r="6808" spans="2:14" x14ac:dyDescent="0.25">
      <c r="B6808">
        <v>9383</v>
      </c>
      <c r="C6808" t="s">
        <v>8540</v>
      </c>
      <c r="D6808">
        <v>3.6022594053074709E-2</v>
      </c>
      <c r="E6808" s="4">
        <v>-5.19835464656353E-2</v>
      </c>
      <c r="F6808">
        <v>2.2772152591928432</v>
      </c>
      <c r="G6808" s="14">
        <f t="shared" si="854"/>
        <v>2.2772152591928432</v>
      </c>
      <c r="H6808">
        <f t="shared" si="855"/>
        <v>9383</v>
      </c>
      <c r="I6808" s="29">
        <f t="shared" si="856"/>
        <v>4120.3834209884026</v>
      </c>
      <c r="J6808">
        <f t="shared" si="857"/>
        <v>3.6022594053074709E-2</v>
      </c>
      <c r="K6808">
        <f t="shared" si="858"/>
        <v>-5.19835464656353E-2</v>
      </c>
      <c r="L6808">
        <f t="shared" si="859"/>
        <v>10070</v>
      </c>
      <c r="M6808" s="21" t="str">
        <f t="shared" si="860"/>
        <v>A</v>
      </c>
      <c r="N6808" t="str">
        <f t="shared" si="861"/>
        <v>G34143</v>
      </c>
    </row>
    <row r="6809" spans="2:14" x14ac:dyDescent="0.25">
      <c r="B6809">
        <v>9381</v>
      </c>
      <c r="C6809" t="s">
        <v>7174</v>
      </c>
      <c r="D6809">
        <v>1.0446647478946807E-2</v>
      </c>
      <c r="E6809" s="4">
        <v>2.9429264366626701E-2</v>
      </c>
      <c r="F6809">
        <v>1.7739095404861187</v>
      </c>
      <c r="G6809" s="14">
        <f t="shared" si="854"/>
        <v>1.7739095404861187</v>
      </c>
      <c r="H6809">
        <f t="shared" si="855"/>
        <v>9381</v>
      </c>
      <c r="I6809" s="29">
        <f t="shared" si="856"/>
        <v>5288.3192665107654</v>
      </c>
      <c r="J6809">
        <f t="shared" si="857"/>
        <v>1.0446647478946807E-2</v>
      </c>
      <c r="K6809">
        <f t="shared" si="858"/>
        <v>2.9429264366626701E-2</v>
      </c>
      <c r="L6809">
        <f t="shared" si="859"/>
        <v>10181</v>
      </c>
      <c r="M6809" s="21" t="str">
        <f t="shared" si="860"/>
        <v>A</v>
      </c>
      <c r="N6809" t="str">
        <f t="shared" si="861"/>
        <v>G33992</v>
      </c>
    </row>
    <row r="6810" spans="2:14" x14ac:dyDescent="0.25">
      <c r="B6810">
        <v>9378</v>
      </c>
      <c r="C6810" t="s">
        <v>8545</v>
      </c>
      <c r="D6810">
        <v>4.7679980501477625E-3</v>
      </c>
      <c r="E6810" s="4">
        <v>1.2848582118749613E-2</v>
      </c>
      <c r="F6810">
        <v>45.884162030472325</v>
      </c>
      <c r="G6810" s="14">
        <f t="shared" si="854"/>
        <v>45.884162030472325</v>
      </c>
      <c r="H6810">
        <f t="shared" si="855"/>
        <v>9378</v>
      </c>
      <c r="I6810" s="29">
        <f t="shared" si="856"/>
        <v>204.38424905247123</v>
      </c>
      <c r="J6810">
        <f t="shared" si="857"/>
        <v>4.7679980501477625E-3</v>
      </c>
      <c r="K6810">
        <f t="shared" si="858"/>
        <v>1.2848582118749613E-2</v>
      </c>
      <c r="L6810">
        <f t="shared" si="859"/>
        <v>4121</v>
      </c>
      <c r="M6810" s="21" t="str">
        <f t="shared" si="860"/>
        <v>D</v>
      </c>
      <c r="N6810" t="str">
        <f t="shared" si="861"/>
        <v>G34149</v>
      </c>
    </row>
    <row r="6811" spans="2:14" x14ac:dyDescent="0.25">
      <c r="B6811">
        <v>9373</v>
      </c>
      <c r="C6811" t="s">
        <v>6980</v>
      </c>
      <c r="D6811">
        <v>7.7883281766776913E-3</v>
      </c>
      <c r="E6811" s="4">
        <v>4.1789833456277799E-2</v>
      </c>
      <c r="F6811">
        <v>166.62810698195679</v>
      </c>
      <c r="G6811" s="14">
        <f t="shared" si="854"/>
        <v>166.62810698195679</v>
      </c>
      <c r="H6811">
        <f t="shared" si="855"/>
        <v>9373</v>
      </c>
      <c r="I6811" s="29">
        <f t="shared" si="856"/>
        <v>56.251014128216369</v>
      </c>
      <c r="J6811">
        <f t="shared" si="857"/>
        <v>7.7883281766776913E-3</v>
      </c>
      <c r="K6811">
        <f t="shared" si="858"/>
        <v>4.1789833456277799E-2</v>
      </c>
      <c r="L6811">
        <f t="shared" si="859"/>
        <v>244</v>
      </c>
      <c r="M6811" s="21" t="str">
        <f t="shared" si="860"/>
        <v>E</v>
      </c>
      <c r="N6811" t="str">
        <f t="shared" si="861"/>
        <v>G44036</v>
      </c>
    </row>
    <row r="6812" spans="2:14" x14ac:dyDescent="0.25">
      <c r="B6812">
        <v>9373</v>
      </c>
      <c r="C6812" t="s">
        <v>8925</v>
      </c>
      <c r="D6812">
        <v>6.1079697002027096E-3</v>
      </c>
      <c r="E6812" s="4">
        <v>3.9285105653107152E-2</v>
      </c>
      <c r="F6812">
        <v>25.918086293354051</v>
      </c>
      <c r="G6812" s="14">
        <f t="shared" si="854"/>
        <v>25.918086293354051</v>
      </c>
      <c r="H6812">
        <f t="shared" si="855"/>
        <v>9373</v>
      </c>
      <c r="I6812" s="29">
        <f t="shared" si="856"/>
        <v>361.6393546156005</v>
      </c>
      <c r="J6812">
        <f t="shared" si="857"/>
        <v>6.1079697002027096E-3</v>
      </c>
      <c r="K6812">
        <f t="shared" si="858"/>
        <v>3.9285105653107152E-2</v>
      </c>
      <c r="L6812">
        <f t="shared" si="859"/>
        <v>6061</v>
      </c>
      <c r="M6812" s="21" t="str">
        <f t="shared" si="860"/>
        <v>C</v>
      </c>
      <c r="N6812" t="str">
        <f t="shared" si="861"/>
        <v>G52234</v>
      </c>
    </row>
    <row r="6813" spans="2:14" x14ac:dyDescent="0.25">
      <c r="B6813">
        <v>9372</v>
      </c>
      <c r="C6813" t="s">
        <v>7162</v>
      </c>
      <c r="D6813">
        <v>3.1370038412291933E-2</v>
      </c>
      <c r="E6813" s="4">
        <v>3.9825808256864499E-2</v>
      </c>
      <c r="F6813">
        <v>71.219311935373753</v>
      </c>
      <c r="G6813" s="14">
        <f t="shared" si="854"/>
        <v>71.219311935373753</v>
      </c>
      <c r="H6813">
        <f t="shared" si="855"/>
        <v>9372</v>
      </c>
      <c r="I6813" s="29">
        <f t="shared" si="856"/>
        <v>131.59352070832131</v>
      </c>
      <c r="J6813">
        <f t="shared" si="857"/>
        <v>3.1370038412291933E-2</v>
      </c>
      <c r="K6813">
        <f t="shared" si="858"/>
        <v>3.9825808256864499E-2</v>
      </c>
      <c r="L6813">
        <f t="shared" si="859"/>
        <v>2554</v>
      </c>
      <c r="M6813" s="21" t="str">
        <f t="shared" si="860"/>
        <v>D</v>
      </c>
      <c r="N6813" t="str">
        <f t="shared" si="861"/>
        <v>G43520</v>
      </c>
    </row>
    <row r="6814" spans="2:14" x14ac:dyDescent="0.25">
      <c r="B6814">
        <v>9372</v>
      </c>
      <c r="C6814" t="s">
        <v>7179</v>
      </c>
      <c r="D6814">
        <v>9.709773794280837E-3</v>
      </c>
      <c r="E6814" s="4">
        <v>2.2170151583850401E-2</v>
      </c>
      <c r="F6814">
        <v>176.86795713271229</v>
      </c>
      <c r="G6814" s="14">
        <f t="shared" si="854"/>
        <v>176.86795713271229</v>
      </c>
      <c r="H6814">
        <f t="shared" si="855"/>
        <v>9372</v>
      </c>
      <c r="I6814" s="29">
        <f t="shared" si="856"/>
        <v>52.988682359053598</v>
      </c>
      <c r="J6814">
        <f t="shared" si="857"/>
        <v>9.709773794280837E-3</v>
      </c>
      <c r="K6814">
        <f t="shared" si="858"/>
        <v>2.2170151583850401E-2</v>
      </c>
      <c r="L6814">
        <f t="shared" si="859"/>
        <v>135</v>
      </c>
      <c r="M6814" s="21" t="str">
        <f t="shared" si="860"/>
        <v>E</v>
      </c>
      <c r="N6814" t="str">
        <f t="shared" si="861"/>
        <v>G43584</v>
      </c>
    </row>
    <row r="6815" spans="2:14" x14ac:dyDescent="0.25">
      <c r="B6815">
        <v>9368</v>
      </c>
      <c r="C6815" t="s">
        <v>7295</v>
      </c>
      <c r="D6815">
        <v>2.7860802732707086E-2</v>
      </c>
      <c r="E6815" s="4">
        <v>2.5508012622594799E-2</v>
      </c>
      <c r="F6815">
        <v>278.38642908386481</v>
      </c>
      <c r="G6815" s="14">
        <f t="shared" si="854"/>
        <v>278.38642908386481</v>
      </c>
      <c r="H6815">
        <f t="shared" si="855"/>
        <v>9368</v>
      </c>
      <c r="I6815" s="29" t="str">
        <f t="shared" si="856"/>
        <v/>
      </c>
      <c r="J6815" t="str">
        <f t="shared" si="857"/>
        <v/>
      </c>
      <c r="K6815" t="str">
        <f t="shared" si="858"/>
        <v/>
      </c>
      <c r="L6815" t="str">
        <f t="shared" si="859"/>
        <v/>
      </c>
      <c r="M6815" s="21" t="str">
        <f t="shared" si="860"/>
        <v/>
      </c>
      <c r="N6815" t="str">
        <f t="shared" si="861"/>
        <v>G34024</v>
      </c>
    </row>
    <row r="6816" spans="2:14" x14ac:dyDescent="0.25">
      <c r="B6816">
        <v>9368</v>
      </c>
      <c r="C6816" t="s">
        <v>8409</v>
      </c>
      <c r="D6816">
        <v>1.6545687446626815E-2</v>
      </c>
      <c r="E6816" s="4">
        <v>2.4681802839040801E-2</v>
      </c>
      <c r="F6816">
        <v>62.746213065456367</v>
      </c>
      <c r="G6816" s="14">
        <f t="shared" si="854"/>
        <v>62.746213065456367</v>
      </c>
      <c r="H6816">
        <f t="shared" si="855"/>
        <v>9368</v>
      </c>
      <c r="I6816" s="29">
        <f t="shared" si="856"/>
        <v>149.29984683262677</v>
      </c>
      <c r="J6816">
        <f t="shared" si="857"/>
        <v>1.6545687446626815E-2</v>
      </c>
      <c r="K6816">
        <f t="shared" si="858"/>
        <v>2.4681802839040801E-2</v>
      </c>
      <c r="L6816">
        <f t="shared" si="859"/>
        <v>2982</v>
      </c>
      <c r="M6816" s="21" t="str">
        <f t="shared" si="860"/>
        <v>D</v>
      </c>
      <c r="N6816" t="str">
        <f t="shared" si="861"/>
        <v>G43611</v>
      </c>
    </row>
    <row r="6817" spans="2:14" x14ac:dyDescent="0.25">
      <c r="B6817">
        <v>9368</v>
      </c>
      <c r="C6817" t="s">
        <v>8795</v>
      </c>
      <c r="D6817">
        <v>0</v>
      </c>
      <c r="E6817" s="4">
        <v>1.1130887394150095E-2</v>
      </c>
      <c r="F6817">
        <v>37.099999964639217</v>
      </c>
      <c r="G6817" s="14">
        <f t="shared" si="854"/>
        <v>37.099999964639217</v>
      </c>
      <c r="H6817">
        <f t="shared" si="855"/>
        <v>9368</v>
      </c>
      <c r="I6817" s="29">
        <f t="shared" si="856"/>
        <v>252.50673878514382</v>
      </c>
      <c r="J6817">
        <f t="shared" si="857"/>
        <v>0</v>
      </c>
      <c r="K6817">
        <f t="shared" si="858"/>
        <v>1.1130887394150095E-2</v>
      </c>
      <c r="L6817">
        <f t="shared" si="859"/>
        <v>4887</v>
      </c>
      <c r="M6817" s="21" t="str">
        <f t="shared" si="860"/>
        <v>C</v>
      </c>
      <c r="N6817" t="str">
        <f t="shared" si="861"/>
        <v>G43927</v>
      </c>
    </row>
    <row r="6818" spans="2:14" x14ac:dyDescent="0.25">
      <c r="B6818">
        <v>9368</v>
      </c>
      <c r="C6818" t="s">
        <v>8165</v>
      </c>
      <c r="D6818">
        <v>2.1349274124679761E-4</v>
      </c>
      <c r="E6818" s="4">
        <v>-1.17484002839774E-3</v>
      </c>
      <c r="F6818">
        <v>12.367667234107392</v>
      </c>
      <c r="G6818" s="14">
        <f t="shared" si="854"/>
        <v>12.367667234107392</v>
      </c>
      <c r="H6818">
        <f t="shared" si="855"/>
        <v>9368</v>
      </c>
      <c r="I6818" s="29">
        <f t="shared" si="856"/>
        <v>757.45893082933628</v>
      </c>
      <c r="J6818">
        <f t="shared" si="857"/>
        <v>2.1349274124679761E-4</v>
      </c>
      <c r="K6818">
        <f t="shared" si="858"/>
        <v>-1.17484002839774E-3</v>
      </c>
      <c r="L6818">
        <f t="shared" si="859"/>
        <v>7910</v>
      </c>
      <c r="M6818" s="21" t="str">
        <f t="shared" si="860"/>
        <v>B</v>
      </c>
      <c r="N6818" t="str">
        <f t="shared" si="861"/>
        <v>G47840</v>
      </c>
    </row>
    <row r="6819" spans="2:14" x14ac:dyDescent="0.25">
      <c r="B6819">
        <v>9367</v>
      </c>
      <c r="C6819" t="s">
        <v>7823</v>
      </c>
      <c r="D6819">
        <v>0</v>
      </c>
      <c r="E6819" s="4">
        <v>2.3019317537546199E-2</v>
      </c>
      <c r="F6819">
        <v>37.805782459233683</v>
      </c>
      <c r="G6819" s="14">
        <f t="shared" si="854"/>
        <v>37.805782459233683</v>
      </c>
      <c r="H6819">
        <f t="shared" si="855"/>
        <v>9367</v>
      </c>
      <c r="I6819" s="29">
        <f t="shared" si="856"/>
        <v>247.76633072204024</v>
      </c>
      <c r="J6819">
        <f t="shared" si="857"/>
        <v>0</v>
      </c>
      <c r="K6819">
        <f t="shared" si="858"/>
        <v>2.3019317537546199E-2</v>
      </c>
      <c r="L6819">
        <f t="shared" si="859"/>
        <v>4809</v>
      </c>
      <c r="M6819" s="21" t="str">
        <f t="shared" si="860"/>
        <v>C</v>
      </c>
      <c r="N6819" t="str">
        <f t="shared" si="861"/>
        <v>G47918</v>
      </c>
    </row>
    <row r="6820" spans="2:14" x14ac:dyDescent="0.25">
      <c r="B6820">
        <v>9366</v>
      </c>
      <c r="C6820" t="s">
        <v>9050</v>
      </c>
      <c r="D6820">
        <v>3.5874439461883408E-2</v>
      </c>
      <c r="E6820" s="4">
        <v>-2.2195732221007299E-2</v>
      </c>
      <c r="F6820">
        <v>763.57979320368213</v>
      </c>
      <c r="G6820" s="14">
        <f t="shared" si="854"/>
        <v>763.57979320368213</v>
      </c>
      <c r="H6820">
        <f t="shared" si="855"/>
        <v>9366</v>
      </c>
      <c r="I6820" s="29" t="str">
        <f t="shared" si="856"/>
        <v/>
      </c>
      <c r="J6820" t="str">
        <f t="shared" si="857"/>
        <v/>
      </c>
      <c r="K6820" t="str">
        <f t="shared" si="858"/>
        <v/>
      </c>
      <c r="L6820" t="str">
        <f t="shared" si="859"/>
        <v/>
      </c>
      <c r="M6820" s="21" t="str">
        <f t="shared" si="860"/>
        <v/>
      </c>
      <c r="N6820" t="str">
        <f t="shared" si="861"/>
        <v>G45849</v>
      </c>
    </row>
    <row r="6821" spans="2:14" x14ac:dyDescent="0.25">
      <c r="B6821">
        <v>9366</v>
      </c>
      <c r="C6821" t="s">
        <v>8165</v>
      </c>
      <c r="D6821">
        <v>8.4027332906256677E-2</v>
      </c>
      <c r="E6821" s="4">
        <v>6.18515722453594E-2</v>
      </c>
      <c r="F6821">
        <v>12.367667234107392</v>
      </c>
      <c r="G6821" s="14">
        <f t="shared" si="854"/>
        <v>12.367667234107392</v>
      </c>
      <c r="H6821">
        <f t="shared" si="855"/>
        <v>9366</v>
      </c>
      <c r="I6821" s="29">
        <f t="shared" si="856"/>
        <v>757.2972188458117</v>
      </c>
      <c r="J6821">
        <f t="shared" si="857"/>
        <v>8.4027332906256677E-2</v>
      </c>
      <c r="K6821">
        <f t="shared" si="858"/>
        <v>6.18515722453594E-2</v>
      </c>
      <c r="L6821">
        <f t="shared" si="859"/>
        <v>7908</v>
      </c>
      <c r="M6821" s="21" t="str">
        <f t="shared" si="860"/>
        <v>B</v>
      </c>
      <c r="N6821" t="str">
        <f t="shared" si="861"/>
        <v>G47840</v>
      </c>
    </row>
    <row r="6822" spans="2:14" x14ac:dyDescent="0.25">
      <c r="B6822">
        <v>9361</v>
      </c>
      <c r="C6822" t="s">
        <v>7927</v>
      </c>
      <c r="D6822">
        <v>1.5276145710928319E-2</v>
      </c>
      <c r="E6822" s="4">
        <v>7.9598790034651808E-3</v>
      </c>
      <c r="F6822">
        <v>74.317951062384438</v>
      </c>
      <c r="G6822" s="14">
        <f t="shared" si="854"/>
        <v>74.317951062384438</v>
      </c>
      <c r="H6822">
        <f t="shared" si="855"/>
        <v>9361</v>
      </c>
      <c r="I6822" s="29">
        <f t="shared" si="856"/>
        <v>125.95880088435338</v>
      </c>
      <c r="J6822">
        <f t="shared" si="857"/>
        <v>1.5276145710928319E-2</v>
      </c>
      <c r="K6822">
        <f t="shared" si="858"/>
        <v>7.9598790034651808E-3</v>
      </c>
      <c r="L6822">
        <f t="shared" si="859"/>
        <v>2412</v>
      </c>
      <c r="M6822" s="21" t="str">
        <f t="shared" si="860"/>
        <v>D</v>
      </c>
      <c r="N6822" t="str">
        <f t="shared" si="861"/>
        <v>G43724</v>
      </c>
    </row>
    <row r="6823" spans="2:14" x14ac:dyDescent="0.25">
      <c r="B6823">
        <v>9359</v>
      </c>
      <c r="C6823" t="s">
        <v>8499</v>
      </c>
      <c r="D6823">
        <v>2.5510204081632651E-3</v>
      </c>
      <c r="E6823" s="4">
        <v>1.7304348555626351E-2</v>
      </c>
      <c r="F6823">
        <v>23.730636845841708</v>
      </c>
      <c r="G6823" s="14">
        <f t="shared" si="854"/>
        <v>23.730636845841708</v>
      </c>
      <c r="H6823">
        <f t="shared" si="855"/>
        <v>9359</v>
      </c>
      <c r="I6823" s="29">
        <f t="shared" si="856"/>
        <v>394.38469607021807</v>
      </c>
      <c r="J6823">
        <f t="shared" si="857"/>
        <v>2.5510204081632651E-3</v>
      </c>
      <c r="K6823">
        <f t="shared" si="858"/>
        <v>1.7304348555626351E-2</v>
      </c>
      <c r="L6823">
        <f t="shared" si="859"/>
        <v>6372</v>
      </c>
      <c r="M6823" s="21" t="str">
        <f t="shared" si="860"/>
        <v>C</v>
      </c>
      <c r="N6823" t="str">
        <f t="shared" si="861"/>
        <v>G34138</v>
      </c>
    </row>
    <row r="6824" spans="2:14" x14ac:dyDescent="0.25">
      <c r="B6824">
        <v>9359</v>
      </c>
      <c r="C6824" t="s">
        <v>8291</v>
      </c>
      <c r="D6824">
        <v>4.5197136446201519E-2</v>
      </c>
      <c r="E6824" s="4">
        <v>9.8354093730449704E-2</v>
      </c>
      <c r="F6824">
        <v>198.31296675444892</v>
      </c>
      <c r="G6824" s="14">
        <f t="shared" si="854"/>
        <v>198.31296675444892</v>
      </c>
      <c r="H6824">
        <f t="shared" si="855"/>
        <v>9359</v>
      </c>
      <c r="I6824" s="29" t="str">
        <f t="shared" si="856"/>
        <v/>
      </c>
      <c r="J6824" t="str">
        <f t="shared" si="857"/>
        <v/>
      </c>
      <c r="K6824" t="str">
        <f t="shared" si="858"/>
        <v/>
      </c>
      <c r="L6824" t="str">
        <f t="shared" si="859"/>
        <v/>
      </c>
      <c r="M6824" s="21" t="str">
        <f t="shared" si="860"/>
        <v/>
      </c>
      <c r="N6824" t="str">
        <f t="shared" si="861"/>
        <v>G45892</v>
      </c>
    </row>
    <row r="6825" spans="2:14" x14ac:dyDescent="0.25">
      <c r="B6825">
        <v>9358</v>
      </c>
      <c r="C6825" t="s">
        <v>9043</v>
      </c>
      <c r="D6825">
        <v>3.098952767685403E-3</v>
      </c>
      <c r="E6825" s="4">
        <v>1.6801206395030001E-2</v>
      </c>
      <c r="F6825">
        <v>13.543591773310448</v>
      </c>
      <c r="G6825" s="14">
        <f t="shared" si="854"/>
        <v>13.543591773310448</v>
      </c>
      <c r="H6825">
        <f t="shared" si="855"/>
        <v>9358</v>
      </c>
      <c r="I6825" s="29">
        <f t="shared" si="856"/>
        <v>690.95408047082867</v>
      </c>
      <c r="J6825">
        <f t="shared" si="857"/>
        <v>3.098952767685403E-3</v>
      </c>
      <c r="K6825">
        <f t="shared" si="858"/>
        <v>1.6801206395030001E-2</v>
      </c>
      <c r="L6825">
        <f t="shared" si="859"/>
        <v>7747</v>
      </c>
      <c r="M6825" s="21" t="str">
        <f t="shared" si="860"/>
        <v>B</v>
      </c>
      <c r="N6825" t="str">
        <f t="shared" si="861"/>
        <v>G45850</v>
      </c>
    </row>
    <row r="6826" spans="2:14" x14ac:dyDescent="0.25">
      <c r="B6826">
        <v>9357</v>
      </c>
      <c r="C6826" t="s">
        <v>8924</v>
      </c>
      <c r="D6826">
        <v>1.5710163513946777E-2</v>
      </c>
      <c r="E6826" s="4">
        <v>3.4963868558406802E-2</v>
      </c>
      <c r="F6826">
        <v>42.151650251735219</v>
      </c>
      <c r="G6826" s="14">
        <f t="shared" si="854"/>
        <v>42.151650251735219</v>
      </c>
      <c r="H6826">
        <f t="shared" si="855"/>
        <v>9357</v>
      </c>
      <c r="I6826" s="29">
        <f t="shared" si="856"/>
        <v>221.98419146388719</v>
      </c>
      <c r="J6826">
        <f t="shared" si="857"/>
        <v>1.5710163513946777E-2</v>
      </c>
      <c r="K6826">
        <f t="shared" si="858"/>
        <v>3.4963868558406802E-2</v>
      </c>
      <c r="L6826">
        <f t="shared" si="859"/>
        <v>4373</v>
      </c>
      <c r="M6826" s="21" t="str">
        <f t="shared" si="860"/>
        <v>C</v>
      </c>
      <c r="N6826" t="str">
        <f t="shared" si="861"/>
        <v>G47491</v>
      </c>
    </row>
    <row r="6827" spans="2:14" x14ac:dyDescent="0.25">
      <c r="B6827">
        <v>9353</v>
      </c>
      <c r="C6827" t="s">
        <v>7173</v>
      </c>
      <c r="D6827">
        <v>3.015075376884422E-2</v>
      </c>
      <c r="E6827" s="4">
        <v>1.5410756692290299E-2</v>
      </c>
      <c r="F6827">
        <v>21.285658863200108</v>
      </c>
      <c r="G6827" s="14">
        <f t="shared" si="854"/>
        <v>21.285658863200108</v>
      </c>
      <c r="H6827">
        <f t="shared" si="855"/>
        <v>9353</v>
      </c>
      <c r="I6827" s="29">
        <f t="shared" si="856"/>
        <v>439.40382865808363</v>
      </c>
      <c r="J6827">
        <f t="shared" si="857"/>
        <v>3.015075376884422E-2</v>
      </c>
      <c r="K6827">
        <f t="shared" si="858"/>
        <v>1.5410756692290299E-2</v>
      </c>
      <c r="L6827">
        <f t="shared" si="859"/>
        <v>6790</v>
      </c>
      <c r="M6827" s="21" t="str">
        <f t="shared" si="860"/>
        <v>B</v>
      </c>
      <c r="N6827" t="str">
        <f t="shared" si="861"/>
        <v>G43585</v>
      </c>
    </row>
    <row r="6828" spans="2:14" x14ac:dyDescent="0.25">
      <c r="B6828">
        <v>9353</v>
      </c>
      <c r="C6828" t="s">
        <v>7944</v>
      </c>
      <c r="D6828">
        <v>1.4968459317865924E-3</v>
      </c>
      <c r="E6828" s="4">
        <v>1.5259802031020333E-2</v>
      </c>
      <c r="F6828">
        <v>98.744555169255804</v>
      </c>
      <c r="G6828" s="14">
        <f t="shared" si="854"/>
        <v>98.744555169255804</v>
      </c>
      <c r="H6828">
        <f t="shared" si="855"/>
        <v>9353</v>
      </c>
      <c r="I6828" s="29">
        <f t="shared" si="856"/>
        <v>94.71914663009251</v>
      </c>
      <c r="J6828">
        <f t="shared" si="857"/>
        <v>1.4968459317865924E-3</v>
      </c>
      <c r="K6828">
        <f t="shared" si="858"/>
        <v>1.5259802031020333E-2</v>
      </c>
      <c r="L6828">
        <f t="shared" si="859"/>
        <v>1576</v>
      </c>
      <c r="M6828" s="21" t="str">
        <f t="shared" si="860"/>
        <v>E</v>
      </c>
      <c r="N6828" t="str">
        <f t="shared" si="861"/>
        <v>G43677</v>
      </c>
    </row>
    <row r="6829" spans="2:14" x14ac:dyDescent="0.25">
      <c r="B6829">
        <v>9350</v>
      </c>
      <c r="C6829" t="s">
        <v>8150</v>
      </c>
      <c r="D6829">
        <v>5.8823529411764705E-3</v>
      </c>
      <c r="E6829" s="4">
        <v>4.2098395836850037E-2</v>
      </c>
      <c r="F6829">
        <v>37.978248197627551</v>
      </c>
      <c r="G6829" s="14">
        <f t="shared" si="854"/>
        <v>37.978248197627551</v>
      </c>
      <c r="H6829">
        <f t="shared" si="855"/>
        <v>9350</v>
      </c>
      <c r="I6829" s="29">
        <f t="shared" si="856"/>
        <v>246.1935566734245</v>
      </c>
      <c r="J6829">
        <f t="shared" si="857"/>
        <v>5.8823529411764705E-3</v>
      </c>
      <c r="K6829">
        <f t="shared" si="858"/>
        <v>4.2098395836850037E-2</v>
      </c>
      <c r="L6829">
        <f t="shared" si="859"/>
        <v>4777</v>
      </c>
      <c r="M6829" s="21" t="str">
        <f t="shared" si="860"/>
        <v>C</v>
      </c>
      <c r="N6829" t="str">
        <f t="shared" si="861"/>
        <v>G45863</v>
      </c>
    </row>
    <row r="6830" spans="2:14" x14ac:dyDescent="0.25">
      <c r="B6830">
        <v>9349</v>
      </c>
      <c r="C6830" t="s">
        <v>8499</v>
      </c>
      <c r="D6830">
        <v>-1.7827218597354442E-4</v>
      </c>
      <c r="E6830" s="4">
        <v>3.9069725976636042E-2</v>
      </c>
      <c r="F6830">
        <v>23.730636845841712</v>
      </c>
      <c r="G6830" s="14">
        <f t="shared" si="854"/>
        <v>23.730636845841712</v>
      </c>
      <c r="H6830">
        <f t="shared" si="855"/>
        <v>9349</v>
      </c>
      <c r="I6830" s="29">
        <f t="shared" si="856"/>
        <v>393.96329987824214</v>
      </c>
      <c r="J6830">
        <f t="shared" si="857"/>
        <v>-1.7827218597354442E-4</v>
      </c>
      <c r="K6830">
        <f t="shared" si="858"/>
        <v>3.9069725976636042E-2</v>
      </c>
      <c r="L6830">
        <f t="shared" si="859"/>
        <v>6367</v>
      </c>
      <c r="M6830" s="21" t="str">
        <f t="shared" si="860"/>
        <v>C</v>
      </c>
      <c r="N6830" t="str">
        <f t="shared" si="861"/>
        <v>G34138</v>
      </c>
    </row>
    <row r="6831" spans="2:14" x14ac:dyDescent="0.25">
      <c r="B6831">
        <v>9349</v>
      </c>
      <c r="C6831" t="s">
        <v>7540</v>
      </c>
      <c r="D6831">
        <v>0</v>
      </c>
      <c r="E6831" s="4">
        <v>1.55697353184223E-2</v>
      </c>
      <c r="F6831">
        <v>67.0994460823634</v>
      </c>
      <c r="G6831" s="14">
        <f t="shared" si="854"/>
        <v>67.0994460823634</v>
      </c>
      <c r="H6831">
        <f t="shared" si="855"/>
        <v>9349</v>
      </c>
      <c r="I6831" s="29">
        <f t="shared" si="856"/>
        <v>139.33050935359833</v>
      </c>
      <c r="J6831">
        <f t="shared" si="857"/>
        <v>0</v>
      </c>
      <c r="K6831">
        <f t="shared" si="858"/>
        <v>1.55697353184223E-2</v>
      </c>
      <c r="L6831">
        <f t="shared" si="859"/>
        <v>2747</v>
      </c>
      <c r="M6831" s="21" t="str">
        <f t="shared" si="860"/>
        <v>D</v>
      </c>
      <c r="N6831" t="str">
        <f t="shared" si="861"/>
        <v>G43819</v>
      </c>
    </row>
    <row r="6832" spans="2:14" x14ac:dyDescent="0.25">
      <c r="B6832">
        <v>9348</v>
      </c>
      <c r="C6832" t="s">
        <v>8922</v>
      </c>
      <c r="D6832">
        <v>2.4604193410355155E-3</v>
      </c>
      <c r="E6832" s="4">
        <v>-1.50596750900149E-2</v>
      </c>
      <c r="F6832">
        <v>10.615444082220979</v>
      </c>
      <c r="G6832" s="14">
        <f t="shared" si="854"/>
        <v>10.615444082220979</v>
      </c>
      <c r="H6832">
        <f t="shared" si="855"/>
        <v>9348</v>
      </c>
      <c r="I6832" s="29">
        <f t="shared" si="856"/>
        <v>880.60376255537653</v>
      </c>
      <c r="J6832">
        <f t="shared" si="857"/>
        <v>2.4604193410355155E-3</v>
      </c>
      <c r="K6832">
        <f t="shared" si="858"/>
        <v>-1.50596750900149E-2</v>
      </c>
      <c r="L6832">
        <f t="shared" si="859"/>
        <v>8280</v>
      </c>
      <c r="M6832" s="21" t="str">
        <f t="shared" si="860"/>
        <v>B</v>
      </c>
      <c r="N6832" t="str">
        <f t="shared" si="861"/>
        <v>G47500</v>
      </c>
    </row>
    <row r="6833" spans="2:14" x14ac:dyDescent="0.25">
      <c r="B6833">
        <v>9348</v>
      </c>
      <c r="C6833" t="s">
        <v>8925</v>
      </c>
      <c r="D6833">
        <v>6.4184852374839533E-4</v>
      </c>
      <c r="E6833" s="4">
        <v>-4.9912635236978503E-2</v>
      </c>
      <c r="F6833">
        <v>25.918086293354051</v>
      </c>
      <c r="G6833" s="14">
        <f t="shared" si="854"/>
        <v>25.918086293354051</v>
      </c>
      <c r="H6833">
        <f t="shared" si="855"/>
        <v>9348</v>
      </c>
      <c r="I6833" s="29">
        <f t="shared" si="856"/>
        <v>360.67477722678262</v>
      </c>
      <c r="J6833">
        <f t="shared" si="857"/>
        <v>6.4184852374839533E-4</v>
      </c>
      <c r="K6833">
        <f t="shared" si="858"/>
        <v>-4.9912635236978503E-2</v>
      </c>
      <c r="L6833">
        <f t="shared" si="859"/>
        <v>6053</v>
      </c>
      <c r="M6833" s="21" t="str">
        <f t="shared" si="860"/>
        <v>C</v>
      </c>
      <c r="N6833" t="str">
        <f t="shared" si="861"/>
        <v>G52234</v>
      </c>
    </row>
    <row r="6834" spans="2:14" x14ac:dyDescent="0.25">
      <c r="B6834">
        <v>9347</v>
      </c>
      <c r="C6834" t="s">
        <v>7789</v>
      </c>
      <c r="D6834">
        <v>0.12902535572911095</v>
      </c>
      <c r="E6834" s="4">
        <v>2.03219838440418E-2</v>
      </c>
      <c r="F6834">
        <v>168.59012763759631</v>
      </c>
      <c r="G6834" s="14">
        <f t="shared" si="854"/>
        <v>168.59012763759631</v>
      </c>
      <c r="H6834">
        <f t="shared" si="855"/>
        <v>9347</v>
      </c>
      <c r="I6834" s="29">
        <f t="shared" si="856"/>
        <v>55.442155071454962</v>
      </c>
      <c r="J6834">
        <f t="shared" si="857"/>
        <v>0.12902535572911095</v>
      </c>
      <c r="K6834">
        <f t="shared" si="858"/>
        <v>2.03219838440418E-2</v>
      </c>
      <c r="L6834">
        <f t="shared" si="859"/>
        <v>211</v>
      </c>
      <c r="M6834" s="21" t="str">
        <f t="shared" si="860"/>
        <v>E</v>
      </c>
      <c r="N6834" t="str">
        <f t="shared" si="861"/>
        <v>G34082</v>
      </c>
    </row>
    <row r="6835" spans="2:14" x14ac:dyDescent="0.25">
      <c r="B6835">
        <v>9344</v>
      </c>
      <c r="C6835" t="s">
        <v>7534</v>
      </c>
      <c r="D6835">
        <v>6.2071917808219175E-3</v>
      </c>
      <c r="E6835" s="4">
        <v>4.5256368815898902E-2</v>
      </c>
      <c r="F6835">
        <v>195.70650109987369</v>
      </c>
      <c r="G6835" s="14">
        <f t="shared" si="854"/>
        <v>195.70650109987369</v>
      </c>
      <c r="H6835">
        <f t="shared" si="855"/>
        <v>9344</v>
      </c>
      <c r="I6835" s="29" t="str">
        <f t="shared" si="856"/>
        <v/>
      </c>
      <c r="J6835" t="str">
        <f t="shared" si="857"/>
        <v/>
      </c>
      <c r="K6835" t="str">
        <f t="shared" si="858"/>
        <v/>
      </c>
      <c r="L6835" t="str">
        <f t="shared" si="859"/>
        <v/>
      </c>
      <c r="M6835" s="21" t="str">
        <f t="shared" si="860"/>
        <v/>
      </c>
      <c r="N6835" t="str">
        <f t="shared" si="861"/>
        <v>G43821</v>
      </c>
    </row>
    <row r="6836" spans="2:14" x14ac:dyDescent="0.25">
      <c r="B6836">
        <v>9344</v>
      </c>
      <c r="C6836" t="s">
        <v>8023</v>
      </c>
      <c r="D6836">
        <v>3.627996575342466E-2</v>
      </c>
      <c r="E6836" s="4">
        <v>9.8174780607223497E-2</v>
      </c>
      <c r="F6836">
        <v>195.02643616565712</v>
      </c>
      <c r="G6836" s="14">
        <f t="shared" si="854"/>
        <v>195.02643616565712</v>
      </c>
      <c r="H6836">
        <f t="shared" si="855"/>
        <v>9344</v>
      </c>
      <c r="I6836" s="29" t="str">
        <f t="shared" si="856"/>
        <v/>
      </c>
      <c r="J6836" t="str">
        <f t="shared" si="857"/>
        <v/>
      </c>
      <c r="K6836" t="str">
        <f t="shared" si="858"/>
        <v/>
      </c>
      <c r="L6836" t="str">
        <f t="shared" si="859"/>
        <v/>
      </c>
      <c r="M6836" s="21" t="str">
        <f t="shared" si="860"/>
        <v/>
      </c>
      <c r="N6836" t="str">
        <f t="shared" si="861"/>
        <v>G43871</v>
      </c>
    </row>
    <row r="6837" spans="2:14" x14ac:dyDescent="0.25">
      <c r="B6837">
        <v>9344</v>
      </c>
      <c r="C6837" t="s">
        <v>7006</v>
      </c>
      <c r="D6837">
        <v>2.0976027397260275E-2</v>
      </c>
      <c r="E6837" s="4">
        <v>2.5302385911345499E-2</v>
      </c>
      <c r="F6837">
        <v>14.178959254895041</v>
      </c>
      <c r="G6837" s="14">
        <f t="shared" si="854"/>
        <v>14.178959254895041</v>
      </c>
      <c r="H6837">
        <f t="shared" si="855"/>
        <v>9344</v>
      </c>
      <c r="I6837" s="29">
        <f t="shared" si="856"/>
        <v>659.00464427769236</v>
      </c>
      <c r="J6837">
        <f t="shared" si="857"/>
        <v>2.0976027397260275E-2</v>
      </c>
      <c r="K6837">
        <f t="shared" si="858"/>
        <v>2.5302385911345499E-2</v>
      </c>
      <c r="L6837">
        <f t="shared" si="859"/>
        <v>7661</v>
      </c>
      <c r="M6837" s="21" t="str">
        <f t="shared" si="860"/>
        <v>B</v>
      </c>
      <c r="N6837" t="str">
        <f t="shared" si="861"/>
        <v>G52177</v>
      </c>
    </row>
    <row r="6838" spans="2:14" x14ac:dyDescent="0.25">
      <c r="B6838">
        <v>9342</v>
      </c>
      <c r="C6838" t="s">
        <v>8925</v>
      </c>
      <c r="D6838">
        <v>6.7437379576107898E-3</v>
      </c>
      <c r="E6838" s="4">
        <v>2.1682821214199101E-2</v>
      </c>
      <c r="F6838">
        <v>25.918086293354051</v>
      </c>
      <c r="G6838" s="14">
        <f t="shared" si="854"/>
        <v>25.918086293354051</v>
      </c>
      <c r="H6838">
        <f t="shared" si="855"/>
        <v>9342</v>
      </c>
      <c r="I6838" s="29">
        <f t="shared" si="856"/>
        <v>360.44327865346634</v>
      </c>
      <c r="J6838">
        <f t="shared" si="857"/>
        <v>6.7437379576107898E-3</v>
      </c>
      <c r="K6838">
        <f t="shared" si="858"/>
        <v>2.1682821214199101E-2</v>
      </c>
      <c r="L6838">
        <f t="shared" si="859"/>
        <v>6052</v>
      </c>
      <c r="M6838" s="21" t="str">
        <f t="shared" si="860"/>
        <v>C</v>
      </c>
      <c r="N6838" t="str">
        <f t="shared" si="861"/>
        <v>G52234</v>
      </c>
    </row>
    <row r="6839" spans="2:14" x14ac:dyDescent="0.25">
      <c r="B6839">
        <v>9341</v>
      </c>
      <c r="C6839" t="s">
        <v>8627</v>
      </c>
      <c r="D6839">
        <v>4.3036077507761485E-2</v>
      </c>
      <c r="E6839" s="4">
        <v>-2.6555414660833798E-4</v>
      </c>
      <c r="F6839">
        <v>29.23757510177898</v>
      </c>
      <c r="G6839" s="14">
        <f t="shared" si="854"/>
        <v>29.23757510177898</v>
      </c>
      <c r="H6839">
        <f t="shared" si="855"/>
        <v>9341</v>
      </c>
      <c r="I6839" s="29">
        <f t="shared" si="856"/>
        <v>319.48613958178908</v>
      </c>
      <c r="J6839">
        <f t="shared" si="857"/>
        <v>4.3036077507761485E-2</v>
      </c>
      <c r="K6839">
        <f t="shared" si="858"/>
        <v>-2.6555414660833798E-4</v>
      </c>
      <c r="L6839">
        <f t="shared" si="859"/>
        <v>5712</v>
      </c>
      <c r="M6839" s="21" t="str">
        <f t="shared" si="860"/>
        <v>C</v>
      </c>
      <c r="N6839" t="str">
        <f t="shared" si="861"/>
        <v>G47477</v>
      </c>
    </row>
    <row r="6840" spans="2:14" x14ac:dyDescent="0.25">
      <c r="B6840">
        <v>9339</v>
      </c>
      <c r="C6840" t="s">
        <v>8955</v>
      </c>
      <c r="D6840">
        <v>2.2272191883499305E-2</v>
      </c>
      <c r="E6840" s="4">
        <v>-2.9503568075597299E-3</v>
      </c>
      <c r="F6840">
        <v>86.542355287785625</v>
      </c>
      <c r="G6840" s="14">
        <f t="shared" si="854"/>
        <v>86.542355287785625</v>
      </c>
      <c r="H6840">
        <f t="shared" si="855"/>
        <v>9339</v>
      </c>
      <c r="I6840" s="29">
        <f t="shared" si="856"/>
        <v>107.9124778721857</v>
      </c>
      <c r="J6840">
        <f t="shared" si="857"/>
        <v>2.2272191883499305E-2</v>
      </c>
      <c r="K6840">
        <f t="shared" si="858"/>
        <v>-2.9503568075597299E-3</v>
      </c>
      <c r="L6840">
        <f t="shared" si="859"/>
        <v>1957</v>
      </c>
      <c r="M6840" s="21" t="str">
        <f t="shared" si="860"/>
        <v>E</v>
      </c>
      <c r="N6840" t="str">
        <f t="shared" si="861"/>
        <v>G46077</v>
      </c>
    </row>
    <row r="6841" spans="2:14" x14ac:dyDescent="0.25">
      <c r="B6841">
        <v>9337</v>
      </c>
      <c r="C6841" t="s">
        <v>8942</v>
      </c>
      <c r="D6841">
        <v>3.8556281460854665E-3</v>
      </c>
      <c r="E6841" s="4">
        <v>1.7853708937764199E-2</v>
      </c>
      <c r="F6841">
        <v>8.0468553645045091</v>
      </c>
      <c r="G6841" s="14">
        <f t="shared" si="854"/>
        <v>8.0468553645045091</v>
      </c>
      <c r="H6841">
        <f t="shared" si="855"/>
        <v>9337</v>
      </c>
      <c r="I6841" s="29">
        <f t="shared" si="856"/>
        <v>1160.3290449566732</v>
      </c>
      <c r="J6841">
        <f t="shared" si="857"/>
        <v>3.8556281460854665E-3</v>
      </c>
      <c r="K6841">
        <f t="shared" si="858"/>
        <v>1.7853708937764199E-2</v>
      </c>
      <c r="L6841">
        <f t="shared" si="859"/>
        <v>8815</v>
      </c>
      <c r="M6841" s="21" t="str">
        <f t="shared" si="860"/>
        <v>A</v>
      </c>
      <c r="N6841" t="str">
        <f t="shared" si="861"/>
        <v>G43735</v>
      </c>
    </row>
    <row r="6842" spans="2:14" x14ac:dyDescent="0.25">
      <c r="B6842">
        <v>9337</v>
      </c>
      <c r="C6842" t="s">
        <v>7558</v>
      </c>
      <c r="D6842">
        <v>3.427225018742637E-2</v>
      </c>
      <c r="E6842" s="4">
        <v>-3.3032069914042902E-3</v>
      </c>
      <c r="F6842">
        <v>47.200737988577998</v>
      </c>
      <c r="G6842" s="14">
        <f t="shared" si="854"/>
        <v>47.200737988577998</v>
      </c>
      <c r="H6842">
        <f t="shared" si="855"/>
        <v>9337</v>
      </c>
      <c r="I6842" s="29">
        <f t="shared" si="856"/>
        <v>197.8147037077988</v>
      </c>
      <c r="J6842">
        <f t="shared" si="857"/>
        <v>3.427225018742637E-2</v>
      </c>
      <c r="K6842">
        <f t="shared" si="858"/>
        <v>-3.3032069914042902E-3</v>
      </c>
      <c r="L6842">
        <f t="shared" si="859"/>
        <v>4007</v>
      </c>
      <c r="M6842" s="21" t="str">
        <f t="shared" si="860"/>
        <v>D</v>
      </c>
      <c r="N6842" t="str">
        <f t="shared" si="861"/>
        <v>G43794</v>
      </c>
    </row>
    <row r="6843" spans="2:14" x14ac:dyDescent="0.25">
      <c r="B6843">
        <v>9334</v>
      </c>
      <c r="C6843" t="s">
        <v>8502</v>
      </c>
      <c r="D6843">
        <v>-1.7409470752089136E-3</v>
      </c>
      <c r="E6843" s="4">
        <v>-3.3153704134747546E-3</v>
      </c>
      <c r="F6843">
        <v>12.523088749367982</v>
      </c>
      <c r="G6843" s="14">
        <f t="shared" si="854"/>
        <v>12.523088749367982</v>
      </c>
      <c r="H6843">
        <f t="shared" si="855"/>
        <v>9334</v>
      </c>
      <c r="I6843" s="29">
        <f t="shared" si="856"/>
        <v>745.34327647171472</v>
      </c>
      <c r="J6843">
        <f t="shared" si="857"/>
        <v>-1.7409470752089136E-3</v>
      </c>
      <c r="K6843">
        <f t="shared" si="858"/>
        <v>-3.3153704134747546E-3</v>
      </c>
      <c r="L6843">
        <f t="shared" si="859"/>
        <v>7881</v>
      </c>
      <c r="M6843" s="21" t="str">
        <f t="shared" si="860"/>
        <v>B</v>
      </c>
      <c r="N6843" t="str">
        <f t="shared" si="861"/>
        <v>G34141</v>
      </c>
    </row>
    <row r="6844" spans="2:14" x14ac:dyDescent="0.25">
      <c r="B6844">
        <v>9332</v>
      </c>
      <c r="C6844" t="s">
        <v>7782</v>
      </c>
      <c r="D6844">
        <v>6.0008572653236173E-3</v>
      </c>
      <c r="E6844" s="4">
        <v>3.1109292991459397E-2</v>
      </c>
      <c r="F6844">
        <v>1373.5022229086028</v>
      </c>
      <c r="G6844" s="14">
        <f t="shared" si="854"/>
        <v>1373.5022229086028</v>
      </c>
      <c r="H6844">
        <f t="shared" si="855"/>
        <v>9332</v>
      </c>
      <c r="I6844" s="29" t="str">
        <f t="shared" si="856"/>
        <v/>
      </c>
      <c r="J6844" t="str">
        <f t="shared" si="857"/>
        <v/>
      </c>
      <c r="K6844" t="str">
        <f t="shared" si="858"/>
        <v/>
      </c>
      <c r="L6844" t="str">
        <f t="shared" si="859"/>
        <v/>
      </c>
      <c r="M6844" s="21" t="str">
        <f t="shared" si="860"/>
        <v/>
      </c>
      <c r="N6844" t="str">
        <f t="shared" si="861"/>
        <v>G34078</v>
      </c>
    </row>
    <row r="6845" spans="2:14" x14ac:dyDescent="0.25">
      <c r="B6845">
        <v>9330</v>
      </c>
      <c r="C6845" t="s">
        <v>8649</v>
      </c>
      <c r="D6845">
        <v>2.3901393354769561E-2</v>
      </c>
      <c r="E6845" s="4">
        <v>3.8418017327785499E-2</v>
      </c>
      <c r="F6845">
        <v>18.66349612126222</v>
      </c>
      <c r="G6845" s="14">
        <f t="shared" si="854"/>
        <v>18.66349612126222</v>
      </c>
      <c r="H6845">
        <f t="shared" si="855"/>
        <v>9330</v>
      </c>
      <c r="I6845" s="29">
        <f t="shared" si="856"/>
        <v>499.90633798620837</v>
      </c>
      <c r="J6845">
        <f t="shared" si="857"/>
        <v>2.3901393354769561E-2</v>
      </c>
      <c r="K6845">
        <f t="shared" si="858"/>
        <v>3.8418017327785499E-2</v>
      </c>
      <c r="L6845">
        <f t="shared" si="859"/>
        <v>7108</v>
      </c>
      <c r="M6845" s="21" t="str">
        <f t="shared" si="860"/>
        <v>B</v>
      </c>
      <c r="N6845" t="str">
        <f t="shared" si="861"/>
        <v>G41270</v>
      </c>
    </row>
    <row r="6846" spans="2:14" x14ac:dyDescent="0.25">
      <c r="B6846">
        <v>9329</v>
      </c>
      <c r="C6846" t="s">
        <v>9043</v>
      </c>
      <c r="D6846">
        <v>1.2112766641655054E-2</v>
      </c>
      <c r="E6846" s="4">
        <v>4.7477286309003802E-2</v>
      </c>
      <c r="F6846">
        <v>13.543591773310448</v>
      </c>
      <c r="G6846" s="14">
        <f t="shared" si="854"/>
        <v>13.543591773310448</v>
      </c>
      <c r="H6846">
        <f t="shared" si="855"/>
        <v>9329</v>
      </c>
      <c r="I6846" s="29">
        <f t="shared" si="856"/>
        <v>688.81284641081004</v>
      </c>
      <c r="J6846">
        <f t="shared" si="857"/>
        <v>1.2112766641655054E-2</v>
      </c>
      <c r="K6846">
        <f t="shared" si="858"/>
        <v>4.7477286309003802E-2</v>
      </c>
      <c r="L6846">
        <f t="shared" si="859"/>
        <v>7742</v>
      </c>
      <c r="M6846" s="21" t="str">
        <f t="shared" si="860"/>
        <v>B</v>
      </c>
      <c r="N6846" t="str">
        <f t="shared" si="861"/>
        <v>G45850</v>
      </c>
    </row>
    <row r="6847" spans="2:14" x14ac:dyDescent="0.25">
      <c r="B6847">
        <v>9329</v>
      </c>
      <c r="C6847" t="s">
        <v>8622</v>
      </c>
      <c r="D6847">
        <v>3.2586558044806514E-2</v>
      </c>
      <c r="E6847" s="4">
        <v>1.3708719052374399E-2</v>
      </c>
      <c r="F6847">
        <v>23.536591092339126</v>
      </c>
      <c r="G6847" s="14">
        <f t="shared" si="854"/>
        <v>23.536591092339126</v>
      </c>
      <c r="H6847">
        <f t="shared" si="855"/>
        <v>9329</v>
      </c>
      <c r="I6847" s="29">
        <f t="shared" si="856"/>
        <v>396.36156159574341</v>
      </c>
      <c r="J6847">
        <f t="shared" si="857"/>
        <v>3.2586558044806514E-2</v>
      </c>
      <c r="K6847">
        <f t="shared" si="858"/>
        <v>1.3708719052374399E-2</v>
      </c>
      <c r="L6847">
        <f t="shared" si="859"/>
        <v>6387</v>
      </c>
      <c r="M6847" s="21" t="str">
        <f t="shared" si="860"/>
        <v>C</v>
      </c>
      <c r="N6847" t="str">
        <f t="shared" si="861"/>
        <v>G47469</v>
      </c>
    </row>
    <row r="6848" spans="2:14" x14ac:dyDescent="0.25">
      <c r="B6848">
        <v>9325</v>
      </c>
      <c r="C6848" t="s">
        <v>8922</v>
      </c>
      <c r="D6848">
        <v>9.8659517426273463E-3</v>
      </c>
      <c r="E6848" s="4">
        <v>-2.3618439212441399E-2</v>
      </c>
      <c r="F6848">
        <v>10.615444082220979</v>
      </c>
      <c r="G6848" s="14">
        <f t="shared" si="854"/>
        <v>10.615444082220979</v>
      </c>
      <c r="H6848">
        <f t="shared" si="855"/>
        <v>9325</v>
      </c>
      <c r="I6848" s="29">
        <f t="shared" si="856"/>
        <v>878.43710802619671</v>
      </c>
      <c r="J6848">
        <f t="shared" si="857"/>
        <v>9.8659517426273463E-3</v>
      </c>
      <c r="K6848">
        <f t="shared" si="858"/>
        <v>-2.3618439212441399E-2</v>
      </c>
      <c r="L6848">
        <f t="shared" si="859"/>
        <v>8271</v>
      </c>
      <c r="M6848" s="21" t="str">
        <f t="shared" si="860"/>
        <v>B</v>
      </c>
      <c r="N6848" t="str">
        <f t="shared" si="861"/>
        <v>G47500</v>
      </c>
    </row>
    <row r="6849" spans="2:14" x14ac:dyDescent="0.25">
      <c r="B6849">
        <v>9324</v>
      </c>
      <c r="C6849" t="s">
        <v>8834</v>
      </c>
      <c r="D6849">
        <v>2.3487773487773488E-2</v>
      </c>
      <c r="E6849" s="4">
        <v>1.3369224965572401E-2</v>
      </c>
      <c r="F6849">
        <v>23.118532782423884</v>
      </c>
      <c r="G6849" s="14">
        <f t="shared" si="854"/>
        <v>23.118532782423884</v>
      </c>
      <c r="H6849">
        <f t="shared" si="855"/>
        <v>9324</v>
      </c>
      <c r="I6849" s="29">
        <f t="shared" si="856"/>
        <v>403.31279185194109</v>
      </c>
      <c r="J6849">
        <f t="shared" si="857"/>
        <v>2.3487773487773488E-2</v>
      </c>
      <c r="K6849">
        <f t="shared" si="858"/>
        <v>1.3369224965572401E-2</v>
      </c>
      <c r="L6849">
        <f t="shared" si="859"/>
        <v>6440</v>
      </c>
      <c r="M6849" s="21" t="str">
        <f t="shared" si="860"/>
        <v>C</v>
      </c>
      <c r="N6849" t="str">
        <f t="shared" si="861"/>
        <v>G34188</v>
      </c>
    </row>
    <row r="6850" spans="2:14" x14ac:dyDescent="0.25">
      <c r="B6850">
        <v>9322</v>
      </c>
      <c r="C6850" t="s">
        <v>9052</v>
      </c>
      <c r="D6850">
        <v>6.4149324179360659E-2</v>
      </c>
      <c r="E6850" s="4">
        <v>5.5116403847932802E-2</v>
      </c>
      <c r="F6850">
        <v>28.857897259262334</v>
      </c>
      <c r="G6850" s="14">
        <f t="shared" si="854"/>
        <v>28.857897259262334</v>
      </c>
      <c r="H6850">
        <f t="shared" si="855"/>
        <v>9322</v>
      </c>
      <c r="I6850" s="29">
        <f t="shared" si="856"/>
        <v>323.03115907060686</v>
      </c>
      <c r="J6850">
        <f t="shared" si="857"/>
        <v>6.4149324179360659E-2</v>
      </c>
      <c r="K6850">
        <f t="shared" si="858"/>
        <v>5.5116403847932802E-2</v>
      </c>
      <c r="L6850">
        <f t="shared" si="859"/>
        <v>5747</v>
      </c>
      <c r="M6850" s="21" t="str">
        <f t="shared" si="860"/>
        <v>C</v>
      </c>
      <c r="N6850" t="str">
        <f t="shared" si="861"/>
        <v>G45853</v>
      </c>
    </row>
    <row r="6851" spans="2:14" x14ac:dyDescent="0.25">
      <c r="B6851">
        <v>9319</v>
      </c>
      <c r="C6851" t="s">
        <v>8104</v>
      </c>
      <c r="D6851">
        <v>1.6632685910505419E-2</v>
      </c>
      <c r="E6851" s="4">
        <v>8.3090746775269508E-3</v>
      </c>
      <c r="F6851">
        <v>4.57240264115842</v>
      </c>
      <c r="G6851" s="14">
        <f t="shared" si="854"/>
        <v>4.57240264115842</v>
      </c>
      <c r="H6851">
        <f t="shared" si="855"/>
        <v>9319</v>
      </c>
      <c r="I6851" s="29">
        <f t="shared" si="856"/>
        <v>2038.0969768749471</v>
      </c>
      <c r="J6851">
        <f t="shared" si="857"/>
        <v>1.6632685910505419E-2</v>
      </c>
      <c r="K6851">
        <f t="shared" si="858"/>
        <v>8.3090746775269508E-3</v>
      </c>
      <c r="L6851">
        <f t="shared" si="859"/>
        <v>9451</v>
      </c>
      <c r="M6851" s="21" t="str">
        <f t="shared" si="860"/>
        <v>A</v>
      </c>
      <c r="N6851" t="str">
        <f t="shared" si="861"/>
        <v>G43860</v>
      </c>
    </row>
    <row r="6852" spans="2:14" x14ac:dyDescent="0.25">
      <c r="B6852">
        <v>9318</v>
      </c>
      <c r="C6852" t="s">
        <v>7083</v>
      </c>
      <c r="D6852">
        <v>6.9757458682120623E-3</v>
      </c>
      <c r="E6852" s="4">
        <v>2.99309995025396E-2</v>
      </c>
      <c r="F6852">
        <v>3.4415336148731943</v>
      </c>
      <c r="G6852" s="14">
        <f t="shared" si="854"/>
        <v>3.4415336148731943</v>
      </c>
      <c r="H6852">
        <f t="shared" si="855"/>
        <v>9318</v>
      </c>
      <c r="I6852" s="29">
        <f t="shared" si="856"/>
        <v>2707.5138710633596</v>
      </c>
      <c r="J6852">
        <f t="shared" si="857"/>
        <v>6.9757458682120623E-3</v>
      </c>
      <c r="K6852">
        <f t="shared" si="858"/>
        <v>2.99309995025396E-2</v>
      </c>
      <c r="L6852">
        <f t="shared" si="859"/>
        <v>9807</v>
      </c>
      <c r="M6852" s="21" t="str">
        <f t="shared" si="860"/>
        <v>A</v>
      </c>
      <c r="N6852" t="str">
        <f t="shared" si="861"/>
        <v>G47568</v>
      </c>
    </row>
    <row r="6853" spans="2:14" x14ac:dyDescent="0.25">
      <c r="B6853">
        <v>9318</v>
      </c>
      <c r="C6853" t="s">
        <v>7098</v>
      </c>
      <c r="D6853">
        <v>1.28783000643915E-3</v>
      </c>
      <c r="E6853" s="4">
        <v>6.4622736535966396E-3</v>
      </c>
      <c r="F6853">
        <v>14.722461593619002</v>
      </c>
      <c r="G6853" s="14">
        <f t="shared" si="854"/>
        <v>14.722461593619002</v>
      </c>
      <c r="H6853">
        <f t="shared" si="855"/>
        <v>9318</v>
      </c>
      <c r="I6853" s="29">
        <f t="shared" si="856"/>
        <v>632.91046410598892</v>
      </c>
      <c r="J6853">
        <f t="shared" si="857"/>
        <v>1.28783000643915E-3</v>
      </c>
      <c r="K6853">
        <f t="shared" si="858"/>
        <v>6.4622736535966396E-3</v>
      </c>
      <c r="L6853">
        <f t="shared" si="859"/>
        <v>7570</v>
      </c>
      <c r="M6853" s="21" t="str">
        <f t="shared" si="860"/>
        <v>B</v>
      </c>
      <c r="N6853" t="str">
        <f t="shared" si="861"/>
        <v>G47587</v>
      </c>
    </row>
    <row r="6854" spans="2:14" x14ac:dyDescent="0.25">
      <c r="B6854">
        <v>9316</v>
      </c>
      <c r="C6854" t="s">
        <v>8349</v>
      </c>
      <c r="D6854">
        <v>4.7230571060541002E-2</v>
      </c>
      <c r="E6854" s="4">
        <v>8.1971809267997707E-3</v>
      </c>
      <c r="F6854">
        <v>1.2942910248476176</v>
      </c>
      <c r="G6854" s="14">
        <f t="shared" si="854"/>
        <v>1.2942910248476176</v>
      </c>
      <c r="H6854">
        <f t="shared" si="855"/>
        <v>9316</v>
      </c>
      <c r="I6854" s="29">
        <f t="shared" si="856"/>
        <v>7197.7629614613243</v>
      </c>
      <c r="J6854">
        <f t="shared" si="857"/>
        <v>4.7230571060541002E-2</v>
      </c>
      <c r="K6854">
        <f t="shared" si="858"/>
        <v>8.1971809267997707E-3</v>
      </c>
      <c r="L6854">
        <f t="shared" si="859"/>
        <v>10332</v>
      </c>
      <c r="M6854" s="21" t="str">
        <f t="shared" si="860"/>
        <v>A</v>
      </c>
      <c r="N6854" t="str">
        <f t="shared" si="861"/>
        <v>G43615</v>
      </c>
    </row>
    <row r="6855" spans="2:14" x14ac:dyDescent="0.25">
      <c r="B6855">
        <v>9315</v>
      </c>
      <c r="C6855" t="s">
        <v>7782</v>
      </c>
      <c r="D6855">
        <v>2.8627661477903022E-3</v>
      </c>
      <c r="E6855" s="4">
        <v>2.3824653588235396E-2</v>
      </c>
      <c r="F6855">
        <v>1373.5022229086028</v>
      </c>
      <c r="G6855" s="14">
        <f t="shared" si="854"/>
        <v>1373.5022229086028</v>
      </c>
      <c r="H6855">
        <f t="shared" si="855"/>
        <v>9315</v>
      </c>
      <c r="I6855" s="29" t="str">
        <f t="shared" si="856"/>
        <v/>
      </c>
      <c r="J6855" t="str">
        <f t="shared" si="857"/>
        <v/>
      </c>
      <c r="K6855" t="str">
        <f t="shared" si="858"/>
        <v/>
      </c>
      <c r="L6855" t="str">
        <f t="shared" si="859"/>
        <v/>
      </c>
      <c r="M6855" s="21" t="str">
        <f t="shared" si="860"/>
        <v/>
      </c>
      <c r="N6855" t="str">
        <f t="shared" si="861"/>
        <v>G34078</v>
      </c>
    </row>
    <row r="6856" spans="2:14" x14ac:dyDescent="0.25">
      <c r="B6856">
        <v>9315</v>
      </c>
      <c r="C6856" t="s">
        <v>8591</v>
      </c>
      <c r="D6856">
        <v>3.9291465378421903E-2</v>
      </c>
      <c r="E6856" s="4">
        <v>-5.1066827028989799E-2</v>
      </c>
      <c r="F6856">
        <v>6.3689956062626925</v>
      </c>
      <c r="G6856" s="14">
        <f t="shared" ref="G6856:G6919" si="862">IFERROR(F6856,"")</f>
        <v>6.3689956062626925</v>
      </c>
      <c r="H6856">
        <f t="shared" ref="H6856:H6919" si="863">B6856</f>
        <v>9315</v>
      </c>
      <c r="I6856" s="29">
        <f t="shared" ref="I6856:I6919" si="864">IF(IFERROR(H6856/G6856,0)&gt;$Q$11,H6856/G6856,"")</f>
        <v>1462.5540000122585</v>
      </c>
      <c r="J6856">
        <f t="shared" ref="J6856:J6919" si="865">IF(L6856="","",D6856)</f>
        <v>3.9291465378421903E-2</v>
      </c>
      <c r="K6856">
        <f t="shared" ref="K6856:K6919" si="866">IF(J6856="","",E6856)</f>
        <v>-5.1066827028989799E-2</v>
      </c>
      <c r="L6856">
        <f t="shared" ref="L6856:L6919" si="867">IFERROR(_xlfn.RANK.AVG(I6856,$I$6:$I$20000,1),"")</f>
        <v>9093</v>
      </c>
      <c r="M6856" s="21" t="str">
        <f t="shared" ref="M6856:M6919" si="868">IF(L6856="","",IF(L6856&lt;$P$6,$Q$6,IF(L6856&lt;$P$7,$Q$7,IF(L6856&lt;$P$8,$Q$8,IF(L6856&lt;$P$9,$Q$9,$Q$10)))))</f>
        <v>A</v>
      </c>
      <c r="N6856" t="str">
        <f t="shared" ref="N6856:N6919" si="869">C6856</f>
        <v>G47452</v>
      </c>
    </row>
    <row r="6857" spans="2:14" x14ac:dyDescent="0.25">
      <c r="B6857">
        <v>9313</v>
      </c>
      <c r="C6857" t="s">
        <v>7011</v>
      </c>
      <c r="D6857">
        <v>8.1606356705680227E-2</v>
      </c>
      <c r="E6857" s="4">
        <v>-5.3167957812547698E-2</v>
      </c>
      <c r="F6857">
        <v>326.55787693380211</v>
      </c>
      <c r="G6857" s="14">
        <f t="shared" si="862"/>
        <v>326.55787693380211</v>
      </c>
      <c r="H6857">
        <f t="shared" si="863"/>
        <v>9313</v>
      </c>
      <c r="I6857" s="29" t="str">
        <f t="shared" si="864"/>
        <v/>
      </c>
      <c r="J6857" t="str">
        <f t="shared" si="865"/>
        <v/>
      </c>
      <c r="K6857" t="str">
        <f t="shared" si="866"/>
        <v/>
      </c>
      <c r="L6857" t="str">
        <f t="shared" si="867"/>
        <v/>
      </c>
      <c r="M6857" s="21" t="str">
        <f t="shared" si="868"/>
        <v/>
      </c>
      <c r="N6857" t="str">
        <f t="shared" si="869"/>
        <v>G33957</v>
      </c>
    </row>
    <row r="6858" spans="2:14" x14ac:dyDescent="0.25">
      <c r="B6858">
        <v>9312</v>
      </c>
      <c r="C6858" t="s">
        <v>8925</v>
      </c>
      <c r="D6858">
        <v>-3.8659793814432991E-3</v>
      </c>
      <c r="E6858" s="4">
        <v>3.4180335700511898E-2</v>
      </c>
      <c r="F6858">
        <v>25.918086293354051</v>
      </c>
      <c r="G6858" s="14">
        <f t="shared" si="862"/>
        <v>25.918086293354051</v>
      </c>
      <c r="H6858">
        <f t="shared" si="863"/>
        <v>9312</v>
      </c>
      <c r="I6858" s="29">
        <f t="shared" si="864"/>
        <v>359.28578578688484</v>
      </c>
      <c r="J6858">
        <f t="shared" si="865"/>
        <v>-3.8659793814432991E-3</v>
      </c>
      <c r="K6858">
        <f t="shared" si="866"/>
        <v>3.4180335700511898E-2</v>
      </c>
      <c r="L6858">
        <f t="shared" si="867"/>
        <v>6044</v>
      </c>
      <c r="M6858" s="21" t="str">
        <f t="shared" si="868"/>
        <v>C</v>
      </c>
      <c r="N6858" t="str">
        <f t="shared" si="869"/>
        <v>G52234</v>
      </c>
    </row>
    <row r="6859" spans="2:14" x14ac:dyDescent="0.25">
      <c r="B6859">
        <v>9311</v>
      </c>
      <c r="C6859" t="s">
        <v>7291</v>
      </c>
      <c r="D6859">
        <v>0</v>
      </c>
      <c r="E6859" s="4">
        <v>3.04410755634308E-2</v>
      </c>
      <c r="F6859">
        <v>71.46427753070212</v>
      </c>
      <c r="G6859" s="14">
        <f t="shared" si="862"/>
        <v>71.46427753070212</v>
      </c>
      <c r="H6859">
        <f t="shared" si="863"/>
        <v>9311</v>
      </c>
      <c r="I6859" s="29">
        <f t="shared" si="864"/>
        <v>130.28887049197209</v>
      </c>
      <c r="J6859">
        <f t="shared" si="865"/>
        <v>0</v>
      </c>
      <c r="K6859">
        <f t="shared" si="866"/>
        <v>3.04410755634308E-2</v>
      </c>
      <c r="L6859">
        <f t="shared" si="867"/>
        <v>2517</v>
      </c>
      <c r="M6859" s="21" t="str">
        <f t="shared" si="868"/>
        <v>D</v>
      </c>
      <c r="N6859" t="str">
        <f t="shared" si="869"/>
        <v>G34020</v>
      </c>
    </row>
    <row r="6860" spans="2:14" x14ac:dyDescent="0.25">
      <c r="B6860">
        <v>9311</v>
      </c>
      <c r="C6860" t="s">
        <v>7944</v>
      </c>
      <c r="D6860">
        <v>2.0083771882719363E-2</v>
      </c>
      <c r="E6860" s="4">
        <v>-2.7596205472946202E-2</v>
      </c>
      <c r="F6860">
        <v>98.744555169255804</v>
      </c>
      <c r="G6860" s="14">
        <f t="shared" si="862"/>
        <v>98.744555169255804</v>
      </c>
      <c r="H6860">
        <f t="shared" si="863"/>
        <v>9311</v>
      </c>
      <c r="I6860" s="29">
        <f t="shared" si="864"/>
        <v>94.293806722205858</v>
      </c>
      <c r="J6860">
        <f t="shared" si="865"/>
        <v>2.0083771882719363E-2</v>
      </c>
      <c r="K6860">
        <f t="shared" si="866"/>
        <v>-2.7596205472946202E-2</v>
      </c>
      <c r="L6860">
        <f t="shared" si="867"/>
        <v>1560</v>
      </c>
      <c r="M6860" s="21" t="str">
        <f t="shared" si="868"/>
        <v>E</v>
      </c>
      <c r="N6860" t="str">
        <f t="shared" si="869"/>
        <v>G43677</v>
      </c>
    </row>
    <row r="6861" spans="2:14" x14ac:dyDescent="0.25">
      <c r="B6861">
        <v>9307</v>
      </c>
      <c r="C6861" t="s">
        <v>8561</v>
      </c>
      <c r="D6861">
        <v>3.8680563017083919E-2</v>
      </c>
      <c r="E6861" s="4">
        <v>2.6768933981657E-2</v>
      </c>
      <c r="F6861">
        <v>263.37660876040235</v>
      </c>
      <c r="G6861" s="14">
        <f t="shared" si="862"/>
        <v>263.37660876040235</v>
      </c>
      <c r="H6861">
        <f t="shared" si="863"/>
        <v>9307</v>
      </c>
      <c r="I6861" s="29" t="str">
        <f t="shared" si="864"/>
        <v/>
      </c>
      <c r="J6861" t="str">
        <f t="shared" si="865"/>
        <v/>
      </c>
      <c r="K6861" t="str">
        <f t="shared" si="866"/>
        <v/>
      </c>
      <c r="L6861" t="str">
        <f t="shared" si="867"/>
        <v/>
      </c>
      <c r="M6861" s="21" t="str">
        <f t="shared" si="868"/>
        <v/>
      </c>
      <c r="N6861" t="str">
        <f t="shared" si="869"/>
        <v>G34171</v>
      </c>
    </row>
    <row r="6862" spans="2:14" x14ac:dyDescent="0.25">
      <c r="B6862">
        <v>9306</v>
      </c>
      <c r="C6862" t="s">
        <v>8572</v>
      </c>
      <c r="D6862">
        <v>4.5132172791747258E-3</v>
      </c>
      <c r="E6862" s="4">
        <v>3.4372817724943203E-2</v>
      </c>
      <c r="F6862">
        <v>10.940986358577645</v>
      </c>
      <c r="G6862" s="14">
        <f t="shared" si="862"/>
        <v>10.940986358577645</v>
      </c>
      <c r="H6862">
        <f t="shared" si="863"/>
        <v>9306</v>
      </c>
      <c r="I6862" s="29">
        <f t="shared" si="864"/>
        <v>850.5631663368423</v>
      </c>
      <c r="J6862">
        <f t="shared" si="865"/>
        <v>4.5132172791747258E-3</v>
      </c>
      <c r="K6862">
        <f t="shared" si="866"/>
        <v>3.4372817724943203E-2</v>
      </c>
      <c r="L6862">
        <f t="shared" si="867"/>
        <v>8183</v>
      </c>
      <c r="M6862" s="21" t="str">
        <f t="shared" si="868"/>
        <v>B</v>
      </c>
      <c r="N6862" t="str">
        <f t="shared" si="869"/>
        <v>G34182</v>
      </c>
    </row>
    <row r="6863" spans="2:14" x14ac:dyDescent="0.25">
      <c r="B6863">
        <v>9306</v>
      </c>
      <c r="C6863" t="s">
        <v>7098</v>
      </c>
      <c r="D6863">
        <v>3.1001504405759724E-2</v>
      </c>
      <c r="E6863" s="4">
        <v>7.0354443974792749E-2</v>
      </c>
      <c r="F6863">
        <v>14.722461593619002</v>
      </c>
      <c r="G6863" s="14">
        <f t="shared" si="862"/>
        <v>14.722461593619002</v>
      </c>
      <c r="H6863">
        <f t="shared" si="863"/>
        <v>9306</v>
      </c>
      <c r="I6863" s="29">
        <f t="shared" si="864"/>
        <v>632.09538301892394</v>
      </c>
      <c r="J6863">
        <f t="shared" si="865"/>
        <v>3.1001504405759724E-2</v>
      </c>
      <c r="K6863">
        <f t="shared" si="866"/>
        <v>7.0354443974792749E-2</v>
      </c>
      <c r="L6863">
        <f t="shared" si="867"/>
        <v>7567</v>
      </c>
      <c r="M6863" s="21" t="str">
        <f t="shared" si="868"/>
        <v>B</v>
      </c>
      <c r="N6863" t="str">
        <f t="shared" si="869"/>
        <v>G47587</v>
      </c>
    </row>
    <row r="6864" spans="2:14" x14ac:dyDescent="0.25">
      <c r="B6864">
        <v>9301</v>
      </c>
      <c r="C6864" t="s">
        <v>8942</v>
      </c>
      <c r="D6864">
        <v>3.8167938931297708E-3</v>
      </c>
      <c r="E6864" s="4">
        <v>6.3307972624897957E-2</v>
      </c>
      <c r="F6864">
        <v>8.0468553645045091</v>
      </c>
      <c r="G6864" s="14">
        <f t="shared" si="862"/>
        <v>8.0468553645045091</v>
      </c>
      <c r="H6864">
        <f t="shared" si="863"/>
        <v>9301</v>
      </c>
      <c r="I6864" s="29">
        <f t="shared" si="864"/>
        <v>1155.8552476322179</v>
      </c>
      <c r="J6864">
        <f t="shared" si="865"/>
        <v>3.8167938931297708E-3</v>
      </c>
      <c r="K6864">
        <f t="shared" si="866"/>
        <v>6.3307972624897957E-2</v>
      </c>
      <c r="L6864">
        <f t="shared" si="867"/>
        <v>8809</v>
      </c>
      <c r="M6864" s="21" t="str">
        <f t="shared" si="868"/>
        <v>A</v>
      </c>
      <c r="N6864" t="str">
        <f t="shared" si="869"/>
        <v>G43735</v>
      </c>
    </row>
    <row r="6865" spans="2:14" x14ac:dyDescent="0.25">
      <c r="B6865">
        <v>9301</v>
      </c>
      <c r="C6865" t="s">
        <v>8935</v>
      </c>
      <c r="D6865">
        <v>0.14654338243199655</v>
      </c>
      <c r="E6865" s="4">
        <v>1.4225052436813699E-3</v>
      </c>
      <c r="F6865">
        <v>1.1524248397044157</v>
      </c>
      <c r="G6865" s="14">
        <f t="shared" si="862"/>
        <v>1.1524248397044157</v>
      </c>
      <c r="H6865">
        <f t="shared" si="863"/>
        <v>9301</v>
      </c>
      <c r="I6865" s="29">
        <f t="shared" si="864"/>
        <v>8070.8083334836865</v>
      </c>
      <c r="J6865">
        <f t="shared" si="865"/>
        <v>0.14654338243199655</v>
      </c>
      <c r="K6865">
        <f t="shared" si="866"/>
        <v>1.4225052436813699E-3</v>
      </c>
      <c r="L6865">
        <f t="shared" si="867"/>
        <v>10388</v>
      </c>
      <c r="M6865" s="21" t="str">
        <f t="shared" si="868"/>
        <v>A</v>
      </c>
      <c r="N6865" t="str">
        <f t="shared" si="869"/>
        <v>G43736</v>
      </c>
    </row>
    <row r="6866" spans="2:14" x14ac:dyDescent="0.25">
      <c r="B6866">
        <v>9300</v>
      </c>
      <c r="C6866" t="s">
        <v>8333</v>
      </c>
      <c r="D6866">
        <v>5.3763440860215054E-4</v>
      </c>
      <c r="E6866" s="4">
        <v>3.83811332285404E-2</v>
      </c>
      <c r="F6866">
        <v>25.817259030239011</v>
      </c>
      <c r="G6866" s="14">
        <f t="shared" si="862"/>
        <v>25.817259030239011</v>
      </c>
      <c r="H6866">
        <f t="shared" si="863"/>
        <v>9300</v>
      </c>
      <c r="I6866" s="29">
        <f t="shared" si="864"/>
        <v>360.22414266003909</v>
      </c>
      <c r="J6866">
        <f t="shared" si="865"/>
        <v>5.3763440860215054E-4</v>
      </c>
      <c r="K6866">
        <f t="shared" si="866"/>
        <v>3.83811332285404E-2</v>
      </c>
      <c r="L6866">
        <f t="shared" si="867"/>
        <v>6051</v>
      </c>
      <c r="M6866" s="21" t="str">
        <f t="shared" si="868"/>
        <v>C</v>
      </c>
      <c r="N6866" t="str">
        <f t="shared" si="869"/>
        <v>G43609</v>
      </c>
    </row>
    <row r="6867" spans="2:14" x14ac:dyDescent="0.25">
      <c r="B6867">
        <v>9300</v>
      </c>
      <c r="C6867" t="s">
        <v>6980</v>
      </c>
      <c r="D6867">
        <v>5.5913978494623656E-3</v>
      </c>
      <c r="E6867" s="4">
        <v>3.4767083823680899E-2</v>
      </c>
      <c r="F6867">
        <v>166.62810698195679</v>
      </c>
      <c r="G6867" s="14">
        <f t="shared" si="862"/>
        <v>166.62810698195679</v>
      </c>
      <c r="H6867">
        <f t="shared" si="863"/>
        <v>9300</v>
      </c>
      <c r="I6867" s="29">
        <f t="shared" si="864"/>
        <v>55.812912769914888</v>
      </c>
      <c r="J6867">
        <f t="shared" si="865"/>
        <v>5.5913978494623656E-3</v>
      </c>
      <c r="K6867">
        <f t="shared" si="866"/>
        <v>3.4767083823680899E-2</v>
      </c>
      <c r="L6867">
        <f t="shared" si="867"/>
        <v>230</v>
      </c>
      <c r="M6867" s="21" t="str">
        <f t="shared" si="868"/>
        <v>E</v>
      </c>
      <c r="N6867" t="str">
        <f t="shared" si="869"/>
        <v>G44036</v>
      </c>
    </row>
    <row r="6868" spans="2:14" x14ac:dyDescent="0.25">
      <c r="B6868">
        <v>9300</v>
      </c>
      <c r="C6868" t="s">
        <v>8513</v>
      </c>
      <c r="D6868">
        <v>2.6881720430107529E-3</v>
      </c>
      <c r="E6868" s="4">
        <v>7.9778879880905203E-3</v>
      </c>
      <c r="F6868">
        <v>61.498402439535916</v>
      </c>
      <c r="G6868" s="14">
        <f t="shared" si="862"/>
        <v>61.498402439535916</v>
      </c>
      <c r="H6868">
        <f t="shared" si="863"/>
        <v>9300</v>
      </c>
      <c r="I6868" s="29">
        <f t="shared" si="864"/>
        <v>151.22344046487365</v>
      </c>
      <c r="J6868">
        <f t="shared" si="865"/>
        <v>2.6881720430107529E-3</v>
      </c>
      <c r="K6868">
        <f t="shared" si="866"/>
        <v>7.9778879880905203E-3</v>
      </c>
      <c r="L6868">
        <f t="shared" si="867"/>
        <v>3035</v>
      </c>
      <c r="M6868" s="21" t="str">
        <f t="shared" si="868"/>
        <v>D</v>
      </c>
      <c r="N6868" t="str">
        <f t="shared" si="869"/>
        <v>G47747</v>
      </c>
    </row>
    <row r="6869" spans="2:14" x14ac:dyDescent="0.25">
      <c r="B6869">
        <v>9299</v>
      </c>
      <c r="C6869" t="s">
        <v>8367</v>
      </c>
      <c r="D6869">
        <v>4.9467684697279274E-3</v>
      </c>
      <c r="E6869" s="4">
        <v>3.7745304405689198E-2</v>
      </c>
      <c r="F6869">
        <v>5.3634501763203728</v>
      </c>
      <c r="G6869" s="14">
        <f t="shared" si="862"/>
        <v>5.3634501763203728</v>
      </c>
      <c r="H6869">
        <f t="shared" si="863"/>
        <v>9299</v>
      </c>
      <c r="I6869" s="29">
        <f t="shared" si="864"/>
        <v>1733.7720486441872</v>
      </c>
      <c r="J6869">
        <f t="shared" si="865"/>
        <v>4.9467684697279274E-3</v>
      </c>
      <c r="K6869">
        <f t="shared" si="866"/>
        <v>3.7745304405689198E-2</v>
      </c>
      <c r="L6869">
        <f t="shared" si="867"/>
        <v>9301</v>
      </c>
      <c r="M6869" s="21" t="str">
        <f t="shared" si="868"/>
        <v>A</v>
      </c>
      <c r="N6869" t="str">
        <f t="shared" si="869"/>
        <v>G47623</v>
      </c>
    </row>
    <row r="6870" spans="2:14" x14ac:dyDescent="0.25">
      <c r="B6870">
        <v>9298</v>
      </c>
      <c r="C6870" t="s">
        <v>8365</v>
      </c>
      <c r="D6870">
        <v>2.9414927941492794E-2</v>
      </c>
      <c r="E6870" s="4">
        <v>-2.3226314078783616E-3</v>
      </c>
      <c r="F6870">
        <v>370.06371255412472</v>
      </c>
      <c r="G6870" s="14">
        <f t="shared" si="862"/>
        <v>370.06371255412472</v>
      </c>
      <c r="H6870">
        <f t="shared" si="863"/>
        <v>9298</v>
      </c>
      <c r="I6870" s="29" t="str">
        <f t="shared" si="864"/>
        <v/>
      </c>
      <c r="J6870" t="str">
        <f t="shared" si="865"/>
        <v/>
      </c>
      <c r="K6870" t="str">
        <f t="shared" si="866"/>
        <v/>
      </c>
      <c r="L6870" t="str">
        <f t="shared" si="867"/>
        <v/>
      </c>
      <c r="M6870" s="21" t="str">
        <f t="shared" si="868"/>
        <v/>
      </c>
      <c r="N6870" t="str">
        <f t="shared" si="869"/>
        <v>G43621</v>
      </c>
    </row>
    <row r="6871" spans="2:14" x14ac:dyDescent="0.25">
      <c r="B6871">
        <v>9296</v>
      </c>
      <c r="C6871" t="s">
        <v>7867</v>
      </c>
      <c r="D6871">
        <v>5.055938037865749E-3</v>
      </c>
      <c r="E6871" s="4">
        <v>1.25628784298897E-2</v>
      </c>
      <c r="F6871">
        <v>264.95034183118833</v>
      </c>
      <c r="G6871" s="14">
        <f t="shared" si="862"/>
        <v>264.95034183118833</v>
      </c>
      <c r="H6871">
        <f t="shared" si="863"/>
        <v>9296</v>
      </c>
      <c r="I6871" s="29" t="str">
        <f t="shared" si="864"/>
        <v/>
      </c>
      <c r="J6871" t="str">
        <f t="shared" si="865"/>
        <v/>
      </c>
      <c r="K6871" t="str">
        <f t="shared" si="866"/>
        <v/>
      </c>
      <c r="L6871" t="str">
        <f t="shared" si="867"/>
        <v/>
      </c>
      <c r="M6871" s="21" t="str">
        <f t="shared" si="868"/>
        <v/>
      </c>
      <c r="N6871" t="str">
        <f t="shared" si="869"/>
        <v>G47734</v>
      </c>
    </row>
    <row r="6872" spans="2:14" x14ac:dyDescent="0.25">
      <c r="B6872">
        <v>9295</v>
      </c>
      <c r="C6872" t="s">
        <v>8499</v>
      </c>
      <c r="D6872">
        <v>-2.9047875201721357E-3</v>
      </c>
      <c r="E6872" s="4">
        <v>5.0852824460889436E-3</v>
      </c>
      <c r="F6872">
        <v>23.730636845841712</v>
      </c>
      <c r="G6872" s="14">
        <f t="shared" si="862"/>
        <v>23.730636845841712</v>
      </c>
      <c r="H6872">
        <f t="shared" si="863"/>
        <v>9295</v>
      </c>
      <c r="I6872" s="29">
        <f t="shared" si="864"/>
        <v>391.68776044157244</v>
      </c>
      <c r="J6872">
        <f t="shared" si="865"/>
        <v>-2.9047875201721357E-3</v>
      </c>
      <c r="K6872">
        <f t="shared" si="866"/>
        <v>5.0852824460889436E-3</v>
      </c>
      <c r="L6872">
        <f t="shared" si="867"/>
        <v>6340</v>
      </c>
      <c r="M6872" s="21" t="str">
        <f t="shared" si="868"/>
        <v>C</v>
      </c>
      <c r="N6872" t="str">
        <f t="shared" si="869"/>
        <v>G34138</v>
      </c>
    </row>
    <row r="6873" spans="2:14" x14ac:dyDescent="0.25">
      <c r="B6873">
        <v>9295</v>
      </c>
      <c r="C6873" t="s">
        <v>8333</v>
      </c>
      <c r="D6873">
        <v>2.4314147391070469E-2</v>
      </c>
      <c r="E6873" s="4">
        <v>1.27929197624326E-2</v>
      </c>
      <c r="F6873">
        <v>25.817259030239011</v>
      </c>
      <c r="G6873" s="14">
        <f t="shared" si="862"/>
        <v>25.817259030239011</v>
      </c>
      <c r="H6873">
        <f t="shared" si="863"/>
        <v>9295</v>
      </c>
      <c r="I6873" s="29">
        <f t="shared" si="864"/>
        <v>360.03047376613586</v>
      </c>
      <c r="J6873">
        <f t="shared" si="865"/>
        <v>2.4314147391070469E-2</v>
      </c>
      <c r="K6873">
        <f t="shared" si="866"/>
        <v>1.27929197624326E-2</v>
      </c>
      <c r="L6873">
        <f t="shared" si="867"/>
        <v>6047</v>
      </c>
      <c r="M6873" s="21" t="str">
        <f t="shared" si="868"/>
        <v>C</v>
      </c>
      <c r="N6873" t="str">
        <f t="shared" si="869"/>
        <v>G43609</v>
      </c>
    </row>
    <row r="6874" spans="2:14" x14ac:dyDescent="0.25">
      <c r="B6874">
        <v>9295</v>
      </c>
      <c r="C6874" t="s">
        <v>7237</v>
      </c>
      <c r="D6874">
        <v>4.7337278106508876E-3</v>
      </c>
      <c r="E6874" s="4">
        <v>1.93851590156555E-2</v>
      </c>
      <c r="F6874">
        <v>255.47566189756574</v>
      </c>
      <c r="G6874" s="14">
        <f t="shared" si="862"/>
        <v>255.47566189756574</v>
      </c>
      <c r="H6874">
        <f t="shared" si="863"/>
        <v>9295</v>
      </c>
      <c r="I6874" s="29" t="str">
        <f t="shared" si="864"/>
        <v/>
      </c>
      <c r="J6874" t="str">
        <f t="shared" si="865"/>
        <v/>
      </c>
      <c r="K6874" t="str">
        <f t="shared" si="866"/>
        <v/>
      </c>
      <c r="L6874" t="str">
        <f t="shared" si="867"/>
        <v/>
      </c>
      <c r="M6874" s="21" t="str">
        <f t="shared" si="868"/>
        <v/>
      </c>
      <c r="N6874" t="str">
        <f t="shared" si="869"/>
        <v>G46033</v>
      </c>
    </row>
    <row r="6875" spans="2:14" x14ac:dyDescent="0.25">
      <c r="B6875">
        <v>9291</v>
      </c>
      <c r="C6875" t="s">
        <v>8621</v>
      </c>
      <c r="D6875">
        <v>8.4490367021849103E-2</v>
      </c>
      <c r="E6875" s="4">
        <v>2.03790906816721E-2</v>
      </c>
      <c r="F6875">
        <v>2.3861886395345877</v>
      </c>
      <c r="G6875" s="14">
        <f t="shared" si="862"/>
        <v>2.3861886395345877</v>
      </c>
      <c r="H6875">
        <f t="shared" si="863"/>
        <v>9291</v>
      </c>
      <c r="I6875" s="29">
        <f t="shared" si="864"/>
        <v>3893.6569582412208</v>
      </c>
      <c r="J6875">
        <f t="shared" si="865"/>
        <v>8.4490367021849103E-2</v>
      </c>
      <c r="K6875">
        <f t="shared" si="866"/>
        <v>2.03790906816721E-2</v>
      </c>
      <c r="L6875">
        <f t="shared" si="867"/>
        <v>10052</v>
      </c>
      <c r="M6875" s="21" t="str">
        <f t="shared" si="868"/>
        <v>A</v>
      </c>
      <c r="N6875" t="str">
        <f t="shared" si="869"/>
        <v>G47468</v>
      </c>
    </row>
    <row r="6876" spans="2:14" x14ac:dyDescent="0.25">
      <c r="B6876">
        <v>9286</v>
      </c>
      <c r="C6876" t="s">
        <v>7534</v>
      </c>
      <c r="D6876">
        <v>5.7434130231890301E-4</v>
      </c>
      <c r="E6876" s="4">
        <v>2.8958560898900001E-2</v>
      </c>
      <c r="F6876">
        <v>195.70650109987369</v>
      </c>
      <c r="G6876" s="14">
        <f t="shared" si="862"/>
        <v>195.70650109987369</v>
      </c>
      <c r="H6876">
        <f t="shared" si="863"/>
        <v>9286</v>
      </c>
      <c r="I6876" s="29" t="str">
        <f t="shared" si="864"/>
        <v/>
      </c>
      <c r="J6876" t="str">
        <f t="shared" si="865"/>
        <v/>
      </c>
      <c r="K6876" t="str">
        <f t="shared" si="866"/>
        <v/>
      </c>
      <c r="L6876" t="str">
        <f t="shared" si="867"/>
        <v/>
      </c>
      <c r="M6876" s="21" t="str">
        <f t="shared" si="868"/>
        <v/>
      </c>
      <c r="N6876" t="str">
        <f t="shared" si="869"/>
        <v>G43821</v>
      </c>
    </row>
    <row r="6877" spans="2:14" x14ac:dyDescent="0.25">
      <c r="B6877">
        <v>9286</v>
      </c>
      <c r="C6877" t="s">
        <v>7209</v>
      </c>
      <c r="D6877">
        <v>7.7536075813051906E-3</v>
      </c>
      <c r="E6877" s="4">
        <v>1.05513287708163E-2</v>
      </c>
      <c r="F6877">
        <v>12.215723369588105</v>
      </c>
      <c r="G6877" s="14">
        <f t="shared" si="862"/>
        <v>12.215723369588105</v>
      </c>
      <c r="H6877">
        <f t="shared" si="863"/>
        <v>9286</v>
      </c>
      <c r="I6877" s="29">
        <f t="shared" si="864"/>
        <v>760.16783607904426</v>
      </c>
      <c r="J6877">
        <f t="shared" si="865"/>
        <v>7.7536075813051906E-3</v>
      </c>
      <c r="K6877">
        <f t="shared" si="866"/>
        <v>1.05513287708163E-2</v>
      </c>
      <c r="L6877">
        <f t="shared" si="867"/>
        <v>7916</v>
      </c>
      <c r="M6877" s="21" t="str">
        <f t="shared" si="868"/>
        <v>B</v>
      </c>
      <c r="N6877" t="str">
        <f t="shared" si="869"/>
        <v>G45983</v>
      </c>
    </row>
    <row r="6878" spans="2:14" x14ac:dyDescent="0.25">
      <c r="B6878">
        <v>9286</v>
      </c>
      <c r="C6878" t="s">
        <v>8519</v>
      </c>
      <c r="D6878">
        <v>2.5360758130519061E-2</v>
      </c>
      <c r="E6878" s="4">
        <v>2.1956201642751701E-2</v>
      </c>
      <c r="F6878">
        <v>38.082988940340151</v>
      </c>
      <c r="G6878" s="14">
        <f t="shared" si="862"/>
        <v>38.082988940340151</v>
      </c>
      <c r="H6878">
        <f t="shared" si="863"/>
        <v>9286</v>
      </c>
      <c r="I6878" s="29">
        <f t="shared" si="864"/>
        <v>243.83590307334367</v>
      </c>
      <c r="J6878">
        <f t="shared" si="865"/>
        <v>2.5360758130519061E-2</v>
      </c>
      <c r="K6878">
        <f t="shared" si="866"/>
        <v>2.1956201642751701E-2</v>
      </c>
      <c r="L6878">
        <f t="shared" si="867"/>
        <v>4741</v>
      </c>
      <c r="M6878" s="21" t="str">
        <f t="shared" si="868"/>
        <v>C</v>
      </c>
      <c r="N6878" t="str">
        <f t="shared" si="869"/>
        <v>G47838</v>
      </c>
    </row>
    <row r="6879" spans="2:14" x14ac:dyDescent="0.25">
      <c r="B6879">
        <v>9283</v>
      </c>
      <c r="C6879" t="s">
        <v>7174</v>
      </c>
      <c r="D6879">
        <v>6.06484972530432E-2</v>
      </c>
      <c r="E6879" s="4">
        <v>1.8288487568497699E-2</v>
      </c>
      <c r="F6879">
        <v>1.7739095404861187</v>
      </c>
      <c r="G6879" s="14">
        <f t="shared" si="862"/>
        <v>1.7739095404861187</v>
      </c>
      <c r="H6879">
        <f t="shared" si="863"/>
        <v>9283</v>
      </c>
      <c r="I6879" s="29">
        <f t="shared" si="864"/>
        <v>5233.0740593774044</v>
      </c>
      <c r="J6879">
        <f t="shared" si="865"/>
        <v>6.06484972530432E-2</v>
      </c>
      <c r="K6879">
        <f t="shared" si="866"/>
        <v>1.8288487568497699E-2</v>
      </c>
      <c r="L6879">
        <f t="shared" si="867"/>
        <v>10179</v>
      </c>
      <c r="M6879" s="21" t="str">
        <f t="shared" si="868"/>
        <v>A</v>
      </c>
      <c r="N6879" t="str">
        <f t="shared" si="869"/>
        <v>G33992</v>
      </c>
    </row>
    <row r="6880" spans="2:14" x14ac:dyDescent="0.25">
      <c r="B6880">
        <v>9282</v>
      </c>
      <c r="C6880" t="s">
        <v>9002</v>
      </c>
      <c r="D6880">
        <v>1.5406162464985995E-2</v>
      </c>
      <c r="E6880" s="4">
        <v>1.5764707699418099E-2</v>
      </c>
      <c r="F6880">
        <v>1379.6320248571394</v>
      </c>
      <c r="G6880" s="14">
        <f t="shared" si="862"/>
        <v>1379.6320248571394</v>
      </c>
      <c r="H6880">
        <f t="shared" si="863"/>
        <v>9282</v>
      </c>
      <c r="I6880" s="29" t="str">
        <f t="shared" si="864"/>
        <v/>
      </c>
      <c r="J6880" t="str">
        <f t="shared" si="865"/>
        <v/>
      </c>
      <c r="K6880" t="str">
        <f t="shared" si="866"/>
        <v/>
      </c>
      <c r="L6880" t="str">
        <f t="shared" si="867"/>
        <v/>
      </c>
      <c r="M6880" s="21" t="str">
        <f t="shared" si="868"/>
        <v/>
      </c>
      <c r="N6880" t="str">
        <f t="shared" si="869"/>
        <v>G47555</v>
      </c>
    </row>
    <row r="6881" spans="2:14" x14ac:dyDescent="0.25">
      <c r="B6881">
        <v>9279</v>
      </c>
      <c r="C6881" t="s">
        <v>8925</v>
      </c>
      <c r="D6881">
        <v>6.1069799188130907E-4</v>
      </c>
      <c r="E6881" s="4">
        <v>5.0003650908668838E-2</v>
      </c>
      <c r="F6881">
        <v>25.918086293354051</v>
      </c>
      <c r="G6881" s="14">
        <f t="shared" si="862"/>
        <v>25.918086293354051</v>
      </c>
      <c r="H6881">
        <f t="shared" si="863"/>
        <v>9279</v>
      </c>
      <c r="I6881" s="29">
        <f t="shared" si="864"/>
        <v>358.01254363364524</v>
      </c>
      <c r="J6881">
        <f t="shared" si="865"/>
        <v>6.1069799188130907E-4</v>
      </c>
      <c r="K6881">
        <f t="shared" si="866"/>
        <v>5.0003650908668838E-2</v>
      </c>
      <c r="L6881">
        <f t="shared" si="867"/>
        <v>6032</v>
      </c>
      <c r="M6881" s="21" t="str">
        <f t="shared" si="868"/>
        <v>C</v>
      </c>
      <c r="N6881" t="str">
        <f t="shared" si="869"/>
        <v>G52234</v>
      </c>
    </row>
    <row r="6882" spans="2:14" x14ac:dyDescent="0.25">
      <c r="B6882">
        <v>9275</v>
      </c>
      <c r="C6882" t="s">
        <v>8513</v>
      </c>
      <c r="D6882">
        <v>2.587601078167116E-2</v>
      </c>
      <c r="E6882" s="4">
        <v>4.1221005531648813E-2</v>
      </c>
      <c r="F6882">
        <v>61.498402439535916</v>
      </c>
      <c r="G6882" s="14">
        <f t="shared" si="862"/>
        <v>61.498402439535916</v>
      </c>
      <c r="H6882">
        <f t="shared" si="863"/>
        <v>9275</v>
      </c>
      <c r="I6882" s="29">
        <f t="shared" si="864"/>
        <v>150.81692583996806</v>
      </c>
      <c r="J6882">
        <f t="shared" si="865"/>
        <v>2.587601078167116E-2</v>
      </c>
      <c r="K6882">
        <f t="shared" si="866"/>
        <v>4.1221005531648813E-2</v>
      </c>
      <c r="L6882">
        <f t="shared" si="867"/>
        <v>3019</v>
      </c>
      <c r="M6882" s="21" t="str">
        <f t="shared" si="868"/>
        <v>D</v>
      </c>
      <c r="N6882" t="str">
        <f t="shared" si="869"/>
        <v>G47747</v>
      </c>
    </row>
    <row r="6883" spans="2:14" x14ac:dyDescent="0.25">
      <c r="B6883">
        <v>9274</v>
      </c>
      <c r="C6883" t="s">
        <v>9063</v>
      </c>
      <c r="D6883">
        <v>0</v>
      </c>
      <c r="E6883" s="4">
        <v>1.4910667436197384E-2</v>
      </c>
      <c r="F6883">
        <v>31.892175532346705</v>
      </c>
      <c r="G6883" s="14">
        <f t="shared" si="862"/>
        <v>31.892175532346705</v>
      </c>
      <c r="H6883">
        <f t="shared" si="863"/>
        <v>9274</v>
      </c>
      <c r="I6883" s="29">
        <f t="shared" si="864"/>
        <v>290.79232900226032</v>
      </c>
      <c r="J6883">
        <f t="shared" si="865"/>
        <v>0</v>
      </c>
      <c r="K6883">
        <f t="shared" si="866"/>
        <v>1.4910667436197384E-2</v>
      </c>
      <c r="L6883">
        <f t="shared" si="867"/>
        <v>5418</v>
      </c>
      <c r="M6883" s="21" t="str">
        <f t="shared" si="868"/>
        <v>C</v>
      </c>
      <c r="N6883" t="str">
        <f t="shared" si="869"/>
        <v>G41333</v>
      </c>
    </row>
    <row r="6884" spans="2:14" x14ac:dyDescent="0.25">
      <c r="B6884">
        <v>9270</v>
      </c>
      <c r="C6884" t="s">
        <v>7534</v>
      </c>
      <c r="D6884">
        <v>2.621359223300971E-2</v>
      </c>
      <c r="E6884" s="4">
        <v>3.3349230885505697E-2</v>
      </c>
      <c r="F6884">
        <v>195.70650109987369</v>
      </c>
      <c r="G6884" s="14">
        <f t="shared" si="862"/>
        <v>195.70650109987369</v>
      </c>
      <c r="H6884">
        <f t="shared" si="863"/>
        <v>9270</v>
      </c>
      <c r="I6884" s="29" t="str">
        <f t="shared" si="864"/>
        <v/>
      </c>
      <c r="J6884" t="str">
        <f t="shared" si="865"/>
        <v/>
      </c>
      <c r="K6884" t="str">
        <f t="shared" si="866"/>
        <v/>
      </c>
      <c r="L6884" t="str">
        <f t="shared" si="867"/>
        <v/>
      </c>
      <c r="M6884" s="21" t="str">
        <f t="shared" si="868"/>
        <v/>
      </c>
      <c r="N6884" t="str">
        <f t="shared" si="869"/>
        <v>G43821</v>
      </c>
    </row>
    <row r="6885" spans="2:14" x14ac:dyDescent="0.25">
      <c r="B6885">
        <v>9270</v>
      </c>
      <c r="C6885" t="s">
        <v>7816</v>
      </c>
      <c r="D6885">
        <v>5.05933117583603E-2</v>
      </c>
      <c r="E6885" s="4">
        <v>1.8337549641728401E-2</v>
      </c>
      <c r="F6885">
        <v>162.393431709928</v>
      </c>
      <c r="G6885" s="14">
        <f t="shared" si="862"/>
        <v>162.393431709928</v>
      </c>
      <c r="H6885">
        <f t="shared" si="863"/>
        <v>9270</v>
      </c>
      <c r="I6885" s="29">
        <f t="shared" si="864"/>
        <v>57.083589541714666</v>
      </c>
      <c r="J6885">
        <f t="shared" si="865"/>
        <v>5.05933117583603E-2</v>
      </c>
      <c r="K6885">
        <f t="shared" si="866"/>
        <v>1.8337549641728401E-2</v>
      </c>
      <c r="L6885">
        <f t="shared" si="867"/>
        <v>276</v>
      </c>
      <c r="M6885" s="21" t="str">
        <f t="shared" si="868"/>
        <v>E</v>
      </c>
      <c r="N6885" t="str">
        <f t="shared" si="869"/>
        <v>G47913</v>
      </c>
    </row>
    <row r="6886" spans="2:14" x14ac:dyDescent="0.25">
      <c r="B6886">
        <v>9269</v>
      </c>
      <c r="C6886" t="s">
        <v>8519</v>
      </c>
      <c r="D6886">
        <v>-1.8340705577732225E-3</v>
      </c>
      <c r="E6886" s="4">
        <v>3.7662468850612599E-2</v>
      </c>
      <c r="F6886">
        <v>38.082988940340151</v>
      </c>
      <c r="G6886" s="14">
        <f t="shared" si="862"/>
        <v>38.082988940340151</v>
      </c>
      <c r="H6886">
        <f t="shared" si="863"/>
        <v>9269</v>
      </c>
      <c r="I6886" s="29">
        <f t="shared" si="864"/>
        <v>243.38950953982581</v>
      </c>
      <c r="J6886">
        <f t="shared" si="865"/>
        <v>-1.8340705577732225E-3</v>
      </c>
      <c r="K6886">
        <f t="shared" si="866"/>
        <v>3.7662468850612599E-2</v>
      </c>
      <c r="L6886">
        <f t="shared" si="867"/>
        <v>4732</v>
      </c>
      <c r="M6886" s="21" t="str">
        <f t="shared" si="868"/>
        <v>C</v>
      </c>
      <c r="N6886" t="str">
        <f t="shared" si="869"/>
        <v>G47838</v>
      </c>
    </row>
    <row r="6887" spans="2:14" x14ac:dyDescent="0.25">
      <c r="B6887">
        <v>9265</v>
      </c>
      <c r="C6887" t="s">
        <v>7177</v>
      </c>
      <c r="D6887">
        <v>1.0901241230437128E-2</v>
      </c>
      <c r="E6887" s="4">
        <v>3.1349025666713701E-2</v>
      </c>
      <c r="F6887">
        <v>69.6703020117873</v>
      </c>
      <c r="G6887" s="14">
        <f t="shared" si="862"/>
        <v>69.6703020117873</v>
      </c>
      <c r="H6887">
        <f t="shared" si="863"/>
        <v>9265</v>
      </c>
      <c r="I6887" s="29">
        <f t="shared" si="864"/>
        <v>132.98349127914622</v>
      </c>
      <c r="J6887">
        <f t="shared" si="865"/>
        <v>1.0901241230437128E-2</v>
      </c>
      <c r="K6887">
        <f t="shared" si="866"/>
        <v>3.1349025666713701E-2</v>
      </c>
      <c r="L6887">
        <f t="shared" si="867"/>
        <v>2594</v>
      </c>
      <c r="M6887" s="21" t="str">
        <f t="shared" si="868"/>
        <v>D</v>
      </c>
      <c r="N6887" t="str">
        <f t="shared" si="869"/>
        <v>G52241</v>
      </c>
    </row>
    <row r="6888" spans="2:14" x14ac:dyDescent="0.25">
      <c r="B6888">
        <v>9264</v>
      </c>
      <c r="C6888" t="s">
        <v>8572</v>
      </c>
      <c r="D6888">
        <v>1.2953367875647669E-3</v>
      </c>
      <c r="E6888" s="4">
        <v>2.5232222396880401E-3</v>
      </c>
      <c r="F6888">
        <v>10.940986358577645</v>
      </c>
      <c r="G6888" s="14">
        <f t="shared" si="862"/>
        <v>10.940986358577645</v>
      </c>
      <c r="H6888">
        <f t="shared" si="863"/>
        <v>9264</v>
      </c>
      <c r="I6888" s="29">
        <f t="shared" si="864"/>
        <v>846.72438995750133</v>
      </c>
      <c r="J6888">
        <f t="shared" si="865"/>
        <v>1.2953367875647669E-3</v>
      </c>
      <c r="K6888">
        <f t="shared" si="866"/>
        <v>2.5232222396880401E-3</v>
      </c>
      <c r="L6888">
        <f t="shared" si="867"/>
        <v>8169</v>
      </c>
      <c r="M6888" s="21" t="str">
        <f t="shared" si="868"/>
        <v>B</v>
      </c>
      <c r="N6888" t="str">
        <f t="shared" si="869"/>
        <v>G34182</v>
      </c>
    </row>
    <row r="6889" spans="2:14" x14ac:dyDescent="0.25">
      <c r="B6889">
        <v>9262</v>
      </c>
      <c r="C6889" t="s">
        <v>7175</v>
      </c>
      <c r="D6889">
        <v>5.8842582595551716E-2</v>
      </c>
      <c r="E6889" s="4">
        <v>4.7135073691606501E-2</v>
      </c>
      <c r="F6889">
        <v>3.5606026225851908</v>
      </c>
      <c r="G6889" s="14">
        <f t="shared" si="862"/>
        <v>3.5606026225851908</v>
      </c>
      <c r="H6889">
        <f t="shared" si="863"/>
        <v>9262</v>
      </c>
      <c r="I6889" s="29">
        <f t="shared" si="864"/>
        <v>2601.2450648804179</v>
      </c>
      <c r="J6889">
        <f t="shared" si="865"/>
        <v>5.8842582595551716E-2</v>
      </c>
      <c r="K6889">
        <f t="shared" si="866"/>
        <v>4.7135073691606501E-2</v>
      </c>
      <c r="L6889">
        <f t="shared" si="867"/>
        <v>9775</v>
      </c>
      <c r="M6889" s="21" t="str">
        <f t="shared" si="868"/>
        <v>A</v>
      </c>
      <c r="N6889" t="str">
        <f t="shared" si="869"/>
        <v>G43587</v>
      </c>
    </row>
    <row r="6890" spans="2:14" x14ac:dyDescent="0.25">
      <c r="B6890">
        <v>9262</v>
      </c>
      <c r="C6890" t="s">
        <v>8925</v>
      </c>
      <c r="D6890">
        <v>8.2775498452458077E-4</v>
      </c>
      <c r="E6890" s="4">
        <v>-8.4839609141151035E-3</v>
      </c>
      <c r="F6890">
        <v>25.918086293354051</v>
      </c>
      <c r="G6890" s="14">
        <f t="shared" si="862"/>
        <v>25.918086293354051</v>
      </c>
      <c r="H6890">
        <f t="shared" si="863"/>
        <v>9262</v>
      </c>
      <c r="I6890" s="29">
        <f t="shared" si="864"/>
        <v>357.3566310092491</v>
      </c>
      <c r="J6890">
        <f t="shared" si="865"/>
        <v>8.2775498452458077E-4</v>
      </c>
      <c r="K6890">
        <f t="shared" si="866"/>
        <v>-8.4839609141151035E-3</v>
      </c>
      <c r="L6890">
        <f t="shared" si="867"/>
        <v>6027</v>
      </c>
      <c r="M6890" s="21" t="str">
        <f t="shared" si="868"/>
        <v>C</v>
      </c>
      <c r="N6890" t="str">
        <f t="shared" si="869"/>
        <v>G52234</v>
      </c>
    </row>
    <row r="6891" spans="2:14" x14ac:dyDescent="0.25">
      <c r="B6891">
        <v>9261</v>
      </c>
      <c r="C6891" t="s">
        <v>8798</v>
      </c>
      <c r="D6891">
        <v>0</v>
      </c>
      <c r="E6891" s="4">
        <v>1.9359748810529702E-2</v>
      </c>
      <c r="F6891">
        <v>17.83921570441235</v>
      </c>
      <c r="G6891" s="14">
        <f t="shared" si="862"/>
        <v>17.83921570441235</v>
      </c>
      <c r="H6891">
        <f t="shared" si="863"/>
        <v>9261</v>
      </c>
      <c r="I6891" s="29">
        <f t="shared" si="864"/>
        <v>519.13717247722866</v>
      </c>
      <c r="J6891">
        <f t="shared" si="865"/>
        <v>0</v>
      </c>
      <c r="K6891">
        <f t="shared" si="866"/>
        <v>1.9359748810529702E-2</v>
      </c>
      <c r="L6891">
        <f t="shared" si="867"/>
        <v>7182</v>
      </c>
      <c r="M6891" s="21" t="str">
        <f t="shared" si="868"/>
        <v>B</v>
      </c>
      <c r="N6891" t="str">
        <f t="shared" si="869"/>
        <v>G45796</v>
      </c>
    </row>
    <row r="6892" spans="2:14" x14ac:dyDescent="0.25">
      <c r="B6892">
        <v>9260</v>
      </c>
      <c r="C6892" t="s">
        <v>7593</v>
      </c>
      <c r="D6892">
        <v>1.6414686825053995E-2</v>
      </c>
      <c r="E6892" s="4">
        <v>-4.7439704649150398E-3</v>
      </c>
      <c r="F6892">
        <v>49.49746621235299</v>
      </c>
      <c r="G6892" s="14">
        <f t="shared" si="862"/>
        <v>49.49746621235299</v>
      </c>
      <c r="H6892">
        <f t="shared" si="863"/>
        <v>9260</v>
      </c>
      <c r="I6892" s="29">
        <f t="shared" si="864"/>
        <v>187.08028326688364</v>
      </c>
      <c r="J6892">
        <f t="shared" si="865"/>
        <v>1.6414686825053995E-2</v>
      </c>
      <c r="K6892">
        <f t="shared" si="866"/>
        <v>-4.7439704649150398E-3</v>
      </c>
      <c r="L6892">
        <f t="shared" si="867"/>
        <v>3810</v>
      </c>
      <c r="M6892" s="21" t="str">
        <f t="shared" si="868"/>
        <v>D</v>
      </c>
      <c r="N6892" t="str">
        <f t="shared" si="869"/>
        <v>G43935</v>
      </c>
    </row>
    <row r="6893" spans="2:14" x14ac:dyDescent="0.25">
      <c r="B6893">
        <v>9259</v>
      </c>
      <c r="C6893" t="s">
        <v>7060</v>
      </c>
      <c r="D6893">
        <v>0.12549951398639161</v>
      </c>
      <c r="E6893" s="4">
        <v>-4.5882575213909101E-2</v>
      </c>
      <c r="F6893">
        <v>45.381578627179124</v>
      </c>
      <c r="G6893" s="14">
        <f t="shared" si="862"/>
        <v>45.381578627179124</v>
      </c>
      <c r="H6893">
        <f t="shared" si="863"/>
        <v>9259</v>
      </c>
      <c r="I6893" s="29">
        <f t="shared" si="864"/>
        <v>204.02551608142528</v>
      </c>
      <c r="J6893">
        <f t="shared" si="865"/>
        <v>0.12549951398639161</v>
      </c>
      <c r="K6893">
        <f t="shared" si="866"/>
        <v>-4.5882575213909101E-2</v>
      </c>
      <c r="L6893">
        <f t="shared" si="867"/>
        <v>4109</v>
      </c>
      <c r="M6893" s="21" t="str">
        <f t="shared" si="868"/>
        <v>D</v>
      </c>
      <c r="N6893" t="str">
        <f t="shared" si="869"/>
        <v>G47799</v>
      </c>
    </row>
    <row r="6894" spans="2:14" x14ac:dyDescent="0.25">
      <c r="B6894">
        <v>9254</v>
      </c>
      <c r="C6894" t="s">
        <v>8811</v>
      </c>
      <c r="D6894">
        <v>6.2243354225199913E-3</v>
      </c>
      <c r="E6894" s="4">
        <v>7.4666975438594796E-2</v>
      </c>
      <c r="F6894">
        <v>50.904853974405611</v>
      </c>
      <c r="G6894" s="14">
        <f t="shared" si="862"/>
        <v>50.904853974405611</v>
      </c>
      <c r="H6894">
        <f t="shared" si="863"/>
        <v>9254</v>
      </c>
      <c r="I6894" s="29">
        <f t="shared" si="864"/>
        <v>181.7901295749283</v>
      </c>
      <c r="J6894">
        <f t="shared" si="865"/>
        <v>6.2243354225199913E-3</v>
      </c>
      <c r="K6894">
        <f t="shared" si="866"/>
        <v>7.4666975438594796E-2</v>
      </c>
      <c r="L6894">
        <f t="shared" si="867"/>
        <v>3709</v>
      </c>
      <c r="M6894" s="21" t="str">
        <f t="shared" si="868"/>
        <v>D</v>
      </c>
      <c r="N6894" t="str">
        <f t="shared" si="869"/>
        <v>G45802</v>
      </c>
    </row>
    <row r="6895" spans="2:14" x14ac:dyDescent="0.25">
      <c r="B6895">
        <v>9254</v>
      </c>
      <c r="C6895" t="s">
        <v>9072</v>
      </c>
      <c r="D6895">
        <v>5.7632735393703621E-4</v>
      </c>
      <c r="E6895" s="4">
        <v>1.80697791899244E-2</v>
      </c>
      <c r="F6895">
        <v>551.11187952789055</v>
      </c>
      <c r="G6895" s="14">
        <f t="shared" si="862"/>
        <v>551.11187952789055</v>
      </c>
      <c r="H6895">
        <f t="shared" si="863"/>
        <v>9254</v>
      </c>
      <c r="I6895" s="29" t="str">
        <f t="shared" si="864"/>
        <v/>
      </c>
      <c r="J6895" t="str">
        <f t="shared" si="865"/>
        <v/>
      </c>
      <c r="K6895" t="str">
        <f t="shared" si="866"/>
        <v/>
      </c>
      <c r="L6895" t="str">
        <f t="shared" si="867"/>
        <v/>
      </c>
      <c r="M6895" s="21" t="str">
        <f t="shared" si="868"/>
        <v/>
      </c>
      <c r="N6895" t="str">
        <f t="shared" si="869"/>
        <v>G47945</v>
      </c>
    </row>
    <row r="6896" spans="2:14" x14ac:dyDescent="0.25">
      <c r="B6896">
        <v>9253</v>
      </c>
      <c r="C6896" t="s">
        <v>7083</v>
      </c>
      <c r="D6896">
        <v>0</v>
      </c>
      <c r="E6896" s="4">
        <v>4.34550084173679E-2</v>
      </c>
      <c r="F6896">
        <v>3.4415336148731943</v>
      </c>
      <c r="G6896" s="14">
        <f t="shared" si="862"/>
        <v>3.4415336148731943</v>
      </c>
      <c r="H6896">
        <f t="shared" si="863"/>
        <v>9253</v>
      </c>
      <c r="I6896" s="29">
        <f t="shared" si="864"/>
        <v>2688.6269423641625</v>
      </c>
      <c r="J6896">
        <f t="shared" si="865"/>
        <v>0</v>
      </c>
      <c r="K6896">
        <f t="shared" si="866"/>
        <v>4.34550084173679E-2</v>
      </c>
      <c r="L6896">
        <f t="shared" si="867"/>
        <v>9798</v>
      </c>
      <c r="M6896" s="21" t="str">
        <f t="shared" si="868"/>
        <v>A</v>
      </c>
      <c r="N6896" t="str">
        <f t="shared" si="869"/>
        <v>G47568</v>
      </c>
    </row>
    <row r="6897" spans="2:14" x14ac:dyDescent="0.25">
      <c r="B6897">
        <v>9253</v>
      </c>
      <c r="C6897" t="s">
        <v>8367</v>
      </c>
      <c r="D6897">
        <v>4.9713606397924996E-3</v>
      </c>
      <c r="E6897" s="4">
        <v>3.23289819061756E-2</v>
      </c>
      <c r="F6897">
        <v>5.3634501763203728</v>
      </c>
      <c r="G6897" s="14">
        <f t="shared" si="862"/>
        <v>5.3634501763203728</v>
      </c>
      <c r="H6897">
        <f t="shared" si="863"/>
        <v>9253</v>
      </c>
      <c r="I6897" s="29">
        <f t="shared" si="864"/>
        <v>1725.1954797402586</v>
      </c>
      <c r="J6897">
        <f t="shared" si="865"/>
        <v>4.9713606397924996E-3</v>
      </c>
      <c r="K6897">
        <f t="shared" si="866"/>
        <v>3.23289819061756E-2</v>
      </c>
      <c r="L6897">
        <f t="shared" si="867"/>
        <v>9296</v>
      </c>
      <c r="M6897" s="21" t="str">
        <f t="shared" si="868"/>
        <v>A</v>
      </c>
      <c r="N6897" t="str">
        <f t="shared" si="869"/>
        <v>G47623</v>
      </c>
    </row>
    <row r="6898" spans="2:14" x14ac:dyDescent="0.25">
      <c r="B6898">
        <v>9253</v>
      </c>
      <c r="C6898" t="s">
        <v>7014</v>
      </c>
      <c r="D6898">
        <v>3.1989624986490869E-2</v>
      </c>
      <c r="E6898" s="4">
        <v>7.8757274895906396E-3</v>
      </c>
      <c r="F6898">
        <v>8.1385591655962273</v>
      </c>
      <c r="G6898" s="14">
        <f t="shared" si="862"/>
        <v>8.1385591655962273</v>
      </c>
      <c r="H6898">
        <f t="shared" si="863"/>
        <v>9253</v>
      </c>
      <c r="I6898" s="29">
        <f t="shared" si="864"/>
        <v>1136.933431548277</v>
      </c>
      <c r="J6898">
        <f t="shared" si="865"/>
        <v>3.1989624986490869E-2</v>
      </c>
      <c r="K6898">
        <f t="shared" si="866"/>
        <v>7.8757274895906396E-3</v>
      </c>
      <c r="L6898">
        <f t="shared" si="867"/>
        <v>8788</v>
      </c>
      <c r="M6898" s="21" t="str">
        <f t="shared" si="868"/>
        <v>A</v>
      </c>
      <c r="N6898" t="str">
        <f t="shared" si="869"/>
        <v>G52176</v>
      </c>
    </row>
    <row r="6899" spans="2:14" x14ac:dyDescent="0.25">
      <c r="B6899">
        <v>9252</v>
      </c>
      <c r="C6899" t="s">
        <v>8572</v>
      </c>
      <c r="D6899">
        <v>2.7021184608733248E-4</v>
      </c>
      <c r="E6899" s="4">
        <v>2.3032858036458451E-2</v>
      </c>
      <c r="F6899">
        <v>10.940986358577645</v>
      </c>
      <c r="G6899" s="14">
        <f t="shared" si="862"/>
        <v>10.940986358577645</v>
      </c>
      <c r="H6899">
        <f t="shared" si="863"/>
        <v>9252</v>
      </c>
      <c r="I6899" s="29">
        <f t="shared" si="864"/>
        <v>845.62759670626099</v>
      </c>
      <c r="J6899">
        <f t="shared" si="865"/>
        <v>2.7021184608733248E-4</v>
      </c>
      <c r="K6899">
        <f t="shared" si="866"/>
        <v>2.3032858036458451E-2</v>
      </c>
      <c r="L6899">
        <f t="shared" si="867"/>
        <v>8167</v>
      </c>
      <c r="M6899" s="21" t="str">
        <f t="shared" si="868"/>
        <v>B</v>
      </c>
      <c r="N6899" t="str">
        <f t="shared" si="869"/>
        <v>G34182</v>
      </c>
    </row>
    <row r="6900" spans="2:14" x14ac:dyDescent="0.25">
      <c r="B6900">
        <v>9251</v>
      </c>
      <c r="C6900" t="s">
        <v>7237</v>
      </c>
      <c r="D6900">
        <v>2.6916009080099449E-2</v>
      </c>
      <c r="E6900" s="4">
        <v>1.8747908994555453E-2</v>
      </c>
      <c r="F6900">
        <v>255.47566189756574</v>
      </c>
      <c r="G6900" s="14">
        <f t="shared" si="862"/>
        <v>255.47566189756574</v>
      </c>
      <c r="H6900">
        <f t="shared" si="863"/>
        <v>9251</v>
      </c>
      <c r="I6900" s="29" t="str">
        <f t="shared" si="864"/>
        <v/>
      </c>
      <c r="J6900" t="str">
        <f t="shared" si="865"/>
        <v/>
      </c>
      <c r="K6900" t="str">
        <f t="shared" si="866"/>
        <v/>
      </c>
      <c r="L6900" t="str">
        <f t="shared" si="867"/>
        <v/>
      </c>
      <c r="M6900" s="21" t="str">
        <f t="shared" si="868"/>
        <v/>
      </c>
      <c r="N6900" t="str">
        <f t="shared" si="869"/>
        <v>G46033</v>
      </c>
    </row>
    <row r="6901" spans="2:14" x14ac:dyDescent="0.25">
      <c r="B6901">
        <v>9249</v>
      </c>
      <c r="C6901" t="s">
        <v>8572</v>
      </c>
      <c r="D6901">
        <v>1.4920531949399934E-2</v>
      </c>
      <c r="E6901" s="4">
        <v>7.3960433946922248E-3</v>
      </c>
      <c r="F6901">
        <v>10.940986358577645</v>
      </c>
      <c r="G6901" s="14">
        <f t="shared" si="862"/>
        <v>10.940986358577645</v>
      </c>
      <c r="H6901">
        <f t="shared" si="863"/>
        <v>9249</v>
      </c>
      <c r="I6901" s="29">
        <f t="shared" si="864"/>
        <v>845.35339839345102</v>
      </c>
      <c r="J6901">
        <f t="shared" si="865"/>
        <v>1.4920531949399934E-2</v>
      </c>
      <c r="K6901">
        <f t="shared" si="866"/>
        <v>7.3960433946922248E-3</v>
      </c>
      <c r="L6901">
        <f t="shared" si="867"/>
        <v>8166</v>
      </c>
      <c r="M6901" s="21" t="str">
        <f t="shared" si="868"/>
        <v>B</v>
      </c>
      <c r="N6901" t="str">
        <f t="shared" si="869"/>
        <v>G34182</v>
      </c>
    </row>
    <row r="6902" spans="2:14" x14ac:dyDescent="0.25">
      <c r="B6902">
        <v>9249</v>
      </c>
      <c r="C6902" t="s">
        <v>7867</v>
      </c>
      <c r="D6902">
        <v>5.946588820413018E-2</v>
      </c>
      <c r="E6902" s="4">
        <v>0.16992494463920599</v>
      </c>
      <c r="F6902">
        <v>264.95034183118833</v>
      </c>
      <c r="G6902" s="14">
        <f t="shared" si="862"/>
        <v>264.95034183118833</v>
      </c>
      <c r="H6902">
        <f t="shared" si="863"/>
        <v>9249</v>
      </c>
      <c r="I6902" s="29" t="str">
        <f t="shared" si="864"/>
        <v/>
      </c>
      <c r="J6902" t="str">
        <f t="shared" si="865"/>
        <v/>
      </c>
      <c r="K6902" t="str">
        <f t="shared" si="866"/>
        <v/>
      </c>
      <c r="L6902" t="str">
        <f t="shared" si="867"/>
        <v/>
      </c>
      <c r="M6902" s="21" t="str">
        <f t="shared" si="868"/>
        <v/>
      </c>
      <c r="N6902" t="str">
        <f t="shared" si="869"/>
        <v>G47734</v>
      </c>
    </row>
    <row r="6903" spans="2:14" x14ac:dyDescent="0.25">
      <c r="B6903">
        <v>9249</v>
      </c>
      <c r="C6903" t="s">
        <v>8507</v>
      </c>
      <c r="D6903">
        <v>1.9461563412260785E-3</v>
      </c>
      <c r="E6903" s="4">
        <v>-1.33291147649288E-2</v>
      </c>
      <c r="F6903">
        <v>165.83300012120705</v>
      </c>
      <c r="G6903" s="14">
        <f t="shared" si="862"/>
        <v>165.83300012120705</v>
      </c>
      <c r="H6903">
        <f t="shared" si="863"/>
        <v>9249</v>
      </c>
      <c r="I6903" s="29">
        <f t="shared" si="864"/>
        <v>55.772976387328953</v>
      </c>
      <c r="J6903">
        <f t="shared" si="865"/>
        <v>1.9461563412260785E-3</v>
      </c>
      <c r="K6903">
        <f t="shared" si="866"/>
        <v>-1.33291147649288E-2</v>
      </c>
      <c r="L6903">
        <f t="shared" si="867"/>
        <v>228</v>
      </c>
      <c r="M6903" s="21" t="str">
        <f t="shared" si="868"/>
        <v>E</v>
      </c>
      <c r="N6903" t="str">
        <f t="shared" si="869"/>
        <v>G47739</v>
      </c>
    </row>
    <row r="6904" spans="2:14" x14ac:dyDescent="0.25">
      <c r="B6904">
        <v>9248</v>
      </c>
      <c r="C6904" t="s">
        <v>6980</v>
      </c>
      <c r="D6904">
        <v>9.7858996539792381E-2</v>
      </c>
      <c r="E6904" s="4">
        <v>3.53363081812859E-2</v>
      </c>
      <c r="F6904">
        <v>166.62810698195679</v>
      </c>
      <c r="G6904" s="14">
        <f t="shared" si="862"/>
        <v>166.62810698195679</v>
      </c>
      <c r="H6904">
        <f t="shared" si="863"/>
        <v>9248</v>
      </c>
      <c r="I6904" s="29">
        <f t="shared" si="864"/>
        <v>55.500840569480957</v>
      </c>
      <c r="J6904">
        <f t="shared" si="865"/>
        <v>9.7858996539792381E-2</v>
      </c>
      <c r="K6904">
        <f t="shared" si="866"/>
        <v>3.53363081812859E-2</v>
      </c>
      <c r="L6904">
        <f t="shared" si="867"/>
        <v>215</v>
      </c>
      <c r="M6904" s="21" t="str">
        <f t="shared" si="868"/>
        <v>E</v>
      </c>
      <c r="N6904" t="str">
        <f t="shared" si="869"/>
        <v>G44036</v>
      </c>
    </row>
    <row r="6905" spans="2:14" x14ac:dyDescent="0.25">
      <c r="B6905">
        <v>9247</v>
      </c>
      <c r="C6905" t="s">
        <v>8572</v>
      </c>
      <c r="D6905">
        <v>9.30031361522656E-3</v>
      </c>
      <c r="E6905" s="4">
        <v>2.3687431588769001E-2</v>
      </c>
      <c r="F6905">
        <v>10.940986358577645</v>
      </c>
      <c r="G6905" s="14">
        <f t="shared" si="862"/>
        <v>10.940986358577645</v>
      </c>
      <c r="H6905">
        <f t="shared" si="863"/>
        <v>9247</v>
      </c>
      <c r="I6905" s="29">
        <f t="shared" si="864"/>
        <v>845.17059951824422</v>
      </c>
      <c r="J6905">
        <f t="shared" si="865"/>
        <v>9.30031361522656E-3</v>
      </c>
      <c r="K6905">
        <f t="shared" si="866"/>
        <v>2.3687431588769001E-2</v>
      </c>
      <c r="L6905">
        <f t="shared" si="867"/>
        <v>8165</v>
      </c>
      <c r="M6905" s="21" t="str">
        <f t="shared" si="868"/>
        <v>B</v>
      </c>
      <c r="N6905" t="str">
        <f t="shared" si="869"/>
        <v>G34182</v>
      </c>
    </row>
    <row r="6906" spans="2:14" x14ac:dyDescent="0.25">
      <c r="B6906">
        <v>9239</v>
      </c>
      <c r="C6906" t="s">
        <v>7934</v>
      </c>
      <c r="D6906">
        <v>3.2471046650070355E-2</v>
      </c>
      <c r="E6906" s="4">
        <v>0.15508437156677199</v>
      </c>
      <c r="F6906">
        <v>240.40726584807331</v>
      </c>
      <c r="G6906" s="14">
        <f t="shared" si="862"/>
        <v>240.40726584807331</v>
      </c>
      <c r="H6906">
        <f t="shared" si="863"/>
        <v>9239</v>
      </c>
      <c r="I6906" s="29" t="str">
        <f t="shared" si="864"/>
        <v/>
      </c>
      <c r="J6906" t="str">
        <f t="shared" si="865"/>
        <v/>
      </c>
      <c r="K6906" t="str">
        <f t="shared" si="866"/>
        <v/>
      </c>
      <c r="L6906" t="str">
        <f t="shared" si="867"/>
        <v/>
      </c>
      <c r="M6906" s="21" t="str">
        <f t="shared" si="868"/>
        <v/>
      </c>
      <c r="N6906" t="str">
        <f t="shared" si="869"/>
        <v>G41319</v>
      </c>
    </row>
    <row r="6907" spans="2:14" x14ac:dyDescent="0.25">
      <c r="B6907">
        <v>9239</v>
      </c>
      <c r="C6907" t="s">
        <v>8925</v>
      </c>
      <c r="D6907">
        <v>0</v>
      </c>
      <c r="E6907" s="4">
        <v>4.8608746379613897E-2</v>
      </c>
      <c r="F6907">
        <v>25.918086293354051</v>
      </c>
      <c r="G6907" s="14">
        <f t="shared" si="862"/>
        <v>25.918086293354051</v>
      </c>
      <c r="H6907">
        <f t="shared" si="863"/>
        <v>9239</v>
      </c>
      <c r="I6907" s="29">
        <f t="shared" si="864"/>
        <v>356.46921981153662</v>
      </c>
      <c r="J6907">
        <f t="shared" si="865"/>
        <v>0</v>
      </c>
      <c r="K6907">
        <f t="shared" si="866"/>
        <v>4.8608746379613897E-2</v>
      </c>
      <c r="L6907">
        <f t="shared" si="867"/>
        <v>6019</v>
      </c>
      <c r="M6907" s="21" t="str">
        <f t="shared" si="868"/>
        <v>C</v>
      </c>
      <c r="N6907" t="str">
        <f t="shared" si="869"/>
        <v>G52234</v>
      </c>
    </row>
    <row r="6908" spans="2:14" x14ac:dyDescent="0.25">
      <c r="B6908">
        <v>9238</v>
      </c>
      <c r="C6908" t="s">
        <v>9072</v>
      </c>
      <c r="D6908">
        <v>1.1907339250920113E-3</v>
      </c>
      <c r="E6908" s="4">
        <v>8.4074642509221996E-3</v>
      </c>
      <c r="F6908">
        <v>551.11187952789055</v>
      </c>
      <c r="G6908" s="14">
        <f t="shared" si="862"/>
        <v>551.11187952789055</v>
      </c>
      <c r="H6908">
        <f t="shared" si="863"/>
        <v>9238</v>
      </c>
      <c r="I6908" s="29" t="str">
        <f t="shared" si="864"/>
        <v/>
      </c>
      <c r="J6908" t="str">
        <f t="shared" si="865"/>
        <v/>
      </c>
      <c r="K6908" t="str">
        <f t="shared" si="866"/>
        <v/>
      </c>
      <c r="L6908" t="str">
        <f t="shared" si="867"/>
        <v/>
      </c>
      <c r="M6908" s="21" t="str">
        <f t="shared" si="868"/>
        <v/>
      </c>
      <c r="N6908" t="str">
        <f t="shared" si="869"/>
        <v>G47945</v>
      </c>
    </row>
    <row r="6909" spans="2:14" x14ac:dyDescent="0.25">
      <c r="B6909">
        <v>9235</v>
      </c>
      <c r="C6909" t="s">
        <v>7782</v>
      </c>
      <c r="D6909">
        <v>-5.251759610178668E-3</v>
      </c>
      <c r="E6909" s="4">
        <v>-6.0507291345856902E-3</v>
      </c>
      <c r="F6909">
        <v>1373.5022229086028</v>
      </c>
      <c r="G6909" s="14">
        <f t="shared" si="862"/>
        <v>1373.5022229086028</v>
      </c>
      <c r="H6909">
        <f t="shared" si="863"/>
        <v>9235</v>
      </c>
      <c r="I6909" s="29" t="str">
        <f t="shared" si="864"/>
        <v/>
      </c>
      <c r="J6909" t="str">
        <f t="shared" si="865"/>
        <v/>
      </c>
      <c r="K6909" t="str">
        <f t="shared" si="866"/>
        <v/>
      </c>
      <c r="L6909" t="str">
        <f t="shared" si="867"/>
        <v/>
      </c>
      <c r="M6909" s="21" t="str">
        <f t="shared" si="868"/>
        <v/>
      </c>
      <c r="N6909" t="str">
        <f t="shared" si="869"/>
        <v>G34078</v>
      </c>
    </row>
    <row r="6910" spans="2:14" x14ac:dyDescent="0.25">
      <c r="B6910">
        <v>9233</v>
      </c>
      <c r="C6910" t="s">
        <v>8922</v>
      </c>
      <c r="D6910">
        <v>0</v>
      </c>
      <c r="E6910" s="4">
        <v>5.1732566207647303E-2</v>
      </c>
      <c r="F6910">
        <v>10.615444082220979</v>
      </c>
      <c r="G6910" s="14">
        <f t="shared" si="862"/>
        <v>10.615444082220979</v>
      </c>
      <c r="H6910">
        <f t="shared" si="863"/>
        <v>9233</v>
      </c>
      <c r="I6910" s="29">
        <f t="shared" si="864"/>
        <v>869.77048990947708</v>
      </c>
      <c r="J6910">
        <f t="shared" si="865"/>
        <v>0</v>
      </c>
      <c r="K6910">
        <f t="shared" si="866"/>
        <v>5.1732566207647303E-2</v>
      </c>
      <c r="L6910">
        <f t="shared" si="867"/>
        <v>8238</v>
      </c>
      <c r="M6910" s="21" t="str">
        <f t="shared" si="868"/>
        <v>B</v>
      </c>
      <c r="N6910" t="str">
        <f t="shared" si="869"/>
        <v>G47500</v>
      </c>
    </row>
    <row r="6911" spans="2:14" x14ac:dyDescent="0.25">
      <c r="B6911">
        <v>9231</v>
      </c>
      <c r="C6911" t="s">
        <v>8507</v>
      </c>
      <c r="D6911">
        <v>2.5999350016249593E-2</v>
      </c>
      <c r="E6911" s="4">
        <v>9.0275201946496998E-3</v>
      </c>
      <c r="F6911">
        <v>165.83300012120705</v>
      </c>
      <c r="G6911" s="14">
        <f t="shared" si="862"/>
        <v>165.83300012120705</v>
      </c>
      <c r="H6911">
        <f t="shared" si="863"/>
        <v>9231</v>
      </c>
      <c r="I6911" s="29">
        <f t="shared" si="864"/>
        <v>55.664433455663698</v>
      </c>
      <c r="J6911">
        <f t="shared" si="865"/>
        <v>2.5999350016249593E-2</v>
      </c>
      <c r="K6911">
        <f t="shared" si="866"/>
        <v>9.0275201946496998E-3</v>
      </c>
      <c r="L6911">
        <f t="shared" si="867"/>
        <v>222</v>
      </c>
      <c r="M6911" s="21" t="str">
        <f t="shared" si="868"/>
        <v>E</v>
      </c>
      <c r="N6911" t="str">
        <f t="shared" si="869"/>
        <v>G47739</v>
      </c>
    </row>
    <row r="6912" spans="2:14" x14ac:dyDescent="0.25">
      <c r="B6912">
        <v>9230</v>
      </c>
      <c r="C6912" t="s">
        <v>8942</v>
      </c>
      <c r="D6912">
        <v>6.2838569880823399E-3</v>
      </c>
      <c r="E6912" s="4">
        <v>2.71326415240765E-2</v>
      </c>
      <c r="F6912">
        <v>8.0468553645045091</v>
      </c>
      <c r="G6912" s="14">
        <f t="shared" si="862"/>
        <v>8.0468553645045091</v>
      </c>
      <c r="H6912">
        <f t="shared" si="863"/>
        <v>9230</v>
      </c>
      <c r="I6912" s="29">
        <f t="shared" si="864"/>
        <v>1147.0319251312085</v>
      </c>
      <c r="J6912">
        <f t="shared" si="865"/>
        <v>6.2838569880823399E-3</v>
      </c>
      <c r="K6912">
        <f t="shared" si="866"/>
        <v>2.71326415240765E-2</v>
      </c>
      <c r="L6912">
        <f t="shared" si="867"/>
        <v>8798</v>
      </c>
      <c r="M6912" s="21" t="str">
        <f t="shared" si="868"/>
        <v>A</v>
      </c>
      <c r="N6912" t="str">
        <f t="shared" si="869"/>
        <v>G43735</v>
      </c>
    </row>
    <row r="6913" spans="2:14" x14ac:dyDescent="0.25">
      <c r="B6913">
        <v>9229</v>
      </c>
      <c r="C6913" t="s">
        <v>7959</v>
      </c>
      <c r="D6913">
        <v>4.6375555314768661E-2</v>
      </c>
      <c r="E6913" s="4">
        <v>-7.0373132824897794E-2</v>
      </c>
      <c r="F6913">
        <v>62.508673091785113</v>
      </c>
      <c r="G6913" s="14">
        <f t="shared" si="862"/>
        <v>62.508673091785113</v>
      </c>
      <c r="H6913">
        <f t="shared" si="863"/>
        <v>9229</v>
      </c>
      <c r="I6913" s="29">
        <f t="shared" si="864"/>
        <v>147.6435115883603</v>
      </c>
      <c r="J6913">
        <f t="shared" si="865"/>
        <v>4.6375555314768661E-2</v>
      </c>
      <c r="K6913">
        <f t="shared" si="866"/>
        <v>-7.0373132824897794E-2</v>
      </c>
      <c r="L6913">
        <f t="shared" si="867"/>
        <v>2950</v>
      </c>
      <c r="M6913" s="21" t="str">
        <f t="shared" si="868"/>
        <v>D</v>
      </c>
      <c r="N6913" t="str">
        <f t="shared" si="869"/>
        <v>G45833</v>
      </c>
    </row>
    <row r="6914" spans="2:14" x14ac:dyDescent="0.25">
      <c r="B6914">
        <v>9228</v>
      </c>
      <c r="C6914" t="s">
        <v>7427</v>
      </c>
      <c r="D6914">
        <v>0.23970524490680536</v>
      </c>
      <c r="E6914" s="4">
        <v>-1.48694543167949E-2</v>
      </c>
      <c r="F6914">
        <v>139.52619050805242</v>
      </c>
      <c r="G6914" s="14">
        <f t="shared" si="862"/>
        <v>139.52619050805242</v>
      </c>
      <c r="H6914">
        <f t="shared" si="863"/>
        <v>9228</v>
      </c>
      <c r="I6914" s="29">
        <f t="shared" si="864"/>
        <v>66.138120494785724</v>
      </c>
      <c r="J6914">
        <f t="shared" si="865"/>
        <v>0.23970524490680536</v>
      </c>
      <c r="K6914">
        <f t="shared" si="866"/>
        <v>-1.48694543167949E-2</v>
      </c>
      <c r="L6914">
        <f t="shared" si="867"/>
        <v>598</v>
      </c>
      <c r="M6914" s="21" t="str">
        <f t="shared" si="868"/>
        <v>E</v>
      </c>
      <c r="N6914" t="str">
        <f t="shared" si="869"/>
        <v>G47771</v>
      </c>
    </row>
    <row r="6915" spans="2:14" x14ac:dyDescent="0.25">
      <c r="B6915">
        <v>9227</v>
      </c>
      <c r="C6915" t="s">
        <v>8218</v>
      </c>
      <c r="D6915">
        <v>4.8878291969220763E-2</v>
      </c>
      <c r="E6915" s="4">
        <v>-4.1974401101470002E-3</v>
      </c>
      <c r="F6915">
        <v>26.87865798784404</v>
      </c>
      <c r="G6915" s="14">
        <f t="shared" si="862"/>
        <v>26.87865798784404</v>
      </c>
      <c r="H6915">
        <f t="shared" si="863"/>
        <v>9227</v>
      </c>
      <c r="I6915" s="29">
        <f t="shared" si="864"/>
        <v>343.28350783632652</v>
      </c>
      <c r="J6915">
        <f t="shared" si="865"/>
        <v>4.8878291969220763E-2</v>
      </c>
      <c r="K6915">
        <f t="shared" si="866"/>
        <v>-4.1974401101470002E-3</v>
      </c>
      <c r="L6915">
        <f t="shared" si="867"/>
        <v>5920</v>
      </c>
      <c r="M6915" s="21" t="str">
        <f t="shared" si="868"/>
        <v>C</v>
      </c>
      <c r="N6915" t="str">
        <f t="shared" si="869"/>
        <v>G47549</v>
      </c>
    </row>
    <row r="6916" spans="2:14" x14ac:dyDescent="0.25">
      <c r="B6916">
        <v>9227</v>
      </c>
      <c r="C6916" t="s">
        <v>9072</v>
      </c>
      <c r="D6916">
        <v>1.7232036414869405E-2</v>
      </c>
      <c r="E6916" s="4">
        <v>-1.61460175877437E-3</v>
      </c>
      <c r="F6916">
        <v>551.11187952789055</v>
      </c>
      <c r="G6916" s="14">
        <f t="shared" si="862"/>
        <v>551.11187952789055</v>
      </c>
      <c r="H6916">
        <f t="shared" si="863"/>
        <v>9227</v>
      </c>
      <c r="I6916" s="29" t="str">
        <f t="shared" si="864"/>
        <v/>
      </c>
      <c r="J6916" t="str">
        <f t="shared" si="865"/>
        <v/>
      </c>
      <c r="K6916" t="str">
        <f t="shared" si="866"/>
        <v/>
      </c>
      <c r="L6916" t="str">
        <f t="shared" si="867"/>
        <v/>
      </c>
      <c r="M6916" s="21" t="str">
        <f t="shared" si="868"/>
        <v/>
      </c>
      <c r="N6916" t="str">
        <f t="shared" si="869"/>
        <v>G47945</v>
      </c>
    </row>
    <row r="6917" spans="2:14" x14ac:dyDescent="0.25">
      <c r="B6917">
        <v>9220</v>
      </c>
      <c r="C6917" t="s">
        <v>7782</v>
      </c>
      <c r="D6917">
        <v>8.6767895878524948E-3</v>
      </c>
      <c r="E6917" s="4">
        <v>3.4355740994214998E-2</v>
      </c>
      <c r="F6917">
        <v>1373.5022229086028</v>
      </c>
      <c r="G6917" s="14">
        <f t="shared" si="862"/>
        <v>1373.5022229086028</v>
      </c>
      <c r="H6917">
        <f t="shared" si="863"/>
        <v>9220</v>
      </c>
      <c r="I6917" s="29" t="str">
        <f t="shared" si="864"/>
        <v/>
      </c>
      <c r="J6917" t="str">
        <f t="shared" si="865"/>
        <v/>
      </c>
      <c r="K6917" t="str">
        <f t="shared" si="866"/>
        <v/>
      </c>
      <c r="L6917" t="str">
        <f t="shared" si="867"/>
        <v/>
      </c>
      <c r="M6917" s="21" t="str">
        <f t="shared" si="868"/>
        <v/>
      </c>
      <c r="N6917" t="str">
        <f t="shared" si="869"/>
        <v>G34078</v>
      </c>
    </row>
    <row r="6918" spans="2:14" x14ac:dyDescent="0.25">
      <c r="B6918">
        <v>9219</v>
      </c>
      <c r="C6918" t="s">
        <v>7347</v>
      </c>
      <c r="D6918">
        <v>3.7965072133637054E-3</v>
      </c>
      <c r="E6918" s="4">
        <v>4.4282779097557103E-2</v>
      </c>
      <c r="F6918">
        <v>641.04450327301743</v>
      </c>
      <c r="G6918" s="14">
        <f t="shared" si="862"/>
        <v>641.04450327301743</v>
      </c>
      <c r="H6918">
        <f t="shared" si="863"/>
        <v>9219</v>
      </c>
      <c r="I6918" s="29" t="str">
        <f t="shared" si="864"/>
        <v/>
      </c>
      <c r="J6918" t="str">
        <f t="shared" si="865"/>
        <v/>
      </c>
      <c r="K6918" t="str">
        <f t="shared" si="866"/>
        <v/>
      </c>
      <c r="L6918" t="str">
        <f t="shared" si="867"/>
        <v/>
      </c>
      <c r="M6918" s="21" t="str">
        <f t="shared" si="868"/>
        <v/>
      </c>
      <c r="N6918" t="str">
        <f t="shared" si="869"/>
        <v>G47902</v>
      </c>
    </row>
    <row r="6919" spans="2:14" x14ac:dyDescent="0.25">
      <c r="B6919">
        <v>9218</v>
      </c>
      <c r="C6919" t="s">
        <v>7927</v>
      </c>
      <c r="D6919">
        <v>4.4803645042308528E-2</v>
      </c>
      <c r="E6919" s="4">
        <v>9.0173985809087805E-3</v>
      </c>
      <c r="F6919">
        <v>74.317951062384438</v>
      </c>
      <c r="G6919" s="14">
        <f t="shared" si="862"/>
        <v>74.317951062384438</v>
      </c>
      <c r="H6919">
        <f t="shared" si="863"/>
        <v>9218</v>
      </c>
      <c r="I6919" s="29">
        <f t="shared" si="864"/>
        <v>124.03463588847019</v>
      </c>
      <c r="J6919">
        <f t="shared" si="865"/>
        <v>4.4803645042308528E-2</v>
      </c>
      <c r="K6919">
        <f t="shared" si="866"/>
        <v>9.0173985809087805E-3</v>
      </c>
      <c r="L6919">
        <f t="shared" si="867"/>
        <v>2363</v>
      </c>
      <c r="M6919" s="21" t="str">
        <f t="shared" si="868"/>
        <v>D</v>
      </c>
      <c r="N6919" t="str">
        <f t="shared" si="869"/>
        <v>G43724</v>
      </c>
    </row>
    <row r="6920" spans="2:14" x14ac:dyDescent="0.25">
      <c r="B6920">
        <v>9216</v>
      </c>
      <c r="C6920" t="s">
        <v>9043</v>
      </c>
      <c r="D6920">
        <v>9.3315972222222224E-2</v>
      </c>
      <c r="E6920" s="4">
        <v>0.21059034764766699</v>
      </c>
      <c r="F6920">
        <v>13.543591773310448</v>
      </c>
      <c r="G6920" s="14">
        <f t="shared" ref="G6920:G6983" si="870">IFERROR(F6920,"")</f>
        <v>13.543591773310448</v>
      </c>
      <c r="H6920">
        <f t="shared" ref="H6920:H6983" si="871">B6920</f>
        <v>9216</v>
      </c>
      <c r="I6920" s="29">
        <f t="shared" ref="I6920:I6983" si="872">IF(IFERROR(H6920/G6920,0)&gt;$Q$11,H6920/G6920,"")</f>
        <v>680.46941714246168</v>
      </c>
      <c r="J6920">
        <f t="shared" ref="J6920:J6983" si="873">IF(L6920="","",D6920)</f>
        <v>9.3315972222222224E-2</v>
      </c>
      <c r="K6920">
        <f t="shared" ref="K6920:K6983" si="874">IF(J6920="","",E6920)</f>
        <v>0.21059034764766699</v>
      </c>
      <c r="L6920">
        <f t="shared" ref="L6920:L6983" si="875">IFERROR(_xlfn.RANK.AVG(I6920,$I$6:$I$20000,1),"")</f>
        <v>7729</v>
      </c>
      <c r="M6920" s="21" t="str">
        <f t="shared" ref="M6920:M6983" si="876">IF(L6920="","",IF(L6920&lt;$P$6,$Q$6,IF(L6920&lt;$P$7,$Q$7,IF(L6920&lt;$P$8,$Q$8,IF(L6920&lt;$P$9,$Q$9,$Q$10)))))</f>
        <v>B</v>
      </c>
      <c r="N6920" t="str">
        <f t="shared" ref="N6920:N6983" si="877">C6920</f>
        <v>G45850</v>
      </c>
    </row>
    <row r="6921" spans="2:14" x14ac:dyDescent="0.25">
      <c r="B6921">
        <v>9216</v>
      </c>
      <c r="C6921" t="s">
        <v>8518</v>
      </c>
      <c r="D6921">
        <v>0</v>
      </c>
      <c r="E6921" s="4">
        <v>7.720443187281485E-3</v>
      </c>
      <c r="F6921">
        <v>69.729636325937562</v>
      </c>
      <c r="G6921" s="14">
        <f t="shared" si="870"/>
        <v>69.729636325937562</v>
      </c>
      <c r="H6921">
        <f t="shared" si="871"/>
        <v>9216</v>
      </c>
      <c r="I6921" s="29">
        <f t="shared" si="872"/>
        <v>132.16761890054335</v>
      </c>
      <c r="J6921">
        <f t="shared" si="873"/>
        <v>0</v>
      </c>
      <c r="K6921">
        <f t="shared" si="874"/>
        <v>7.720443187281485E-3</v>
      </c>
      <c r="L6921">
        <f t="shared" si="875"/>
        <v>2572</v>
      </c>
      <c r="M6921" s="21" t="str">
        <f t="shared" si="876"/>
        <v>D</v>
      </c>
      <c r="N6921" t="str">
        <f t="shared" si="877"/>
        <v>G47837</v>
      </c>
    </row>
    <row r="6922" spans="2:14" x14ac:dyDescent="0.25">
      <c r="B6922">
        <v>9214</v>
      </c>
      <c r="C6922" t="s">
        <v>7209</v>
      </c>
      <c r="D6922">
        <v>5.3179943564141526E-2</v>
      </c>
      <c r="E6922" s="4">
        <v>3.2614350318908698E-2</v>
      </c>
      <c r="F6922">
        <v>12.215723369588105</v>
      </c>
      <c r="G6922" s="14">
        <f t="shared" si="870"/>
        <v>12.215723369588105</v>
      </c>
      <c r="H6922">
        <f t="shared" si="871"/>
        <v>9214</v>
      </c>
      <c r="I6922" s="29">
        <f t="shared" si="872"/>
        <v>754.27379298215737</v>
      </c>
      <c r="J6922">
        <f t="shared" si="873"/>
        <v>5.3179943564141526E-2</v>
      </c>
      <c r="K6922">
        <f t="shared" si="874"/>
        <v>3.2614350318908698E-2</v>
      </c>
      <c r="L6922">
        <f t="shared" si="875"/>
        <v>7898</v>
      </c>
      <c r="M6922" s="21" t="str">
        <f t="shared" si="876"/>
        <v>B</v>
      </c>
      <c r="N6922" t="str">
        <f t="shared" si="877"/>
        <v>G45983</v>
      </c>
    </row>
    <row r="6923" spans="2:14" x14ac:dyDescent="0.25">
      <c r="B6923">
        <v>9214</v>
      </c>
      <c r="C6923" t="s">
        <v>7696</v>
      </c>
      <c r="D6923">
        <v>0.13609724332537443</v>
      </c>
      <c r="E6923" s="4">
        <v>-8.6064739152789099E-3</v>
      </c>
      <c r="F6923" t="e">
        <v>#N/A</v>
      </c>
      <c r="G6923" s="14" t="str">
        <f t="shared" si="870"/>
        <v/>
      </c>
      <c r="H6923">
        <f t="shared" si="871"/>
        <v>9214</v>
      </c>
      <c r="I6923" s="29" t="str">
        <f t="shared" si="872"/>
        <v/>
      </c>
      <c r="J6923" t="str">
        <f t="shared" si="873"/>
        <v/>
      </c>
      <c r="K6923" t="str">
        <f t="shared" si="874"/>
        <v/>
      </c>
      <c r="L6923" t="str">
        <f t="shared" si="875"/>
        <v/>
      </c>
      <c r="M6923" s="21" t="str">
        <f t="shared" si="876"/>
        <v/>
      </c>
      <c r="N6923" t="str">
        <f t="shared" si="877"/>
        <v>G49086</v>
      </c>
    </row>
    <row r="6924" spans="2:14" x14ac:dyDescent="0.25">
      <c r="B6924">
        <v>9213</v>
      </c>
      <c r="C6924" t="s">
        <v>8409</v>
      </c>
      <c r="D6924">
        <v>6.5125366330185612E-4</v>
      </c>
      <c r="E6924" s="4">
        <v>1.51730934157968E-2</v>
      </c>
      <c r="F6924">
        <v>62.746213065456367</v>
      </c>
      <c r="G6924" s="14">
        <f t="shared" si="870"/>
        <v>62.746213065456367</v>
      </c>
      <c r="H6924">
        <f t="shared" si="871"/>
        <v>9213</v>
      </c>
      <c r="I6924" s="29">
        <f t="shared" si="872"/>
        <v>146.82957823110488</v>
      </c>
      <c r="J6924">
        <f t="shared" si="873"/>
        <v>6.5125366330185612E-4</v>
      </c>
      <c r="K6924">
        <f t="shared" si="874"/>
        <v>1.51730934157968E-2</v>
      </c>
      <c r="L6924">
        <f t="shared" si="875"/>
        <v>2928</v>
      </c>
      <c r="M6924" s="21" t="str">
        <f t="shared" si="876"/>
        <v>D</v>
      </c>
      <c r="N6924" t="str">
        <f t="shared" si="877"/>
        <v>G43611</v>
      </c>
    </row>
    <row r="6925" spans="2:14" x14ac:dyDescent="0.25">
      <c r="B6925">
        <v>9213</v>
      </c>
      <c r="C6925" t="s">
        <v>8168</v>
      </c>
      <c r="D6925">
        <v>0.14609790513404972</v>
      </c>
      <c r="E6925" s="4">
        <v>2.5609571486711499E-2</v>
      </c>
      <c r="F6925">
        <v>175.46483743096698</v>
      </c>
      <c r="G6925" s="14">
        <f t="shared" si="870"/>
        <v>175.46483743096698</v>
      </c>
      <c r="H6925">
        <f t="shared" si="871"/>
        <v>9213</v>
      </c>
      <c r="I6925" s="29">
        <f t="shared" si="872"/>
        <v>52.506246464478473</v>
      </c>
      <c r="J6925">
        <f t="shared" si="873"/>
        <v>0.14609790513404972</v>
      </c>
      <c r="K6925">
        <f t="shared" si="874"/>
        <v>2.5609571486711499E-2</v>
      </c>
      <c r="L6925">
        <f t="shared" si="875"/>
        <v>117</v>
      </c>
      <c r="M6925" s="21" t="str">
        <f t="shared" si="876"/>
        <v>E</v>
      </c>
      <c r="N6925" t="str">
        <f t="shared" si="877"/>
        <v>G47848</v>
      </c>
    </row>
    <row r="6926" spans="2:14" x14ac:dyDescent="0.25">
      <c r="B6926">
        <v>9210</v>
      </c>
      <c r="C6926" t="s">
        <v>8480</v>
      </c>
      <c r="D6926">
        <v>5.8631921824104233E-2</v>
      </c>
      <c r="E6926" s="4">
        <v>3.4554790705442401E-2</v>
      </c>
      <c r="F6926">
        <v>11.925476845999727</v>
      </c>
      <c r="G6926" s="14">
        <f t="shared" si="870"/>
        <v>11.925476845999727</v>
      </c>
      <c r="H6926">
        <f t="shared" si="871"/>
        <v>9210</v>
      </c>
      <c r="I6926" s="29">
        <f t="shared" si="872"/>
        <v>772.29616215215708</v>
      </c>
      <c r="J6926">
        <f t="shared" si="873"/>
        <v>5.8631921824104233E-2</v>
      </c>
      <c r="K6926">
        <f t="shared" si="874"/>
        <v>3.4554790705442401E-2</v>
      </c>
      <c r="L6926">
        <f t="shared" si="875"/>
        <v>7961</v>
      </c>
      <c r="M6926" s="21" t="str">
        <f t="shared" si="876"/>
        <v>B</v>
      </c>
      <c r="N6926" t="str">
        <f t="shared" si="877"/>
        <v>G116209</v>
      </c>
    </row>
    <row r="6927" spans="2:14" x14ac:dyDescent="0.25">
      <c r="B6927">
        <v>9210</v>
      </c>
      <c r="C6927" t="s">
        <v>8924</v>
      </c>
      <c r="D6927">
        <v>8.4473398479913142E-2</v>
      </c>
      <c r="E6927" s="4">
        <v>3.1665090471506098E-2</v>
      </c>
      <c r="F6927">
        <v>42.151650251735219</v>
      </c>
      <c r="G6927" s="14">
        <f t="shared" si="870"/>
        <v>42.151650251735219</v>
      </c>
      <c r="H6927">
        <f t="shared" si="871"/>
        <v>9210</v>
      </c>
      <c r="I6927" s="29">
        <f t="shared" si="872"/>
        <v>218.49678351847825</v>
      </c>
      <c r="J6927">
        <f t="shared" si="873"/>
        <v>8.4473398479913142E-2</v>
      </c>
      <c r="K6927">
        <f t="shared" si="874"/>
        <v>3.1665090471506098E-2</v>
      </c>
      <c r="L6927">
        <f t="shared" si="875"/>
        <v>4328</v>
      </c>
      <c r="M6927" s="21" t="str">
        <f t="shared" si="876"/>
        <v>C</v>
      </c>
      <c r="N6927" t="str">
        <f t="shared" si="877"/>
        <v>G47491</v>
      </c>
    </row>
    <row r="6928" spans="2:14" x14ac:dyDescent="0.25">
      <c r="B6928">
        <v>9209</v>
      </c>
      <c r="C6928" t="s">
        <v>8654</v>
      </c>
      <c r="D6928">
        <v>1.7374307742425888E-3</v>
      </c>
      <c r="E6928" s="4">
        <v>2.7124634012579901E-2</v>
      </c>
      <c r="F6928">
        <v>123.50779007481147</v>
      </c>
      <c r="G6928" s="14">
        <f t="shared" si="870"/>
        <v>123.50779007481147</v>
      </c>
      <c r="H6928">
        <f t="shared" si="871"/>
        <v>9209</v>
      </c>
      <c r="I6928" s="29">
        <f t="shared" si="872"/>
        <v>74.562098426519498</v>
      </c>
      <c r="J6928">
        <f t="shared" si="873"/>
        <v>1.7374307742425888E-3</v>
      </c>
      <c r="K6928">
        <f t="shared" si="874"/>
        <v>2.7124634012579901E-2</v>
      </c>
      <c r="L6928">
        <f t="shared" si="875"/>
        <v>905</v>
      </c>
      <c r="M6928" s="21" t="str">
        <f t="shared" si="876"/>
        <v>E</v>
      </c>
      <c r="N6928" t="str">
        <f t="shared" si="877"/>
        <v>G34291</v>
      </c>
    </row>
    <row r="6929" spans="2:14" x14ac:dyDescent="0.25">
      <c r="B6929">
        <v>9207</v>
      </c>
      <c r="C6929" t="s">
        <v>7181</v>
      </c>
      <c r="D6929">
        <v>2.9759965243836211E-2</v>
      </c>
      <c r="E6929" s="4">
        <v>-1.1938713490963E-2</v>
      </c>
      <c r="F6929">
        <v>364.96346035766481</v>
      </c>
      <c r="G6929" s="14">
        <f t="shared" si="870"/>
        <v>364.96346035766481</v>
      </c>
      <c r="H6929">
        <f t="shared" si="871"/>
        <v>9207</v>
      </c>
      <c r="I6929" s="29" t="str">
        <f t="shared" si="872"/>
        <v/>
      </c>
      <c r="J6929" t="str">
        <f t="shared" si="873"/>
        <v/>
      </c>
      <c r="K6929" t="str">
        <f t="shared" si="874"/>
        <v/>
      </c>
      <c r="L6929" t="str">
        <f t="shared" si="875"/>
        <v/>
      </c>
      <c r="M6929" s="21" t="str">
        <f t="shared" si="876"/>
        <v/>
      </c>
      <c r="N6929" t="str">
        <f t="shared" si="877"/>
        <v>G33996</v>
      </c>
    </row>
    <row r="6930" spans="2:14" x14ac:dyDescent="0.25">
      <c r="B6930">
        <v>9207</v>
      </c>
      <c r="C6930" t="s">
        <v>8409</v>
      </c>
      <c r="D6930">
        <v>2.4980992722928208E-3</v>
      </c>
      <c r="E6930" s="4">
        <v>3.2388716936111499E-2</v>
      </c>
      <c r="F6930">
        <v>62.746213065456367</v>
      </c>
      <c r="G6930" s="14">
        <f t="shared" si="870"/>
        <v>62.746213065456367</v>
      </c>
      <c r="H6930">
        <f t="shared" si="871"/>
        <v>9207</v>
      </c>
      <c r="I6930" s="29">
        <f t="shared" si="872"/>
        <v>146.73395493040078</v>
      </c>
      <c r="J6930">
        <f t="shared" si="873"/>
        <v>2.4980992722928208E-3</v>
      </c>
      <c r="K6930">
        <f t="shared" si="874"/>
        <v>3.2388716936111499E-2</v>
      </c>
      <c r="L6930">
        <f t="shared" si="875"/>
        <v>2927</v>
      </c>
      <c r="M6930" s="21" t="str">
        <f t="shared" si="876"/>
        <v>D</v>
      </c>
      <c r="N6930" t="str">
        <f t="shared" si="877"/>
        <v>G43611</v>
      </c>
    </row>
    <row r="6931" spans="2:14" x14ac:dyDescent="0.25">
      <c r="B6931">
        <v>9207</v>
      </c>
      <c r="C6931" t="s">
        <v>8367</v>
      </c>
      <c r="D6931">
        <v>4.181600955794504E-3</v>
      </c>
      <c r="E6931" s="4">
        <v>6.5036236774176255E-3</v>
      </c>
      <c r="F6931">
        <v>5.3634501763203728</v>
      </c>
      <c r="G6931" s="14">
        <f t="shared" si="870"/>
        <v>5.3634501763203728</v>
      </c>
      <c r="H6931">
        <f t="shared" si="871"/>
        <v>9207</v>
      </c>
      <c r="I6931" s="29">
        <f t="shared" si="872"/>
        <v>1716.6189108363299</v>
      </c>
      <c r="J6931">
        <f t="shared" si="873"/>
        <v>4.181600955794504E-3</v>
      </c>
      <c r="K6931">
        <f t="shared" si="874"/>
        <v>6.5036236774176255E-3</v>
      </c>
      <c r="L6931">
        <f t="shared" si="875"/>
        <v>9286</v>
      </c>
      <c r="M6931" s="21" t="str">
        <f t="shared" si="876"/>
        <v>A</v>
      </c>
      <c r="N6931" t="str">
        <f t="shared" si="877"/>
        <v>G47623</v>
      </c>
    </row>
    <row r="6932" spans="2:14" x14ac:dyDescent="0.25">
      <c r="B6932">
        <v>9202</v>
      </c>
      <c r="C6932" t="s">
        <v>9031</v>
      </c>
      <c r="D6932">
        <v>1.1591682967470841E-3</v>
      </c>
      <c r="E6932" s="4">
        <v>1.29264807328582E-2</v>
      </c>
      <c r="F6932">
        <v>147.60926382398875</v>
      </c>
      <c r="G6932" s="14">
        <f t="shared" si="870"/>
        <v>147.60926382398875</v>
      </c>
      <c r="H6932">
        <f t="shared" si="871"/>
        <v>9202</v>
      </c>
      <c r="I6932" s="29">
        <f t="shared" si="872"/>
        <v>62.340260777755702</v>
      </c>
      <c r="J6932">
        <f t="shared" si="873"/>
        <v>1.1591682967470841E-3</v>
      </c>
      <c r="K6932">
        <f t="shared" si="874"/>
        <v>1.29264807328582E-2</v>
      </c>
      <c r="L6932">
        <f t="shared" si="875"/>
        <v>471</v>
      </c>
      <c r="M6932" s="21" t="str">
        <f t="shared" si="876"/>
        <v>E</v>
      </c>
      <c r="N6932" t="str">
        <f t="shared" si="877"/>
        <v>G46011</v>
      </c>
    </row>
    <row r="6933" spans="2:14" x14ac:dyDescent="0.25">
      <c r="B6933">
        <v>9194</v>
      </c>
      <c r="C6933" t="s">
        <v>6998</v>
      </c>
      <c r="D6933">
        <v>6.8196649989123337E-2</v>
      </c>
      <c r="E6933" s="4">
        <v>0.183584749698639</v>
      </c>
      <c r="F6933">
        <v>434.39857704406131</v>
      </c>
      <c r="G6933" s="14">
        <f t="shared" si="870"/>
        <v>434.39857704406131</v>
      </c>
      <c r="H6933">
        <f t="shared" si="871"/>
        <v>9194</v>
      </c>
      <c r="I6933" s="29" t="str">
        <f t="shared" si="872"/>
        <v/>
      </c>
      <c r="J6933" t="str">
        <f t="shared" si="873"/>
        <v/>
      </c>
      <c r="K6933" t="str">
        <f t="shared" si="874"/>
        <v/>
      </c>
      <c r="L6933" t="str">
        <f t="shared" si="875"/>
        <v/>
      </c>
      <c r="M6933" s="21" t="str">
        <f t="shared" si="876"/>
        <v/>
      </c>
      <c r="N6933" t="str">
        <f t="shared" si="877"/>
        <v>G33946</v>
      </c>
    </row>
    <row r="6934" spans="2:14" x14ac:dyDescent="0.25">
      <c r="B6934">
        <v>9194</v>
      </c>
      <c r="C6934" t="s">
        <v>8390</v>
      </c>
      <c r="D6934">
        <v>4.5681966499891234E-3</v>
      </c>
      <c r="E6934" s="4">
        <v>9.0849818661809002E-3</v>
      </c>
      <c r="F6934">
        <v>66.139152140794778</v>
      </c>
      <c r="G6934" s="14">
        <f t="shared" si="870"/>
        <v>66.139152140794778</v>
      </c>
      <c r="H6934">
        <f t="shared" si="871"/>
        <v>9194</v>
      </c>
      <c r="I6934" s="29">
        <f t="shared" si="872"/>
        <v>139.00994649021393</v>
      </c>
      <c r="J6934">
        <f t="shared" si="873"/>
        <v>4.5681966499891234E-3</v>
      </c>
      <c r="K6934">
        <f t="shared" si="874"/>
        <v>9.0849818661809002E-3</v>
      </c>
      <c r="L6934">
        <f t="shared" si="875"/>
        <v>2738</v>
      </c>
      <c r="M6934" s="21" t="str">
        <f t="shared" si="876"/>
        <v>D</v>
      </c>
      <c r="N6934" t="str">
        <f t="shared" si="877"/>
        <v>G43634</v>
      </c>
    </row>
    <row r="6935" spans="2:14" x14ac:dyDescent="0.25">
      <c r="B6935">
        <v>9193</v>
      </c>
      <c r="C6935" t="s">
        <v>8654</v>
      </c>
      <c r="D6935">
        <v>2.2625911019253781E-2</v>
      </c>
      <c r="E6935" s="4">
        <v>3.9241686463355997E-2</v>
      </c>
      <c r="F6935">
        <v>123.50779007481147</v>
      </c>
      <c r="G6935" s="14">
        <f t="shared" si="870"/>
        <v>123.50779007481147</v>
      </c>
      <c r="H6935">
        <f t="shared" si="871"/>
        <v>9193</v>
      </c>
      <c r="I6935" s="29">
        <f t="shared" si="872"/>
        <v>74.432551942121151</v>
      </c>
      <c r="J6935">
        <f t="shared" si="873"/>
        <v>2.2625911019253781E-2</v>
      </c>
      <c r="K6935">
        <f t="shared" si="874"/>
        <v>3.9241686463355997E-2</v>
      </c>
      <c r="L6935">
        <f t="shared" si="875"/>
        <v>897</v>
      </c>
      <c r="M6935" s="21" t="str">
        <f t="shared" si="876"/>
        <v>E</v>
      </c>
      <c r="N6935" t="str">
        <f t="shared" si="877"/>
        <v>G34291</v>
      </c>
    </row>
    <row r="6936" spans="2:14" x14ac:dyDescent="0.25">
      <c r="B6936">
        <v>9190</v>
      </c>
      <c r="C6936" t="s">
        <v>7179</v>
      </c>
      <c r="D6936">
        <v>4.450489662676823E-2</v>
      </c>
      <c r="E6936" s="4">
        <v>1.5763938426971401E-2</v>
      </c>
      <c r="F6936">
        <v>176.86795713271229</v>
      </c>
      <c r="G6936" s="14">
        <f t="shared" si="870"/>
        <v>176.86795713271229</v>
      </c>
      <c r="H6936">
        <f t="shared" si="871"/>
        <v>9190</v>
      </c>
      <c r="I6936" s="29">
        <f t="shared" si="872"/>
        <v>51.95966612032678</v>
      </c>
      <c r="J6936">
        <f t="shared" si="873"/>
        <v>4.450489662676823E-2</v>
      </c>
      <c r="K6936">
        <f t="shared" si="874"/>
        <v>1.5763938426971401E-2</v>
      </c>
      <c r="L6936">
        <f t="shared" si="875"/>
        <v>94</v>
      </c>
      <c r="M6936" s="21" t="str">
        <f t="shared" si="876"/>
        <v>E</v>
      </c>
      <c r="N6936" t="str">
        <f t="shared" si="877"/>
        <v>G43584</v>
      </c>
    </row>
    <row r="6937" spans="2:14" x14ac:dyDescent="0.25">
      <c r="B6937">
        <v>9189</v>
      </c>
      <c r="C6937" t="s">
        <v>8464</v>
      </c>
      <c r="D6937">
        <v>0</v>
      </c>
      <c r="E6937" s="4">
        <v>4.7747269272804302E-2</v>
      </c>
      <c r="F6937">
        <v>76.508842537751235</v>
      </c>
      <c r="G6937" s="14">
        <f t="shared" si="870"/>
        <v>76.508842537751235</v>
      </c>
      <c r="H6937">
        <f t="shared" si="871"/>
        <v>9189</v>
      </c>
      <c r="I6937" s="29">
        <f t="shared" si="872"/>
        <v>120.10376441737351</v>
      </c>
      <c r="J6937">
        <f t="shared" si="873"/>
        <v>0</v>
      </c>
      <c r="K6937">
        <f t="shared" si="874"/>
        <v>4.7747269272804302E-2</v>
      </c>
      <c r="L6937">
        <f t="shared" si="875"/>
        <v>2265</v>
      </c>
      <c r="M6937" s="21" t="str">
        <f t="shared" si="876"/>
        <v>D</v>
      </c>
      <c r="N6937" t="str">
        <f t="shared" si="877"/>
        <v>G45887</v>
      </c>
    </row>
    <row r="6938" spans="2:14" x14ac:dyDescent="0.25">
      <c r="B6938">
        <v>9189</v>
      </c>
      <c r="C6938" t="s">
        <v>7238</v>
      </c>
      <c r="D6938">
        <v>4.1789095657851778E-2</v>
      </c>
      <c r="E6938" s="4">
        <v>3.6460481584072099E-2</v>
      </c>
      <c r="F6938">
        <v>49.080766558363472</v>
      </c>
      <c r="G6938" s="14">
        <f t="shared" si="870"/>
        <v>49.080766558363472</v>
      </c>
      <c r="H6938">
        <f t="shared" si="871"/>
        <v>9189</v>
      </c>
      <c r="I6938" s="29">
        <f t="shared" si="872"/>
        <v>187.22201473917636</v>
      </c>
      <c r="J6938">
        <f t="shared" si="873"/>
        <v>4.1789095657851778E-2</v>
      </c>
      <c r="K6938">
        <f t="shared" si="874"/>
        <v>3.6460481584072099E-2</v>
      </c>
      <c r="L6938">
        <f t="shared" si="875"/>
        <v>3814</v>
      </c>
      <c r="M6938" s="21" t="str">
        <f t="shared" si="876"/>
        <v>D</v>
      </c>
      <c r="N6938" t="str">
        <f t="shared" si="877"/>
        <v>G46039</v>
      </c>
    </row>
    <row r="6939" spans="2:14" x14ac:dyDescent="0.25">
      <c r="B6939">
        <v>9186</v>
      </c>
      <c r="C6939" t="s">
        <v>7762</v>
      </c>
      <c r="D6939">
        <v>0</v>
      </c>
      <c r="E6939" s="4">
        <v>-5.0235488452017299E-3</v>
      </c>
      <c r="F6939">
        <v>229.36638154279984</v>
      </c>
      <c r="G6939" s="14">
        <f t="shared" si="870"/>
        <v>229.36638154279984</v>
      </c>
      <c r="H6939">
        <f t="shared" si="871"/>
        <v>9186</v>
      </c>
      <c r="I6939" s="29" t="str">
        <f t="shared" si="872"/>
        <v/>
      </c>
      <c r="J6939" t="str">
        <f t="shared" si="873"/>
        <v/>
      </c>
      <c r="K6939" t="str">
        <f t="shared" si="874"/>
        <v/>
      </c>
      <c r="L6939" t="str">
        <f t="shared" si="875"/>
        <v/>
      </c>
      <c r="M6939" s="21" t="str">
        <f t="shared" si="876"/>
        <v/>
      </c>
      <c r="N6939" t="str">
        <f t="shared" si="877"/>
        <v>G34057</v>
      </c>
    </row>
    <row r="6940" spans="2:14" x14ac:dyDescent="0.25">
      <c r="B6940">
        <v>9184</v>
      </c>
      <c r="C6940" t="s">
        <v>8409</v>
      </c>
      <c r="D6940">
        <v>3.781939605110337E-2</v>
      </c>
      <c r="E6940" s="4">
        <v>4.1956334064404167E-2</v>
      </c>
      <c r="F6940">
        <v>62.746213065456367</v>
      </c>
      <c r="G6940" s="14">
        <f t="shared" si="870"/>
        <v>62.746213065456367</v>
      </c>
      <c r="H6940">
        <f t="shared" si="871"/>
        <v>9184</v>
      </c>
      <c r="I6940" s="29">
        <f t="shared" si="872"/>
        <v>146.36739894436852</v>
      </c>
      <c r="J6940">
        <f t="shared" si="873"/>
        <v>3.781939605110337E-2</v>
      </c>
      <c r="K6940">
        <f t="shared" si="874"/>
        <v>4.1956334064404167E-2</v>
      </c>
      <c r="L6940">
        <f t="shared" si="875"/>
        <v>2919</v>
      </c>
      <c r="M6940" s="21" t="str">
        <f t="shared" si="876"/>
        <v>D</v>
      </c>
      <c r="N6940" t="str">
        <f t="shared" si="877"/>
        <v>G43611</v>
      </c>
    </row>
    <row r="6941" spans="2:14" x14ac:dyDescent="0.25">
      <c r="B6941">
        <v>9184</v>
      </c>
      <c r="C6941" t="s">
        <v>7347</v>
      </c>
      <c r="D6941">
        <v>5.8072009291521487E-4</v>
      </c>
      <c r="E6941" s="4">
        <v>4.5567590743303299E-2</v>
      </c>
      <c r="F6941">
        <v>641.04450327301743</v>
      </c>
      <c r="G6941" s="14">
        <f t="shared" si="870"/>
        <v>641.04450327301743</v>
      </c>
      <c r="H6941">
        <f t="shared" si="871"/>
        <v>9184</v>
      </c>
      <c r="I6941" s="29" t="str">
        <f t="shared" si="872"/>
        <v/>
      </c>
      <c r="J6941" t="str">
        <f t="shared" si="873"/>
        <v/>
      </c>
      <c r="K6941" t="str">
        <f t="shared" si="874"/>
        <v/>
      </c>
      <c r="L6941" t="str">
        <f t="shared" si="875"/>
        <v/>
      </c>
      <c r="M6941" s="21" t="str">
        <f t="shared" si="876"/>
        <v/>
      </c>
      <c r="N6941" t="str">
        <f t="shared" si="877"/>
        <v>G47902</v>
      </c>
    </row>
    <row r="6942" spans="2:14" x14ac:dyDescent="0.25">
      <c r="B6942">
        <v>9181</v>
      </c>
      <c r="C6942" t="s">
        <v>8805</v>
      </c>
      <c r="D6942">
        <v>5.9470645899139529E-2</v>
      </c>
      <c r="E6942" s="4">
        <v>4.0855690836906398E-2</v>
      </c>
      <c r="F6942">
        <v>12.259052083741903</v>
      </c>
      <c r="G6942" s="14">
        <f t="shared" si="870"/>
        <v>12.259052083741903</v>
      </c>
      <c r="H6942">
        <f t="shared" si="871"/>
        <v>9181</v>
      </c>
      <c r="I6942" s="29">
        <f t="shared" si="872"/>
        <v>748.91597957854742</v>
      </c>
      <c r="J6942">
        <f t="shared" si="873"/>
        <v>5.9470645899139529E-2</v>
      </c>
      <c r="K6942">
        <f t="shared" si="874"/>
        <v>4.0855690836906398E-2</v>
      </c>
      <c r="L6942">
        <f t="shared" si="875"/>
        <v>7885</v>
      </c>
      <c r="M6942" s="21" t="str">
        <f t="shared" si="876"/>
        <v>B</v>
      </c>
      <c r="N6942" t="str">
        <f t="shared" si="877"/>
        <v>G45795</v>
      </c>
    </row>
    <row r="6943" spans="2:14" x14ac:dyDescent="0.25">
      <c r="B6943">
        <v>9180</v>
      </c>
      <c r="C6943" t="s">
        <v>8943</v>
      </c>
      <c r="D6943">
        <v>2.5054466230936819E-2</v>
      </c>
      <c r="E6943" s="4">
        <v>3.31119149923325E-2</v>
      </c>
      <c r="F6943">
        <v>43.816876447560318</v>
      </c>
      <c r="G6943" s="14">
        <f t="shared" si="870"/>
        <v>43.816876447560318</v>
      </c>
      <c r="H6943">
        <f t="shared" si="871"/>
        <v>9180</v>
      </c>
      <c r="I6943" s="29">
        <f t="shared" si="872"/>
        <v>209.50831607055673</v>
      </c>
      <c r="J6943">
        <f t="shared" si="873"/>
        <v>2.5054466230936819E-2</v>
      </c>
      <c r="K6943">
        <f t="shared" si="874"/>
        <v>3.31119149923325E-2</v>
      </c>
      <c r="L6943">
        <f t="shared" si="875"/>
        <v>4194</v>
      </c>
      <c r="M6943" s="21" t="str">
        <f t="shared" si="876"/>
        <v>D</v>
      </c>
      <c r="N6943" t="str">
        <f t="shared" si="877"/>
        <v>G47506</v>
      </c>
    </row>
    <row r="6944" spans="2:14" x14ac:dyDescent="0.25">
      <c r="B6944">
        <v>9179</v>
      </c>
      <c r="C6944" t="s">
        <v>7065</v>
      </c>
      <c r="D6944">
        <v>9.3801067654428583E-2</v>
      </c>
      <c r="E6944" s="4">
        <v>3.6918547004461302E-2</v>
      </c>
      <c r="F6944">
        <v>9.4323369381305842</v>
      </c>
      <c r="G6944" s="14">
        <f t="shared" si="870"/>
        <v>9.4323369381305842</v>
      </c>
      <c r="H6944">
        <f t="shared" si="871"/>
        <v>9179</v>
      </c>
      <c r="I6944" s="29">
        <f t="shared" si="872"/>
        <v>973.14165728044975</v>
      </c>
      <c r="J6944">
        <f t="shared" si="873"/>
        <v>9.3801067654428583E-2</v>
      </c>
      <c r="K6944">
        <f t="shared" si="874"/>
        <v>3.6918547004461302E-2</v>
      </c>
      <c r="L6944">
        <f t="shared" si="875"/>
        <v>8473</v>
      </c>
      <c r="M6944" s="21" t="str">
        <f t="shared" si="876"/>
        <v>B</v>
      </c>
      <c r="N6944" t="str">
        <f t="shared" si="877"/>
        <v>G52172</v>
      </c>
    </row>
    <row r="6945" spans="2:14" x14ac:dyDescent="0.25">
      <c r="B6945">
        <v>9177</v>
      </c>
      <c r="C6945" t="s">
        <v>7776</v>
      </c>
      <c r="D6945">
        <v>3.007518796992481E-2</v>
      </c>
      <c r="E6945" s="4">
        <v>9.9729625508189201E-3</v>
      </c>
      <c r="F6945">
        <v>97.621059544457424</v>
      </c>
      <c r="G6945" s="14">
        <f t="shared" si="870"/>
        <v>97.621059544457424</v>
      </c>
      <c r="H6945">
        <f t="shared" si="871"/>
        <v>9177</v>
      </c>
      <c r="I6945" s="29">
        <f t="shared" si="872"/>
        <v>94.006355214990464</v>
      </c>
      <c r="J6945">
        <f t="shared" si="873"/>
        <v>3.007518796992481E-2</v>
      </c>
      <c r="K6945">
        <f t="shared" si="874"/>
        <v>9.9729625508189201E-3</v>
      </c>
      <c r="L6945">
        <f t="shared" si="875"/>
        <v>1553</v>
      </c>
      <c r="M6945" s="21" t="str">
        <f t="shared" si="876"/>
        <v>E</v>
      </c>
      <c r="N6945" t="str">
        <f t="shared" si="877"/>
        <v>G34072</v>
      </c>
    </row>
    <row r="6946" spans="2:14" x14ac:dyDescent="0.25">
      <c r="B6946">
        <v>9172</v>
      </c>
      <c r="C6946" t="s">
        <v>8942</v>
      </c>
      <c r="D6946">
        <v>8.7767117313563014E-3</v>
      </c>
      <c r="E6946" s="4">
        <v>1.1684303171932701E-2</v>
      </c>
      <c r="F6946">
        <v>8.0468553645045091</v>
      </c>
      <c r="G6946" s="14">
        <f t="shared" si="870"/>
        <v>8.0468553645045091</v>
      </c>
      <c r="H6946">
        <f t="shared" si="871"/>
        <v>9172</v>
      </c>
      <c r="I6946" s="29">
        <f t="shared" si="872"/>
        <v>1139.8241405529193</v>
      </c>
      <c r="J6946">
        <f t="shared" si="873"/>
        <v>8.7767117313563014E-3</v>
      </c>
      <c r="K6946">
        <f t="shared" si="874"/>
        <v>1.1684303171932701E-2</v>
      </c>
      <c r="L6946">
        <f t="shared" si="875"/>
        <v>8790</v>
      </c>
      <c r="M6946" s="21" t="str">
        <f t="shared" si="876"/>
        <v>A</v>
      </c>
      <c r="N6946" t="str">
        <f t="shared" si="877"/>
        <v>G43735</v>
      </c>
    </row>
    <row r="6947" spans="2:14" x14ac:dyDescent="0.25">
      <c r="B6947">
        <v>9170</v>
      </c>
      <c r="C6947" t="s">
        <v>7591</v>
      </c>
      <c r="D6947">
        <v>1.7448200654307524E-3</v>
      </c>
      <c r="E6947" s="4">
        <v>-1.6702968627214401E-2</v>
      </c>
      <c r="F6947">
        <v>88.52705890240793</v>
      </c>
      <c r="G6947" s="14">
        <f t="shared" si="870"/>
        <v>88.52705890240793</v>
      </c>
      <c r="H6947">
        <f t="shared" si="871"/>
        <v>9170</v>
      </c>
      <c r="I6947" s="29">
        <f t="shared" si="872"/>
        <v>103.58414832361021</v>
      </c>
      <c r="J6947">
        <f t="shared" si="873"/>
        <v>1.7448200654307524E-3</v>
      </c>
      <c r="K6947">
        <f t="shared" si="874"/>
        <v>-1.6702968627214401E-2</v>
      </c>
      <c r="L6947">
        <f t="shared" si="875"/>
        <v>1844</v>
      </c>
      <c r="M6947" s="21" t="str">
        <f t="shared" si="876"/>
        <v>E</v>
      </c>
      <c r="N6947" t="str">
        <f t="shared" si="877"/>
        <v>G43933</v>
      </c>
    </row>
    <row r="6948" spans="2:14" x14ac:dyDescent="0.25">
      <c r="B6948">
        <v>9170</v>
      </c>
      <c r="C6948" t="s">
        <v>9031</v>
      </c>
      <c r="D6948">
        <v>1.5703380588876774E-3</v>
      </c>
      <c r="E6948" s="4">
        <v>1.1623790767043824E-2</v>
      </c>
      <c r="F6948">
        <v>147.60926382398875</v>
      </c>
      <c r="G6948" s="14">
        <f t="shared" si="870"/>
        <v>147.60926382398875</v>
      </c>
      <c r="H6948">
        <f t="shared" si="871"/>
        <v>9170</v>
      </c>
      <c r="I6948" s="29">
        <f t="shared" si="872"/>
        <v>62.123472216042146</v>
      </c>
      <c r="J6948">
        <f t="shared" si="873"/>
        <v>1.5703380588876774E-3</v>
      </c>
      <c r="K6948">
        <f t="shared" si="874"/>
        <v>1.1623790767043824E-2</v>
      </c>
      <c r="L6948">
        <f t="shared" si="875"/>
        <v>463</v>
      </c>
      <c r="M6948" s="21" t="str">
        <f t="shared" si="876"/>
        <v>E</v>
      </c>
      <c r="N6948" t="str">
        <f t="shared" si="877"/>
        <v>G46011</v>
      </c>
    </row>
    <row r="6949" spans="2:14" x14ac:dyDescent="0.25">
      <c r="B6949">
        <v>9169</v>
      </c>
      <c r="C6949" t="s">
        <v>7183</v>
      </c>
      <c r="D6949">
        <v>3.0210491874795506E-2</v>
      </c>
      <c r="E6949" s="4">
        <v>3.4033749252557803E-2</v>
      </c>
      <c r="F6949">
        <v>31.705122659182951</v>
      </c>
      <c r="G6949" s="14">
        <f t="shared" si="870"/>
        <v>31.705122659182951</v>
      </c>
      <c r="H6949">
        <f t="shared" si="871"/>
        <v>9169</v>
      </c>
      <c r="I6949" s="29">
        <f t="shared" si="872"/>
        <v>289.19616866217439</v>
      </c>
      <c r="J6949">
        <f t="shared" si="873"/>
        <v>3.0210491874795506E-2</v>
      </c>
      <c r="K6949">
        <f t="shared" si="874"/>
        <v>3.4033749252557803E-2</v>
      </c>
      <c r="L6949">
        <f t="shared" si="875"/>
        <v>5396</v>
      </c>
      <c r="M6949" s="21" t="str">
        <f t="shared" si="876"/>
        <v>C</v>
      </c>
      <c r="N6949" t="str">
        <f t="shared" si="877"/>
        <v>G43583</v>
      </c>
    </row>
    <row r="6950" spans="2:14" x14ac:dyDescent="0.25">
      <c r="B6950">
        <v>9169</v>
      </c>
      <c r="C6950" t="s">
        <v>7053</v>
      </c>
      <c r="D6950">
        <v>0.24473770313011234</v>
      </c>
      <c r="E6950" s="4">
        <v>-6.9554142653942094E-2</v>
      </c>
      <c r="F6950">
        <v>184.94385368252455</v>
      </c>
      <c r="G6950" s="14">
        <f t="shared" si="870"/>
        <v>184.94385368252455</v>
      </c>
      <c r="H6950">
        <f t="shared" si="871"/>
        <v>9169</v>
      </c>
      <c r="I6950" s="29" t="str">
        <f t="shared" si="872"/>
        <v/>
      </c>
      <c r="J6950" t="str">
        <f t="shared" si="873"/>
        <v/>
      </c>
      <c r="K6950" t="str">
        <f t="shared" si="874"/>
        <v/>
      </c>
      <c r="L6950" t="str">
        <f t="shared" si="875"/>
        <v/>
      </c>
      <c r="M6950" s="21" t="str">
        <f t="shared" si="876"/>
        <v/>
      </c>
      <c r="N6950" t="str">
        <f t="shared" si="877"/>
        <v>G52169</v>
      </c>
    </row>
    <row r="6951" spans="2:14" x14ac:dyDescent="0.25">
      <c r="B6951">
        <v>9168</v>
      </c>
      <c r="C6951" t="s">
        <v>7302</v>
      </c>
      <c r="D6951">
        <v>6.5445026178010471E-3</v>
      </c>
      <c r="E6951" s="4">
        <v>2.3224486038088799E-2</v>
      </c>
      <c r="F6951">
        <v>316.18344944668195</v>
      </c>
      <c r="G6951" s="14">
        <f t="shared" si="870"/>
        <v>316.18344944668195</v>
      </c>
      <c r="H6951">
        <f t="shared" si="871"/>
        <v>9168</v>
      </c>
      <c r="I6951" s="29" t="str">
        <f t="shared" si="872"/>
        <v/>
      </c>
      <c r="J6951" t="str">
        <f t="shared" si="873"/>
        <v/>
      </c>
      <c r="K6951" t="str">
        <f t="shared" si="874"/>
        <v/>
      </c>
      <c r="L6951" t="str">
        <f t="shared" si="875"/>
        <v/>
      </c>
      <c r="M6951" s="21" t="str">
        <f t="shared" si="876"/>
        <v/>
      </c>
      <c r="N6951" t="str">
        <f t="shared" si="877"/>
        <v>G34033</v>
      </c>
    </row>
    <row r="6952" spans="2:14" x14ac:dyDescent="0.25">
      <c r="B6952">
        <v>9168</v>
      </c>
      <c r="C6952" t="s">
        <v>8499</v>
      </c>
      <c r="D6952">
        <v>0</v>
      </c>
      <c r="E6952" s="4">
        <v>3.23058292269707E-2</v>
      </c>
      <c r="F6952">
        <v>23.730636845841712</v>
      </c>
      <c r="G6952" s="14">
        <f t="shared" si="870"/>
        <v>23.730636845841712</v>
      </c>
      <c r="H6952">
        <f t="shared" si="871"/>
        <v>9168</v>
      </c>
      <c r="I6952" s="29">
        <f t="shared" si="872"/>
        <v>386.33602880347883</v>
      </c>
      <c r="J6952">
        <f t="shared" si="873"/>
        <v>0</v>
      </c>
      <c r="K6952">
        <f t="shared" si="874"/>
        <v>3.23058292269707E-2</v>
      </c>
      <c r="L6952">
        <f t="shared" si="875"/>
        <v>6286</v>
      </c>
      <c r="M6952" s="21" t="str">
        <f t="shared" si="876"/>
        <v>C</v>
      </c>
      <c r="N6952" t="str">
        <f t="shared" si="877"/>
        <v>G34138</v>
      </c>
    </row>
    <row r="6953" spans="2:14" x14ac:dyDescent="0.25">
      <c r="B6953">
        <v>9168</v>
      </c>
      <c r="C6953" t="s">
        <v>7347</v>
      </c>
      <c r="D6953">
        <v>3.0541012216404886E-3</v>
      </c>
      <c r="E6953" s="4">
        <v>4.2458722367882749E-2</v>
      </c>
      <c r="F6953">
        <v>641.04450327301743</v>
      </c>
      <c r="G6953" s="14">
        <f t="shared" si="870"/>
        <v>641.04450327301743</v>
      </c>
      <c r="H6953">
        <f t="shared" si="871"/>
        <v>9168</v>
      </c>
      <c r="I6953" s="29" t="str">
        <f t="shared" si="872"/>
        <v/>
      </c>
      <c r="J6953" t="str">
        <f t="shared" si="873"/>
        <v/>
      </c>
      <c r="K6953" t="str">
        <f t="shared" si="874"/>
        <v/>
      </c>
      <c r="L6953" t="str">
        <f t="shared" si="875"/>
        <v/>
      </c>
      <c r="M6953" s="21" t="str">
        <f t="shared" si="876"/>
        <v/>
      </c>
      <c r="N6953" t="str">
        <f t="shared" si="877"/>
        <v>G47902</v>
      </c>
    </row>
    <row r="6954" spans="2:14" x14ac:dyDescent="0.25">
      <c r="B6954">
        <v>9168</v>
      </c>
      <c r="C6954" t="s">
        <v>8925</v>
      </c>
      <c r="D6954">
        <v>9.8167539267015706E-3</v>
      </c>
      <c r="E6954" s="4">
        <v>4.0041562169790303E-2</v>
      </c>
      <c r="F6954">
        <v>25.918086293354051</v>
      </c>
      <c r="G6954" s="14">
        <f t="shared" si="870"/>
        <v>25.918086293354051</v>
      </c>
      <c r="H6954">
        <f t="shared" si="871"/>
        <v>9168</v>
      </c>
      <c r="I6954" s="29">
        <f t="shared" si="872"/>
        <v>353.72982002729384</v>
      </c>
      <c r="J6954">
        <f t="shared" si="873"/>
        <v>9.8167539267015706E-3</v>
      </c>
      <c r="K6954">
        <f t="shared" si="874"/>
        <v>4.0041562169790303E-2</v>
      </c>
      <c r="L6954">
        <f t="shared" si="875"/>
        <v>6002</v>
      </c>
      <c r="M6954" s="21" t="str">
        <f t="shared" si="876"/>
        <v>C</v>
      </c>
      <c r="N6954" t="str">
        <f t="shared" si="877"/>
        <v>G52234</v>
      </c>
    </row>
    <row r="6955" spans="2:14" x14ac:dyDescent="0.25">
      <c r="B6955">
        <v>9166</v>
      </c>
      <c r="C6955" t="s">
        <v>7703</v>
      </c>
      <c r="D6955">
        <v>2.2037966397556185E-2</v>
      </c>
      <c r="E6955" s="4">
        <v>3.5761977856357902E-2</v>
      </c>
      <c r="F6955">
        <v>44.251357661914064</v>
      </c>
      <c r="G6955" s="14">
        <f t="shared" si="870"/>
        <v>44.251357661914064</v>
      </c>
      <c r="H6955">
        <f t="shared" si="871"/>
        <v>9166</v>
      </c>
      <c r="I6955" s="29">
        <f t="shared" si="872"/>
        <v>207.13488770286762</v>
      </c>
      <c r="J6955">
        <f t="shared" si="873"/>
        <v>2.2037966397556185E-2</v>
      </c>
      <c r="K6955">
        <f t="shared" si="874"/>
        <v>3.5761977856357902E-2</v>
      </c>
      <c r="L6955">
        <f t="shared" si="875"/>
        <v>4164</v>
      </c>
      <c r="M6955" s="21" t="str">
        <f t="shared" si="876"/>
        <v>D</v>
      </c>
      <c r="N6955" t="str">
        <f t="shared" si="877"/>
        <v>G43808</v>
      </c>
    </row>
    <row r="6956" spans="2:14" x14ac:dyDescent="0.25">
      <c r="B6956">
        <v>9165</v>
      </c>
      <c r="C6956" t="s">
        <v>8224</v>
      </c>
      <c r="D6956">
        <v>2.2476813966175669E-2</v>
      </c>
      <c r="E6956" s="4">
        <v>-6.6211097873747297E-3</v>
      </c>
      <c r="F6956">
        <v>15.227058939006744</v>
      </c>
      <c r="G6956" s="14">
        <f t="shared" si="870"/>
        <v>15.227058939006744</v>
      </c>
      <c r="H6956">
        <f t="shared" si="871"/>
        <v>9165</v>
      </c>
      <c r="I6956" s="29">
        <f t="shared" si="872"/>
        <v>601.8890474326771</v>
      </c>
      <c r="J6956">
        <f t="shared" si="873"/>
        <v>2.2476813966175669E-2</v>
      </c>
      <c r="K6956">
        <f t="shared" si="874"/>
        <v>-6.6211097873747297E-3</v>
      </c>
      <c r="L6956">
        <f t="shared" si="875"/>
        <v>7484</v>
      </c>
      <c r="M6956" s="21" t="str">
        <f t="shared" si="876"/>
        <v>B</v>
      </c>
      <c r="N6956" t="str">
        <f t="shared" si="877"/>
        <v>G47554</v>
      </c>
    </row>
    <row r="6957" spans="2:14" x14ac:dyDescent="0.25">
      <c r="B6957">
        <v>9164</v>
      </c>
      <c r="C6957" t="s">
        <v>8104</v>
      </c>
      <c r="D6957">
        <v>1.2003491924923615E-2</v>
      </c>
      <c r="E6957" s="4">
        <v>2.9007432749494899E-4</v>
      </c>
      <c r="F6957">
        <v>4.57240264115842</v>
      </c>
      <c r="G6957" s="14">
        <f t="shared" si="870"/>
        <v>4.57240264115842</v>
      </c>
      <c r="H6957">
        <f t="shared" si="871"/>
        <v>9164</v>
      </c>
      <c r="I6957" s="29">
        <f t="shared" si="872"/>
        <v>2004.1979500034356</v>
      </c>
      <c r="J6957">
        <f t="shared" si="873"/>
        <v>1.2003491924923615E-2</v>
      </c>
      <c r="K6957">
        <f t="shared" si="874"/>
        <v>2.9007432749494899E-4</v>
      </c>
      <c r="L6957">
        <f t="shared" si="875"/>
        <v>9439</v>
      </c>
      <c r="M6957" s="21" t="str">
        <f t="shared" si="876"/>
        <v>A</v>
      </c>
      <c r="N6957" t="str">
        <f t="shared" si="877"/>
        <v>G43860</v>
      </c>
    </row>
    <row r="6958" spans="2:14" x14ac:dyDescent="0.25">
      <c r="B6958">
        <v>9164</v>
      </c>
      <c r="C6958" t="s">
        <v>7177</v>
      </c>
      <c r="D6958">
        <v>2.3679615888258402E-2</v>
      </c>
      <c r="E6958" s="4">
        <v>3.9711572229862199E-2</v>
      </c>
      <c r="F6958">
        <v>69.6703020117873</v>
      </c>
      <c r="G6958" s="14">
        <f t="shared" si="870"/>
        <v>69.6703020117873</v>
      </c>
      <c r="H6958">
        <f t="shared" si="871"/>
        <v>9164</v>
      </c>
      <c r="I6958" s="29">
        <f t="shared" si="872"/>
        <v>131.53380616104653</v>
      </c>
      <c r="J6958">
        <f t="shared" si="873"/>
        <v>2.3679615888258402E-2</v>
      </c>
      <c r="K6958">
        <f t="shared" si="874"/>
        <v>3.9711572229862199E-2</v>
      </c>
      <c r="L6958">
        <f t="shared" si="875"/>
        <v>2552</v>
      </c>
      <c r="M6958" s="21" t="str">
        <f t="shared" si="876"/>
        <v>D</v>
      </c>
      <c r="N6958" t="str">
        <f t="shared" si="877"/>
        <v>G52241</v>
      </c>
    </row>
    <row r="6959" spans="2:14" x14ac:dyDescent="0.25">
      <c r="B6959">
        <v>9163</v>
      </c>
      <c r="C6959" t="s">
        <v>9044</v>
      </c>
      <c r="D6959">
        <v>3.4268252755647717E-2</v>
      </c>
      <c r="E6959" s="4">
        <v>0.151587098836899</v>
      </c>
      <c r="F6959">
        <v>9.1327660612682529</v>
      </c>
      <c r="G6959" s="14">
        <f t="shared" si="870"/>
        <v>9.1327660612682529</v>
      </c>
      <c r="H6959">
        <f t="shared" si="871"/>
        <v>9163</v>
      </c>
      <c r="I6959" s="29">
        <f t="shared" si="872"/>
        <v>1003.3104908774537</v>
      </c>
      <c r="J6959">
        <f t="shared" si="873"/>
        <v>3.4268252755647717E-2</v>
      </c>
      <c r="K6959">
        <f t="shared" si="874"/>
        <v>0.151587098836899</v>
      </c>
      <c r="L6959">
        <f t="shared" si="875"/>
        <v>8537</v>
      </c>
      <c r="M6959" s="21" t="str">
        <f t="shared" si="876"/>
        <v>B</v>
      </c>
      <c r="N6959" t="str">
        <f t="shared" si="877"/>
        <v>G49145</v>
      </c>
    </row>
    <row r="6960" spans="2:14" x14ac:dyDescent="0.25">
      <c r="B6960">
        <v>9161</v>
      </c>
      <c r="C6960" t="s">
        <v>8572</v>
      </c>
      <c r="D6960">
        <v>-9.6059382163519273E-3</v>
      </c>
      <c r="E6960" s="4">
        <v>6.7512942478060696E-3</v>
      </c>
      <c r="F6960">
        <v>10.940986358577645</v>
      </c>
      <c r="G6960" s="14">
        <f t="shared" si="870"/>
        <v>10.940986358577645</v>
      </c>
      <c r="H6960">
        <f t="shared" si="871"/>
        <v>9161</v>
      </c>
      <c r="I6960" s="29">
        <f t="shared" si="872"/>
        <v>837.31024788435559</v>
      </c>
      <c r="J6960">
        <f t="shared" si="873"/>
        <v>-9.6059382163519273E-3</v>
      </c>
      <c r="K6960">
        <f t="shared" si="874"/>
        <v>6.7512942478060696E-3</v>
      </c>
      <c r="L6960">
        <f t="shared" si="875"/>
        <v>8140</v>
      </c>
      <c r="M6960" s="21" t="str">
        <f t="shared" si="876"/>
        <v>B</v>
      </c>
      <c r="N6960" t="str">
        <f t="shared" si="877"/>
        <v>G34182</v>
      </c>
    </row>
    <row r="6961" spans="2:14" x14ac:dyDescent="0.25">
      <c r="B6961">
        <v>9161</v>
      </c>
      <c r="C6961" t="s">
        <v>8226</v>
      </c>
      <c r="D6961">
        <v>2.3578211985591093E-2</v>
      </c>
      <c r="E6961" s="4">
        <v>6.5248538739979302E-3</v>
      </c>
      <c r="F6961">
        <v>6.4367113902507471</v>
      </c>
      <c r="G6961" s="14">
        <f t="shared" si="870"/>
        <v>6.4367113902507471</v>
      </c>
      <c r="H6961">
        <f t="shared" si="871"/>
        <v>9161</v>
      </c>
      <c r="I6961" s="29">
        <f t="shared" si="872"/>
        <v>1423.2423118854683</v>
      </c>
      <c r="J6961">
        <f t="shared" si="873"/>
        <v>2.3578211985591093E-2</v>
      </c>
      <c r="K6961">
        <f t="shared" si="874"/>
        <v>6.5248538739979302E-3</v>
      </c>
      <c r="L6961">
        <f t="shared" si="875"/>
        <v>9059</v>
      </c>
      <c r="M6961" s="21" t="str">
        <f t="shared" si="876"/>
        <v>A</v>
      </c>
      <c r="N6961" t="str">
        <f t="shared" si="877"/>
        <v>G47557</v>
      </c>
    </row>
    <row r="6962" spans="2:14" x14ac:dyDescent="0.25">
      <c r="B6962">
        <v>9159</v>
      </c>
      <c r="C6962" t="s">
        <v>8549</v>
      </c>
      <c r="D6962">
        <v>2.9915929686647014E-2</v>
      </c>
      <c r="E6962" s="4">
        <v>3.66269908845425E-2</v>
      </c>
      <c r="F6962">
        <v>689.95601107954531</v>
      </c>
      <c r="G6962" s="14">
        <f t="shared" si="870"/>
        <v>689.95601107954531</v>
      </c>
      <c r="H6962">
        <f t="shared" si="871"/>
        <v>9159</v>
      </c>
      <c r="I6962" s="29" t="str">
        <f t="shared" si="872"/>
        <v/>
      </c>
      <c r="J6962" t="str">
        <f t="shared" si="873"/>
        <v/>
      </c>
      <c r="K6962" t="str">
        <f t="shared" si="874"/>
        <v/>
      </c>
      <c r="L6962" t="str">
        <f t="shared" si="875"/>
        <v/>
      </c>
      <c r="M6962" s="21" t="str">
        <f t="shared" si="876"/>
        <v/>
      </c>
      <c r="N6962" t="str">
        <f t="shared" si="877"/>
        <v>G34156</v>
      </c>
    </row>
    <row r="6963" spans="2:14" x14ac:dyDescent="0.25">
      <c r="B6963">
        <v>9158</v>
      </c>
      <c r="C6963" t="s">
        <v>7064</v>
      </c>
      <c r="D6963">
        <v>7.7527844507534402E-2</v>
      </c>
      <c r="E6963" s="4">
        <v>4.1298866271972698E-2</v>
      </c>
      <c r="F6963">
        <v>35.619673873621657</v>
      </c>
      <c r="G6963" s="14">
        <f t="shared" si="870"/>
        <v>35.619673873621657</v>
      </c>
      <c r="H6963">
        <f t="shared" si="871"/>
        <v>9158</v>
      </c>
      <c r="I6963" s="29">
        <f t="shared" si="872"/>
        <v>257.10510524303277</v>
      </c>
      <c r="J6963">
        <f t="shared" si="873"/>
        <v>7.7527844507534402E-2</v>
      </c>
      <c r="K6963">
        <f t="shared" si="874"/>
        <v>4.1298866271972698E-2</v>
      </c>
      <c r="L6963">
        <f t="shared" si="875"/>
        <v>4953</v>
      </c>
      <c r="M6963" s="21" t="str">
        <f t="shared" si="876"/>
        <v>C</v>
      </c>
      <c r="N6963" t="str">
        <f t="shared" si="877"/>
        <v>G47802</v>
      </c>
    </row>
    <row r="6964" spans="2:14" x14ac:dyDescent="0.25">
      <c r="B6964">
        <v>9154</v>
      </c>
      <c r="C6964" t="s">
        <v>7591</v>
      </c>
      <c r="D6964">
        <v>5.2436093511033432E-3</v>
      </c>
      <c r="E6964" s="4">
        <v>0.1082226783037185</v>
      </c>
      <c r="F6964">
        <v>88.52705890240793</v>
      </c>
      <c r="G6964" s="14">
        <f t="shared" si="870"/>
        <v>88.52705890240793</v>
      </c>
      <c r="H6964">
        <f t="shared" si="871"/>
        <v>9154</v>
      </c>
      <c r="I6964" s="29">
        <f t="shared" si="872"/>
        <v>103.40341262315461</v>
      </c>
      <c r="J6964">
        <f t="shared" si="873"/>
        <v>5.2436093511033432E-3</v>
      </c>
      <c r="K6964">
        <f t="shared" si="874"/>
        <v>0.1082226783037185</v>
      </c>
      <c r="L6964">
        <f t="shared" si="875"/>
        <v>1839</v>
      </c>
      <c r="M6964" s="21" t="str">
        <f t="shared" si="876"/>
        <v>E</v>
      </c>
      <c r="N6964" t="str">
        <f t="shared" si="877"/>
        <v>G43933</v>
      </c>
    </row>
    <row r="6965" spans="2:14" x14ac:dyDescent="0.25">
      <c r="B6965">
        <v>9152</v>
      </c>
      <c r="C6965" t="s">
        <v>7167</v>
      </c>
      <c r="D6965">
        <v>7.5721153846153841E-2</v>
      </c>
      <c r="E6965" s="4">
        <v>-5.0679887644946601E-3</v>
      </c>
      <c r="F6965">
        <v>1.6649127098830545</v>
      </c>
      <c r="G6965" s="14">
        <f t="shared" si="870"/>
        <v>1.6649127098830545</v>
      </c>
      <c r="H6965">
        <f t="shared" si="871"/>
        <v>9152</v>
      </c>
      <c r="I6965" s="29">
        <f t="shared" si="872"/>
        <v>5496.9848843563987</v>
      </c>
      <c r="J6965">
        <f t="shared" si="873"/>
        <v>7.5721153846153841E-2</v>
      </c>
      <c r="K6965">
        <f t="shared" si="874"/>
        <v>-5.0679887644946601E-3</v>
      </c>
      <c r="L6965">
        <f t="shared" si="875"/>
        <v>10201</v>
      </c>
      <c r="M6965" s="21" t="str">
        <f t="shared" si="876"/>
        <v>A</v>
      </c>
      <c r="N6965" t="str">
        <f t="shared" si="877"/>
        <v>G33987</v>
      </c>
    </row>
    <row r="6966" spans="2:14" x14ac:dyDescent="0.25">
      <c r="B6966">
        <v>9152</v>
      </c>
      <c r="C6966" t="s">
        <v>8390</v>
      </c>
      <c r="D6966">
        <v>4.075611888111888E-2</v>
      </c>
      <c r="E6966" s="4">
        <v>6.8354606628418003E-3</v>
      </c>
      <c r="F6966">
        <v>66.139152140794778</v>
      </c>
      <c r="G6966" s="14">
        <f t="shared" si="870"/>
        <v>66.139152140794778</v>
      </c>
      <c r="H6966">
        <f t="shared" si="871"/>
        <v>9152</v>
      </c>
      <c r="I6966" s="29">
        <f t="shared" si="872"/>
        <v>138.37492171834216</v>
      </c>
      <c r="J6966">
        <f t="shared" si="873"/>
        <v>4.075611888111888E-2</v>
      </c>
      <c r="K6966">
        <f t="shared" si="874"/>
        <v>6.8354606628418003E-3</v>
      </c>
      <c r="L6966">
        <f t="shared" si="875"/>
        <v>2724</v>
      </c>
      <c r="M6966" s="21" t="str">
        <f t="shared" si="876"/>
        <v>D</v>
      </c>
      <c r="N6966" t="str">
        <f t="shared" si="877"/>
        <v>G43634</v>
      </c>
    </row>
    <row r="6967" spans="2:14" x14ac:dyDescent="0.25">
      <c r="B6967">
        <v>9149</v>
      </c>
      <c r="C6967" t="s">
        <v>8210</v>
      </c>
      <c r="D6967">
        <v>5.465078150617554E-4</v>
      </c>
      <c r="E6967" s="4">
        <v>2.5756208226084699E-2</v>
      </c>
      <c r="F6967">
        <v>11.604716168593903</v>
      </c>
      <c r="G6967" s="14">
        <f t="shared" si="870"/>
        <v>11.604716168593903</v>
      </c>
      <c r="H6967">
        <f t="shared" si="871"/>
        <v>9149</v>
      </c>
      <c r="I6967" s="29">
        <f t="shared" si="872"/>
        <v>788.38636525726827</v>
      </c>
      <c r="J6967">
        <f t="shared" si="873"/>
        <v>5.465078150617554E-4</v>
      </c>
      <c r="K6967">
        <f t="shared" si="874"/>
        <v>2.5756208226084699E-2</v>
      </c>
      <c r="L6967">
        <f t="shared" si="875"/>
        <v>8012</v>
      </c>
      <c r="M6967" s="21" t="str">
        <f t="shared" si="876"/>
        <v>B</v>
      </c>
      <c r="N6967" t="str">
        <f t="shared" si="877"/>
        <v>G47541</v>
      </c>
    </row>
    <row r="6968" spans="2:14" x14ac:dyDescent="0.25">
      <c r="B6968">
        <v>9148</v>
      </c>
      <c r="C6968" t="s">
        <v>7006</v>
      </c>
      <c r="D6968">
        <v>2.5415391342369916E-2</v>
      </c>
      <c r="E6968" s="4">
        <v>2.6242210529744601E-2</v>
      </c>
      <c r="F6968">
        <v>14.178959254895041</v>
      </c>
      <c r="G6968" s="14">
        <f t="shared" si="870"/>
        <v>14.178959254895041</v>
      </c>
      <c r="H6968">
        <f t="shared" si="871"/>
        <v>9148</v>
      </c>
      <c r="I6968" s="29">
        <f t="shared" si="872"/>
        <v>645.18134480440165</v>
      </c>
      <c r="J6968">
        <f t="shared" si="873"/>
        <v>2.5415391342369916E-2</v>
      </c>
      <c r="K6968">
        <f t="shared" si="874"/>
        <v>2.6242210529744601E-2</v>
      </c>
      <c r="L6968">
        <f t="shared" si="875"/>
        <v>7617</v>
      </c>
      <c r="M6968" s="21" t="str">
        <f t="shared" si="876"/>
        <v>B</v>
      </c>
      <c r="N6968" t="str">
        <f t="shared" si="877"/>
        <v>G52177</v>
      </c>
    </row>
    <row r="6969" spans="2:14" x14ac:dyDescent="0.25">
      <c r="B6969">
        <v>9145</v>
      </c>
      <c r="C6969" t="s">
        <v>8394</v>
      </c>
      <c r="D6969">
        <v>1.8370694368507381E-2</v>
      </c>
      <c r="E6969" s="4">
        <v>1.6530140535905933E-2</v>
      </c>
      <c r="F6969">
        <v>346.18604934547295</v>
      </c>
      <c r="G6969" s="14">
        <f t="shared" si="870"/>
        <v>346.18604934547295</v>
      </c>
      <c r="H6969">
        <f t="shared" si="871"/>
        <v>9145</v>
      </c>
      <c r="I6969" s="29" t="str">
        <f t="shared" si="872"/>
        <v/>
      </c>
      <c r="J6969" t="str">
        <f t="shared" si="873"/>
        <v/>
      </c>
      <c r="K6969" t="str">
        <f t="shared" si="874"/>
        <v/>
      </c>
      <c r="L6969" t="str">
        <f t="shared" si="875"/>
        <v/>
      </c>
      <c r="M6969" s="21" t="str">
        <f t="shared" si="876"/>
        <v/>
      </c>
      <c r="N6969" t="str">
        <f t="shared" si="877"/>
        <v>G47630</v>
      </c>
    </row>
    <row r="6970" spans="2:14" x14ac:dyDescent="0.25">
      <c r="B6970">
        <v>9144</v>
      </c>
      <c r="C6970" t="s">
        <v>8210</v>
      </c>
      <c r="D6970">
        <v>3.2042869641294838E-2</v>
      </c>
      <c r="E6970" s="4">
        <v>-1.1459802277386201E-2</v>
      </c>
      <c r="F6970">
        <v>11.604716168593903</v>
      </c>
      <c r="G6970" s="14">
        <f t="shared" si="870"/>
        <v>11.604716168593903</v>
      </c>
      <c r="H6970">
        <f t="shared" si="871"/>
        <v>9144</v>
      </c>
      <c r="I6970" s="29">
        <f t="shared" si="872"/>
        <v>787.9555059473671</v>
      </c>
      <c r="J6970">
        <f t="shared" si="873"/>
        <v>3.2042869641294838E-2</v>
      </c>
      <c r="K6970">
        <f t="shared" si="874"/>
        <v>-1.1459802277386201E-2</v>
      </c>
      <c r="L6970">
        <f t="shared" si="875"/>
        <v>8009</v>
      </c>
      <c r="M6970" s="21" t="str">
        <f t="shared" si="876"/>
        <v>B</v>
      </c>
      <c r="N6970" t="str">
        <f t="shared" si="877"/>
        <v>G47541</v>
      </c>
    </row>
    <row r="6971" spans="2:14" x14ac:dyDescent="0.25">
      <c r="B6971">
        <v>9144</v>
      </c>
      <c r="C6971" t="s">
        <v>8925</v>
      </c>
      <c r="D6971">
        <v>1.6768737241178186E-3</v>
      </c>
      <c r="E6971" s="4">
        <v>7.0293176919221864E-2</v>
      </c>
      <c r="F6971">
        <v>25.918086293354051</v>
      </c>
      <c r="G6971" s="14">
        <f t="shared" si="870"/>
        <v>25.918086293354051</v>
      </c>
      <c r="H6971">
        <f t="shared" si="871"/>
        <v>9144</v>
      </c>
      <c r="I6971" s="29">
        <f t="shared" si="872"/>
        <v>352.80382573402869</v>
      </c>
      <c r="J6971">
        <f t="shared" si="873"/>
        <v>1.6768737241178186E-3</v>
      </c>
      <c r="K6971">
        <f t="shared" si="874"/>
        <v>7.0293176919221864E-2</v>
      </c>
      <c r="L6971">
        <f t="shared" si="875"/>
        <v>5991</v>
      </c>
      <c r="M6971" s="21" t="str">
        <f t="shared" si="876"/>
        <v>C</v>
      </c>
      <c r="N6971" t="str">
        <f t="shared" si="877"/>
        <v>G52234</v>
      </c>
    </row>
    <row r="6972" spans="2:14" x14ac:dyDescent="0.25">
      <c r="B6972">
        <v>9143</v>
      </c>
      <c r="C6972" t="s">
        <v>7190</v>
      </c>
      <c r="D6972">
        <v>2.723394946953954E-2</v>
      </c>
      <c r="E6972" s="4">
        <v>2.1271299570798902E-2</v>
      </c>
      <c r="F6972">
        <v>236.66394039018016</v>
      </c>
      <c r="G6972" s="14">
        <f t="shared" si="870"/>
        <v>236.66394039018016</v>
      </c>
      <c r="H6972">
        <f t="shared" si="871"/>
        <v>9143</v>
      </c>
      <c r="I6972" s="29" t="str">
        <f t="shared" si="872"/>
        <v/>
      </c>
      <c r="J6972" t="str">
        <f t="shared" si="873"/>
        <v/>
      </c>
      <c r="K6972" t="str">
        <f t="shared" si="874"/>
        <v/>
      </c>
      <c r="L6972" t="str">
        <f t="shared" si="875"/>
        <v/>
      </c>
      <c r="M6972" s="21" t="str">
        <f t="shared" si="876"/>
        <v/>
      </c>
      <c r="N6972" t="str">
        <f t="shared" si="877"/>
        <v>G34001</v>
      </c>
    </row>
    <row r="6973" spans="2:14" x14ac:dyDescent="0.25">
      <c r="B6973">
        <v>9143</v>
      </c>
      <c r="C6973" t="s">
        <v>7465</v>
      </c>
      <c r="D6973">
        <v>6.3764628677676904E-2</v>
      </c>
      <c r="E6973" s="4">
        <v>3.1515602022409397E-2</v>
      </c>
      <c r="F6973">
        <v>79.432141836838071</v>
      </c>
      <c r="G6973" s="14">
        <f t="shared" si="870"/>
        <v>79.432141836838071</v>
      </c>
      <c r="H6973">
        <f t="shared" si="871"/>
        <v>9143</v>
      </c>
      <c r="I6973" s="29">
        <f t="shared" si="872"/>
        <v>115.104538145033</v>
      </c>
      <c r="J6973">
        <f t="shared" si="873"/>
        <v>6.3764628677676904E-2</v>
      </c>
      <c r="K6973">
        <f t="shared" si="874"/>
        <v>3.1515602022409397E-2</v>
      </c>
      <c r="L6973">
        <f t="shared" si="875"/>
        <v>2146</v>
      </c>
      <c r="M6973" s="21" t="str">
        <f t="shared" si="876"/>
        <v>E</v>
      </c>
      <c r="N6973" t="str">
        <f t="shared" si="877"/>
        <v>G43547</v>
      </c>
    </row>
    <row r="6974" spans="2:14" x14ac:dyDescent="0.25">
      <c r="B6974">
        <v>9143</v>
      </c>
      <c r="C6974" t="s">
        <v>8299</v>
      </c>
      <c r="D6974">
        <v>3.6749425790222029E-2</v>
      </c>
      <c r="E6974" s="4">
        <v>4.2730759829282802E-2</v>
      </c>
      <c r="F6974">
        <v>530.57518683702233</v>
      </c>
      <c r="G6974" s="14">
        <f t="shared" si="870"/>
        <v>530.57518683702233</v>
      </c>
      <c r="H6974">
        <f t="shared" si="871"/>
        <v>9143</v>
      </c>
      <c r="I6974" s="29" t="str">
        <f t="shared" si="872"/>
        <v/>
      </c>
      <c r="J6974" t="str">
        <f t="shared" si="873"/>
        <v/>
      </c>
      <c r="K6974" t="str">
        <f t="shared" si="874"/>
        <v/>
      </c>
      <c r="L6974" t="str">
        <f t="shared" si="875"/>
        <v/>
      </c>
      <c r="M6974" s="21" t="str">
        <f t="shared" si="876"/>
        <v/>
      </c>
      <c r="N6974" t="str">
        <f t="shared" si="877"/>
        <v>G45900</v>
      </c>
    </row>
    <row r="6975" spans="2:14" x14ac:dyDescent="0.25">
      <c r="B6975">
        <v>9143</v>
      </c>
      <c r="C6975" t="s">
        <v>7812</v>
      </c>
      <c r="D6975">
        <v>8.6951766378650333E-2</v>
      </c>
      <c r="E6975" s="4">
        <v>3.1234111636877102E-2</v>
      </c>
      <c r="F6975">
        <v>146.0995554550386</v>
      </c>
      <c r="G6975" s="14">
        <f t="shared" si="870"/>
        <v>146.0995554550386</v>
      </c>
      <c r="H6975">
        <f t="shared" si="871"/>
        <v>9143</v>
      </c>
      <c r="I6975" s="29">
        <f t="shared" si="872"/>
        <v>62.580614783689143</v>
      </c>
      <c r="J6975">
        <f t="shared" si="873"/>
        <v>8.6951766378650333E-2</v>
      </c>
      <c r="K6975">
        <f t="shared" si="874"/>
        <v>3.1234111636877102E-2</v>
      </c>
      <c r="L6975">
        <f t="shared" si="875"/>
        <v>480</v>
      </c>
      <c r="M6975" s="21" t="str">
        <f t="shared" si="876"/>
        <v>E</v>
      </c>
      <c r="N6975" t="str">
        <f t="shared" si="877"/>
        <v>G47909</v>
      </c>
    </row>
    <row r="6976" spans="2:14" x14ac:dyDescent="0.25">
      <c r="B6976">
        <v>9140</v>
      </c>
      <c r="C6976" t="s">
        <v>7782</v>
      </c>
      <c r="D6976">
        <v>4.2560175054704594E-2</v>
      </c>
      <c r="E6976" s="4">
        <v>2.9582325369119599E-2</v>
      </c>
      <c r="F6976">
        <v>1373.5022229086028</v>
      </c>
      <c r="G6976" s="14">
        <f t="shared" si="870"/>
        <v>1373.5022229086028</v>
      </c>
      <c r="H6976">
        <f t="shared" si="871"/>
        <v>9140</v>
      </c>
      <c r="I6976" s="29" t="str">
        <f t="shared" si="872"/>
        <v/>
      </c>
      <c r="J6976" t="str">
        <f t="shared" si="873"/>
        <v/>
      </c>
      <c r="K6976" t="str">
        <f t="shared" si="874"/>
        <v/>
      </c>
      <c r="L6976" t="str">
        <f t="shared" si="875"/>
        <v/>
      </c>
      <c r="M6976" s="21" t="str">
        <f t="shared" si="876"/>
        <v/>
      </c>
      <c r="N6976" t="str">
        <f t="shared" si="877"/>
        <v>G34078</v>
      </c>
    </row>
    <row r="6977" spans="2:14" x14ac:dyDescent="0.25">
      <c r="B6977">
        <v>9139</v>
      </c>
      <c r="C6977" t="s">
        <v>9002</v>
      </c>
      <c r="D6977">
        <v>2.0790020790020791E-2</v>
      </c>
      <c r="E6977" s="4">
        <v>2.1466484293341651E-2</v>
      </c>
      <c r="F6977">
        <v>1379.6320248571394</v>
      </c>
      <c r="G6977" s="14">
        <f t="shared" si="870"/>
        <v>1379.6320248571394</v>
      </c>
      <c r="H6977">
        <f t="shared" si="871"/>
        <v>9139</v>
      </c>
      <c r="I6977" s="29" t="str">
        <f t="shared" si="872"/>
        <v/>
      </c>
      <c r="J6977" t="str">
        <f t="shared" si="873"/>
        <v/>
      </c>
      <c r="K6977" t="str">
        <f t="shared" si="874"/>
        <v/>
      </c>
      <c r="L6977" t="str">
        <f t="shared" si="875"/>
        <v/>
      </c>
      <c r="M6977" s="21" t="str">
        <f t="shared" si="876"/>
        <v/>
      </c>
      <c r="N6977" t="str">
        <f t="shared" si="877"/>
        <v>G47555</v>
      </c>
    </row>
    <row r="6978" spans="2:14" x14ac:dyDescent="0.25">
      <c r="B6978">
        <v>9135</v>
      </c>
      <c r="C6978" t="s">
        <v>7206</v>
      </c>
      <c r="D6978">
        <v>4.9808429118773943E-2</v>
      </c>
      <c r="E6978" s="4">
        <v>5.1360162906348697E-3</v>
      </c>
      <c r="F6978">
        <v>942.91437087044733</v>
      </c>
      <c r="G6978" s="14">
        <f t="shared" si="870"/>
        <v>942.91437087044733</v>
      </c>
      <c r="H6978">
        <f t="shared" si="871"/>
        <v>9135</v>
      </c>
      <c r="I6978" s="29" t="str">
        <f t="shared" si="872"/>
        <v/>
      </c>
      <c r="J6978" t="str">
        <f t="shared" si="873"/>
        <v/>
      </c>
      <c r="K6978" t="str">
        <f t="shared" si="874"/>
        <v/>
      </c>
      <c r="L6978" t="str">
        <f t="shared" si="875"/>
        <v/>
      </c>
      <c r="M6978" s="21" t="str">
        <f t="shared" si="876"/>
        <v/>
      </c>
      <c r="N6978" t="str">
        <f t="shared" si="877"/>
        <v>G34216</v>
      </c>
    </row>
    <row r="6979" spans="2:14" x14ac:dyDescent="0.25">
      <c r="B6979">
        <v>9133</v>
      </c>
      <c r="C6979" t="s">
        <v>7184</v>
      </c>
      <c r="D6979">
        <v>2.6278331325960799E-3</v>
      </c>
      <c r="E6979" s="4">
        <v>5.62192294746637E-2</v>
      </c>
      <c r="F6979">
        <v>138.91523403478857</v>
      </c>
      <c r="G6979" s="14">
        <f t="shared" si="870"/>
        <v>138.91523403478857</v>
      </c>
      <c r="H6979">
        <f t="shared" si="871"/>
        <v>9133</v>
      </c>
      <c r="I6979" s="29">
        <f t="shared" si="872"/>
        <v>65.745129131861958</v>
      </c>
      <c r="J6979">
        <f t="shared" si="873"/>
        <v>2.6278331325960799E-3</v>
      </c>
      <c r="K6979">
        <f t="shared" si="874"/>
        <v>5.62192294746637E-2</v>
      </c>
      <c r="L6979">
        <f t="shared" si="875"/>
        <v>590</v>
      </c>
      <c r="M6979" s="21" t="str">
        <f t="shared" si="876"/>
        <v>E</v>
      </c>
      <c r="N6979" t="str">
        <f t="shared" si="877"/>
        <v>G43586</v>
      </c>
    </row>
    <row r="6980" spans="2:14" x14ac:dyDescent="0.25">
      <c r="B6980">
        <v>9132</v>
      </c>
      <c r="C6980" t="s">
        <v>7790</v>
      </c>
      <c r="D6980">
        <v>5.9132720105124839E-2</v>
      </c>
      <c r="E6980" s="4">
        <v>3.6628335714340203E-2</v>
      </c>
      <c r="F6980">
        <v>86.247963847510007</v>
      </c>
      <c r="G6980" s="14">
        <f t="shared" si="870"/>
        <v>86.247963847510007</v>
      </c>
      <c r="H6980">
        <f t="shared" si="871"/>
        <v>9132</v>
      </c>
      <c r="I6980" s="29">
        <f t="shared" si="872"/>
        <v>105.88076045651067</v>
      </c>
      <c r="J6980">
        <f t="shared" si="873"/>
        <v>5.9132720105124839E-2</v>
      </c>
      <c r="K6980">
        <f t="shared" si="874"/>
        <v>3.6628335714340203E-2</v>
      </c>
      <c r="L6980">
        <f t="shared" si="875"/>
        <v>1910</v>
      </c>
      <c r="M6980" s="21" t="str">
        <f t="shared" si="876"/>
        <v>E</v>
      </c>
      <c r="N6980" t="str">
        <f t="shared" si="877"/>
        <v>G34085</v>
      </c>
    </row>
    <row r="6981" spans="2:14" x14ac:dyDescent="0.25">
      <c r="B6981">
        <v>9131</v>
      </c>
      <c r="C6981" t="s">
        <v>8955</v>
      </c>
      <c r="D6981">
        <v>7.0090899134815461E-3</v>
      </c>
      <c r="E6981" s="4">
        <v>9.8613221198320354E-3</v>
      </c>
      <c r="F6981">
        <v>86.542355287785625</v>
      </c>
      <c r="G6981" s="14">
        <f t="shared" si="870"/>
        <v>86.542355287785625</v>
      </c>
      <c r="H6981">
        <f t="shared" si="871"/>
        <v>9131</v>
      </c>
      <c r="I6981" s="29">
        <f t="shared" si="872"/>
        <v>105.50903045839252</v>
      </c>
      <c r="J6981">
        <f t="shared" si="873"/>
        <v>7.0090899134815461E-3</v>
      </c>
      <c r="K6981">
        <f t="shared" si="874"/>
        <v>9.8613221198320354E-3</v>
      </c>
      <c r="L6981">
        <f t="shared" si="875"/>
        <v>1899</v>
      </c>
      <c r="M6981" s="21" t="str">
        <f t="shared" si="876"/>
        <v>E</v>
      </c>
      <c r="N6981" t="str">
        <f t="shared" si="877"/>
        <v>G46077</v>
      </c>
    </row>
    <row r="6982" spans="2:14" x14ac:dyDescent="0.25">
      <c r="B6982">
        <v>9130</v>
      </c>
      <c r="C6982" t="s">
        <v>7182</v>
      </c>
      <c r="D6982">
        <v>3.8225629791894852E-2</v>
      </c>
      <c r="E6982" s="4">
        <v>6.9973417557776E-3</v>
      </c>
      <c r="F6982">
        <v>40.114341766011101</v>
      </c>
      <c r="G6982" s="14">
        <f t="shared" si="870"/>
        <v>40.114341766011101</v>
      </c>
      <c r="H6982">
        <f t="shared" si="871"/>
        <v>9130</v>
      </c>
      <c r="I6982" s="29">
        <f t="shared" si="872"/>
        <v>227.59939707488491</v>
      </c>
      <c r="J6982">
        <f t="shared" si="873"/>
        <v>3.8225629791894852E-2</v>
      </c>
      <c r="K6982">
        <f t="shared" si="874"/>
        <v>6.9973417557776E-3</v>
      </c>
      <c r="L6982">
        <f t="shared" si="875"/>
        <v>4463</v>
      </c>
      <c r="M6982" s="21" t="str">
        <f t="shared" si="876"/>
        <v>C</v>
      </c>
      <c r="N6982" t="str">
        <f t="shared" si="877"/>
        <v>G33997</v>
      </c>
    </row>
    <row r="6983" spans="2:14" x14ac:dyDescent="0.25">
      <c r="B6983">
        <v>9130</v>
      </c>
      <c r="C6983" t="s">
        <v>7804</v>
      </c>
      <c r="D6983">
        <v>0.13220153340635268</v>
      </c>
      <c r="E6983" s="4">
        <v>2.5561399757862101E-2</v>
      </c>
      <c r="F6983">
        <v>68.785849546039316</v>
      </c>
      <c r="G6983" s="14">
        <f t="shared" si="870"/>
        <v>68.785849546039316</v>
      </c>
      <c r="H6983">
        <f t="shared" si="871"/>
        <v>9130</v>
      </c>
      <c r="I6983" s="29">
        <f t="shared" si="872"/>
        <v>132.73078780380789</v>
      </c>
      <c r="J6983">
        <f t="shared" si="873"/>
        <v>0.13220153340635268</v>
      </c>
      <c r="K6983">
        <f t="shared" si="874"/>
        <v>2.5561399757862101E-2</v>
      </c>
      <c r="L6983">
        <f t="shared" si="875"/>
        <v>2586</v>
      </c>
      <c r="M6983" s="21" t="str">
        <f t="shared" si="876"/>
        <v>D</v>
      </c>
      <c r="N6983" t="str">
        <f t="shared" si="877"/>
        <v>G43535</v>
      </c>
    </row>
    <row r="6984" spans="2:14" x14ac:dyDescent="0.25">
      <c r="B6984">
        <v>9130</v>
      </c>
      <c r="C6984" t="s">
        <v>7104</v>
      </c>
      <c r="D6984">
        <v>1.5334063526834612E-3</v>
      </c>
      <c r="E6984" s="4">
        <v>-1.7949204426258802E-2</v>
      </c>
      <c r="F6984">
        <v>43.705721470616503</v>
      </c>
      <c r="G6984" s="14">
        <f t="shared" ref="G6984:G7047" si="878">IFERROR(F6984,"")</f>
        <v>43.705721470616503</v>
      </c>
      <c r="H6984">
        <f t="shared" ref="H6984:H7047" si="879">B6984</f>
        <v>9130</v>
      </c>
      <c r="I6984" s="29">
        <f t="shared" ref="I6984:I7047" si="880">IF(IFERROR(H6984/G6984,0)&gt;$Q$11,H6984/G6984,"")</f>
        <v>208.89713503844408</v>
      </c>
      <c r="J6984">
        <f t="shared" ref="J6984:J7047" si="881">IF(L6984="","",D6984)</f>
        <v>1.5334063526834612E-3</v>
      </c>
      <c r="K6984">
        <f t="shared" ref="K6984:K7047" si="882">IF(J6984="","",E6984)</f>
        <v>-1.7949204426258802E-2</v>
      </c>
      <c r="L6984">
        <f t="shared" ref="L6984:L7047" si="883">IFERROR(_xlfn.RANK.AVG(I6984,$I$6:$I$20000,1),"")</f>
        <v>4185</v>
      </c>
      <c r="M6984" s="21" t="str">
        <f t="shared" ref="M6984:M7047" si="884">IF(L6984="","",IF(L6984&lt;$P$6,$Q$6,IF(L6984&lt;$P$7,$Q$7,IF(L6984&lt;$P$8,$Q$8,IF(L6984&lt;$P$9,$Q$9,$Q$10)))))</f>
        <v>D</v>
      </c>
      <c r="N6984" t="str">
        <f t="shared" ref="N6984:N7047" si="885">C6984</f>
        <v>G43720</v>
      </c>
    </row>
    <row r="6985" spans="2:14" x14ac:dyDescent="0.25">
      <c r="B6985">
        <v>9130</v>
      </c>
      <c r="C6985" t="s">
        <v>8367</v>
      </c>
      <c r="D6985">
        <v>3.5049288061336256E-3</v>
      </c>
      <c r="E6985" s="4">
        <v>1.9491977989673601E-2</v>
      </c>
      <c r="F6985">
        <v>5.3634501763203728</v>
      </c>
      <c r="G6985" s="14">
        <f t="shared" si="878"/>
        <v>5.3634501763203728</v>
      </c>
      <c r="H6985">
        <f t="shared" si="879"/>
        <v>9130</v>
      </c>
      <c r="I6985" s="29">
        <f t="shared" si="880"/>
        <v>1702.2624802797536</v>
      </c>
      <c r="J6985">
        <f t="shared" si="881"/>
        <v>3.5049288061336256E-3</v>
      </c>
      <c r="K6985">
        <f t="shared" si="882"/>
        <v>1.9491977989673601E-2</v>
      </c>
      <c r="L6985">
        <f t="shared" si="883"/>
        <v>9271</v>
      </c>
      <c r="M6985" s="21" t="str">
        <f t="shared" si="884"/>
        <v>A</v>
      </c>
      <c r="N6985" t="str">
        <f t="shared" si="885"/>
        <v>G47623</v>
      </c>
    </row>
    <row r="6986" spans="2:14" x14ac:dyDescent="0.25">
      <c r="B6986">
        <v>9129</v>
      </c>
      <c r="C6986" t="s">
        <v>8289</v>
      </c>
      <c r="D6986">
        <v>2.5851681454704786E-2</v>
      </c>
      <c r="E6986" s="4">
        <v>0.20783768594265001</v>
      </c>
      <c r="F6986">
        <v>69.039070872697494</v>
      </c>
      <c r="G6986" s="14">
        <f t="shared" si="878"/>
        <v>69.039070872697494</v>
      </c>
      <c r="H6986">
        <f t="shared" si="879"/>
        <v>9129</v>
      </c>
      <c r="I6986" s="29">
        <f t="shared" si="880"/>
        <v>132.22947360970636</v>
      </c>
      <c r="J6986">
        <f t="shared" si="881"/>
        <v>2.5851681454704786E-2</v>
      </c>
      <c r="K6986">
        <f t="shared" si="882"/>
        <v>0.20783768594265001</v>
      </c>
      <c r="L6986">
        <f t="shared" si="883"/>
        <v>2573</v>
      </c>
      <c r="M6986" s="21" t="str">
        <f t="shared" si="884"/>
        <v>D</v>
      </c>
      <c r="N6986" t="str">
        <f t="shared" si="885"/>
        <v>G45891</v>
      </c>
    </row>
    <row r="6987" spans="2:14" x14ac:dyDescent="0.25">
      <c r="B6987">
        <v>9126</v>
      </c>
      <c r="C6987" t="s">
        <v>8816</v>
      </c>
      <c r="D6987">
        <v>7.1444225290379137E-2</v>
      </c>
      <c r="E6987" s="4">
        <v>1.124575920403E-2</v>
      </c>
      <c r="F6987">
        <v>151.30157831133295</v>
      </c>
      <c r="G6987" s="14">
        <f t="shared" si="878"/>
        <v>151.30157831133295</v>
      </c>
      <c r="H6987">
        <f t="shared" si="879"/>
        <v>9126</v>
      </c>
      <c r="I6987" s="29">
        <f t="shared" si="880"/>
        <v>60.316621292749822</v>
      </c>
      <c r="J6987">
        <f t="shared" si="881"/>
        <v>7.1444225290379137E-2</v>
      </c>
      <c r="K6987">
        <f t="shared" si="882"/>
        <v>1.124575920403E-2</v>
      </c>
      <c r="L6987">
        <f t="shared" si="883"/>
        <v>394</v>
      </c>
      <c r="M6987" s="21" t="str">
        <f t="shared" si="884"/>
        <v>E</v>
      </c>
      <c r="N6987" t="str">
        <f t="shared" si="885"/>
        <v>G47823</v>
      </c>
    </row>
    <row r="6988" spans="2:14" x14ac:dyDescent="0.25">
      <c r="B6988">
        <v>9124</v>
      </c>
      <c r="C6988" t="s">
        <v>7944</v>
      </c>
      <c r="D6988">
        <v>2.8496273564226217E-2</v>
      </c>
      <c r="E6988" s="4">
        <v>5.7615693658590299E-3</v>
      </c>
      <c r="F6988">
        <v>98.744555169255804</v>
      </c>
      <c r="G6988" s="14">
        <f t="shared" si="878"/>
        <v>98.744555169255804</v>
      </c>
      <c r="H6988">
        <f t="shared" si="879"/>
        <v>9124</v>
      </c>
      <c r="I6988" s="29">
        <f t="shared" si="880"/>
        <v>92.400031418043838</v>
      </c>
      <c r="J6988">
        <f t="shared" si="881"/>
        <v>2.8496273564226217E-2</v>
      </c>
      <c r="K6988">
        <f t="shared" si="882"/>
        <v>5.7615693658590299E-3</v>
      </c>
      <c r="L6988">
        <f t="shared" si="883"/>
        <v>1506</v>
      </c>
      <c r="M6988" s="21" t="str">
        <f t="shared" si="884"/>
        <v>E</v>
      </c>
      <c r="N6988" t="str">
        <f t="shared" si="885"/>
        <v>G43677</v>
      </c>
    </row>
    <row r="6989" spans="2:14" x14ac:dyDescent="0.25">
      <c r="B6989">
        <v>9119</v>
      </c>
      <c r="C6989" t="s">
        <v>8420</v>
      </c>
      <c r="D6989">
        <v>3.4543261322513431E-2</v>
      </c>
      <c r="E6989" s="4">
        <v>3.42220403254032E-2</v>
      </c>
      <c r="F6989">
        <v>289.03415752801908</v>
      </c>
      <c r="G6989" s="14">
        <f t="shared" si="878"/>
        <v>289.03415752801908</v>
      </c>
      <c r="H6989">
        <f t="shared" si="879"/>
        <v>9119</v>
      </c>
      <c r="I6989" s="29" t="str">
        <f t="shared" si="880"/>
        <v/>
      </c>
      <c r="J6989" t="str">
        <f t="shared" si="881"/>
        <v/>
      </c>
      <c r="K6989" t="str">
        <f t="shared" si="882"/>
        <v/>
      </c>
      <c r="L6989" t="str">
        <f t="shared" si="883"/>
        <v/>
      </c>
      <c r="M6989" s="21" t="str">
        <f t="shared" si="884"/>
        <v/>
      </c>
      <c r="N6989" t="str">
        <f t="shared" si="885"/>
        <v>G34130</v>
      </c>
    </row>
    <row r="6990" spans="2:14" x14ac:dyDescent="0.25">
      <c r="B6990">
        <v>9117</v>
      </c>
      <c r="C6990" t="s">
        <v>7295</v>
      </c>
      <c r="D6990">
        <v>0.12898979927607765</v>
      </c>
      <c r="E6990" s="4">
        <v>3.9229575544595698E-2</v>
      </c>
      <c r="F6990">
        <v>278.38642908386481</v>
      </c>
      <c r="G6990" s="14">
        <f t="shared" si="878"/>
        <v>278.38642908386481</v>
      </c>
      <c r="H6990">
        <f t="shared" si="879"/>
        <v>9117</v>
      </c>
      <c r="I6990" s="29" t="str">
        <f t="shared" si="880"/>
        <v/>
      </c>
      <c r="J6990" t="str">
        <f t="shared" si="881"/>
        <v/>
      </c>
      <c r="K6990" t="str">
        <f t="shared" si="882"/>
        <v/>
      </c>
      <c r="L6990" t="str">
        <f t="shared" si="883"/>
        <v/>
      </c>
      <c r="M6990" s="21" t="str">
        <f t="shared" si="884"/>
        <v/>
      </c>
      <c r="N6990" t="str">
        <f t="shared" si="885"/>
        <v>G34024</v>
      </c>
    </row>
    <row r="6991" spans="2:14" x14ac:dyDescent="0.25">
      <c r="B6991">
        <v>9115</v>
      </c>
      <c r="C6991" t="s">
        <v>7737</v>
      </c>
      <c r="D6991">
        <v>1.2068019747668678E-2</v>
      </c>
      <c r="E6991" s="4">
        <v>4.2528174817562103E-2</v>
      </c>
      <c r="F6991">
        <v>45.966708959963285</v>
      </c>
      <c r="G6991" s="14">
        <f t="shared" si="878"/>
        <v>45.966708959963285</v>
      </c>
      <c r="H6991">
        <f t="shared" si="879"/>
        <v>9115</v>
      </c>
      <c r="I6991" s="29">
        <f t="shared" si="880"/>
        <v>198.29568412085163</v>
      </c>
      <c r="J6991">
        <f t="shared" si="881"/>
        <v>1.2068019747668678E-2</v>
      </c>
      <c r="K6991">
        <f t="shared" si="882"/>
        <v>4.2528174817562103E-2</v>
      </c>
      <c r="L6991">
        <f t="shared" si="883"/>
        <v>4012</v>
      </c>
      <c r="M6991" s="21" t="str">
        <f t="shared" si="884"/>
        <v>D</v>
      </c>
      <c r="N6991" t="str">
        <f t="shared" si="885"/>
        <v>G47670</v>
      </c>
    </row>
    <row r="6992" spans="2:14" x14ac:dyDescent="0.25">
      <c r="B6992">
        <v>9113</v>
      </c>
      <c r="C6992" t="s">
        <v>8494</v>
      </c>
      <c r="D6992">
        <v>2.8750137166684956E-2</v>
      </c>
      <c r="E6992" s="4">
        <v>9.6921652555465698E-2</v>
      </c>
      <c r="F6992">
        <v>114.78243899921061</v>
      </c>
      <c r="G6992" s="14">
        <f t="shared" si="878"/>
        <v>114.78243899921061</v>
      </c>
      <c r="H6992">
        <f t="shared" si="879"/>
        <v>9113</v>
      </c>
      <c r="I6992" s="29">
        <f t="shared" si="880"/>
        <v>79.393677982941909</v>
      </c>
      <c r="J6992">
        <f t="shared" si="881"/>
        <v>2.8750137166684956E-2</v>
      </c>
      <c r="K6992">
        <f t="shared" si="882"/>
        <v>9.6921652555465698E-2</v>
      </c>
      <c r="L6992">
        <f t="shared" si="883"/>
        <v>1072</v>
      </c>
      <c r="M6992" s="21" t="str">
        <f t="shared" si="884"/>
        <v>E</v>
      </c>
      <c r="N6992" t="str">
        <f t="shared" si="885"/>
        <v>G34133</v>
      </c>
    </row>
    <row r="6993" spans="2:14" x14ac:dyDescent="0.25">
      <c r="B6993">
        <v>9112</v>
      </c>
      <c r="C6993" t="s">
        <v>7347</v>
      </c>
      <c r="D6993">
        <v>9.8770851624231781E-3</v>
      </c>
      <c r="E6993" s="4">
        <v>1.31304981186986E-2</v>
      </c>
      <c r="F6993">
        <v>641.04450327301743</v>
      </c>
      <c r="G6993" s="14">
        <f t="shared" si="878"/>
        <v>641.04450327301743</v>
      </c>
      <c r="H6993">
        <f t="shared" si="879"/>
        <v>9112</v>
      </c>
      <c r="I6993" s="29" t="str">
        <f t="shared" si="880"/>
        <v/>
      </c>
      <c r="J6993" t="str">
        <f t="shared" si="881"/>
        <v/>
      </c>
      <c r="K6993" t="str">
        <f t="shared" si="882"/>
        <v/>
      </c>
      <c r="L6993" t="str">
        <f t="shared" si="883"/>
        <v/>
      </c>
      <c r="M6993" s="21" t="str">
        <f t="shared" si="884"/>
        <v/>
      </c>
      <c r="N6993" t="str">
        <f t="shared" si="885"/>
        <v>G47902</v>
      </c>
    </row>
    <row r="6994" spans="2:14" x14ac:dyDescent="0.25">
      <c r="B6994">
        <v>9108</v>
      </c>
      <c r="C6994" t="s">
        <v>7302</v>
      </c>
      <c r="D6994">
        <v>3.1620553359683792E-2</v>
      </c>
      <c r="E6994" s="4">
        <v>3.9940342307090801E-2</v>
      </c>
      <c r="F6994">
        <v>316.18344944668195</v>
      </c>
      <c r="G6994" s="14">
        <f t="shared" si="878"/>
        <v>316.18344944668195</v>
      </c>
      <c r="H6994">
        <f t="shared" si="879"/>
        <v>9108</v>
      </c>
      <c r="I6994" s="29" t="str">
        <f t="shared" si="880"/>
        <v/>
      </c>
      <c r="J6994" t="str">
        <f t="shared" si="881"/>
        <v/>
      </c>
      <c r="K6994" t="str">
        <f t="shared" si="882"/>
        <v/>
      </c>
      <c r="L6994" t="str">
        <f t="shared" si="883"/>
        <v/>
      </c>
      <c r="M6994" s="21" t="str">
        <f t="shared" si="884"/>
        <v/>
      </c>
      <c r="N6994" t="str">
        <f t="shared" si="885"/>
        <v>G34033</v>
      </c>
    </row>
    <row r="6995" spans="2:14" x14ac:dyDescent="0.25">
      <c r="B6995">
        <v>9108</v>
      </c>
      <c r="C6995" t="s">
        <v>7593</v>
      </c>
      <c r="D6995">
        <v>1.2296881862099254E-2</v>
      </c>
      <c r="E6995" s="4">
        <v>8.9320829138159804E-3</v>
      </c>
      <c r="F6995">
        <v>49.49746621235299</v>
      </c>
      <c r="G6995" s="14">
        <f t="shared" si="878"/>
        <v>49.49746621235299</v>
      </c>
      <c r="H6995">
        <f t="shared" si="879"/>
        <v>9108</v>
      </c>
      <c r="I6995" s="29">
        <f t="shared" si="880"/>
        <v>184.00941900591536</v>
      </c>
      <c r="J6995">
        <f t="shared" si="881"/>
        <v>1.2296881862099254E-2</v>
      </c>
      <c r="K6995">
        <f t="shared" si="882"/>
        <v>8.9320829138159804E-3</v>
      </c>
      <c r="L6995">
        <f t="shared" si="883"/>
        <v>3753</v>
      </c>
      <c r="M6995" s="21" t="str">
        <f t="shared" si="884"/>
        <v>D</v>
      </c>
      <c r="N6995" t="str">
        <f t="shared" si="885"/>
        <v>G43935</v>
      </c>
    </row>
    <row r="6996" spans="2:14" x14ac:dyDescent="0.25">
      <c r="B6996">
        <v>9107</v>
      </c>
      <c r="C6996" t="s">
        <v>7295</v>
      </c>
      <c r="D6996">
        <v>-1.0980564401010212E-3</v>
      </c>
      <c r="E6996" s="4">
        <v>1.61045715212822E-2</v>
      </c>
      <c r="F6996">
        <v>278.38642908386481</v>
      </c>
      <c r="G6996" s="14">
        <f t="shared" si="878"/>
        <v>278.38642908386481</v>
      </c>
      <c r="H6996">
        <f t="shared" si="879"/>
        <v>9107</v>
      </c>
      <c r="I6996" s="29" t="str">
        <f t="shared" si="880"/>
        <v/>
      </c>
      <c r="J6996" t="str">
        <f t="shared" si="881"/>
        <v/>
      </c>
      <c r="K6996" t="str">
        <f t="shared" si="882"/>
        <v/>
      </c>
      <c r="L6996" t="str">
        <f t="shared" si="883"/>
        <v/>
      </c>
      <c r="M6996" s="21" t="str">
        <f t="shared" si="884"/>
        <v/>
      </c>
      <c r="N6996" t="str">
        <f t="shared" si="885"/>
        <v>G34024</v>
      </c>
    </row>
    <row r="6997" spans="2:14" x14ac:dyDescent="0.25">
      <c r="B6997">
        <v>9107</v>
      </c>
      <c r="C6997" t="s">
        <v>8649</v>
      </c>
      <c r="D6997">
        <v>2.0863072361919401E-3</v>
      </c>
      <c r="E6997" s="4">
        <v>6.322469562292099E-2</v>
      </c>
      <c r="F6997">
        <v>18.66349612126222</v>
      </c>
      <c r="G6997" s="14">
        <f t="shared" si="878"/>
        <v>18.66349612126222</v>
      </c>
      <c r="H6997">
        <f t="shared" si="879"/>
        <v>9107</v>
      </c>
      <c r="I6997" s="29">
        <f t="shared" si="880"/>
        <v>487.95787996145759</v>
      </c>
      <c r="J6997">
        <f t="shared" si="881"/>
        <v>2.0863072361919401E-3</v>
      </c>
      <c r="K6997">
        <f t="shared" si="882"/>
        <v>6.322469562292099E-2</v>
      </c>
      <c r="L6997">
        <f t="shared" si="883"/>
        <v>7049</v>
      </c>
      <c r="M6997" s="21" t="str">
        <f t="shared" si="884"/>
        <v>B</v>
      </c>
      <c r="N6997" t="str">
        <f t="shared" si="885"/>
        <v>G41270</v>
      </c>
    </row>
    <row r="6998" spans="2:14" x14ac:dyDescent="0.25">
      <c r="B6998">
        <v>9105</v>
      </c>
      <c r="C6998" t="s">
        <v>7171</v>
      </c>
      <c r="D6998">
        <v>6.7545304777594725E-2</v>
      </c>
      <c r="E6998" s="4">
        <v>-3.0380911193788099E-3</v>
      </c>
      <c r="F6998">
        <v>1.5826577462221993</v>
      </c>
      <c r="G6998" s="14">
        <f t="shared" si="878"/>
        <v>1.5826577462221993</v>
      </c>
      <c r="H6998">
        <f t="shared" si="879"/>
        <v>9105</v>
      </c>
      <c r="I6998" s="29">
        <f t="shared" si="880"/>
        <v>5752.9810356873531</v>
      </c>
      <c r="J6998">
        <f t="shared" si="881"/>
        <v>6.7545304777594725E-2</v>
      </c>
      <c r="K6998">
        <f t="shared" si="882"/>
        <v>-3.0380911193788099E-3</v>
      </c>
      <c r="L6998">
        <f t="shared" si="883"/>
        <v>10226</v>
      </c>
      <c r="M6998" s="21" t="str">
        <f t="shared" si="884"/>
        <v>A</v>
      </c>
      <c r="N6998" t="str">
        <f t="shared" si="885"/>
        <v>G33991</v>
      </c>
    </row>
    <row r="6999" spans="2:14" x14ac:dyDescent="0.25">
      <c r="B6999">
        <v>9105</v>
      </c>
      <c r="C6999" t="s">
        <v>8834</v>
      </c>
      <c r="D6999">
        <v>0</v>
      </c>
      <c r="E6999" s="4">
        <v>2.39950623363256E-2</v>
      </c>
      <c r="F6999">
        <v>23.118532782423884</v>
      </c>
      <c r="G6999" s="14">
        <f t="shared" si="878"/>
        <v>23.118532782423884</v>
      </c>
      <c r="H6999">
        <f t="shared" si="879"/>
        <v>9105</v>
      </c>
      <c r="I6999" s="29">
        <f t="shared" si="880"/>
        <v>393.83987235220116</v>
      </c>
      <c r="J6999">
        <f t="shared" si="881"/>
        <v>0</v>
      </c>
      <c r="K6999">
        <f t="shared" si="882"/>
        <v>2.39950623363256E-2</v>
      </c>
      <c r="L6999">
        <f t="shared" si="883"/>
        <v>6365</v>
      </c>
      <c r="M6999" s="21" t="str">
        <f t="shared" si="884"/>
        <v>C</v>
      </c>
      <c r="N6999" t="str">
        <f t="shared" si="885"/>
        <v>G34188</v>
      </c>
    </row>
    <row r="7000" spans="2:14" x14ac:dyDescent="0.25">
      <c r="B7000">
        <v>9102</v>
      </c>
      <c r="C7000" t="s">
        <v>7104</v>
      </c>
      <c r="D7000">
        <v>0</v>
      </c>
      <c r="E7000" s="4">
        <v>2.61977463960648E-2</v>
      </c>
      <c r="F7000">
        <v>43.705721470616503</v>
      </c>
      <c r="G7000" s="14">
        <f t="shared" si="878"/>
        <v>43.705721470616503</v>
      </c>
      <c r="H7000">
        <f t="shared" si="879"/>
        <v>9102</v>
      </c>
      <c r="I7000" s="29">
        <f t="shared" si="880"/>
        <v>208.25648665059342</v>
      </c>
      <c r="J7000">
        <f t="shared" si="881"/>
        <v>0</v>
      </c>
      <c r="K7000">
        <f t="shared" si="882"/>
        <v>2.61977463960648E-2</v>
      </c>
      <c r="L7000">
        <f t="shared" si="883"/>
        <v>4180</v>
      </c>
      <c r="M7000" s="21" t="str">
        <f t="shared" si="884"/>
        <v>D</v>
      </c>
      <c r="N7000" t="str">
        <f t="shared" si="885"/>
        <v>G43720</v>
      </c>
    </row>
    <row r="7001" spans="2:14" x14ac:dyDescent="0.25">
      <c r="B7001">
        <v>9100</v>
      </c>
      <c r="C7001" t="s">
        <v>7566</v>
      </c>
      <c r="D7001">
        <v>2.6373626373626374E-2</v>
      </c>
      <c r="E7001" s="4">
        <v>3.3101681619882597E-2</v>
      </c>
      <c r="F7001">
        <v>50.896661397434897</v>
      </c>
      <c r="G7001" s="14">
        <f t="shared" si="878"/>
        <v>50.896661397434897</v>
      </c>
      <c r="H7001">
        <f t="shared" si="879"/>
        <v>9100</v>
      </c>
      <c r="I7001" s="29">
        <f t="shared" si="880"/>
        <v>178.79365267087292</v>
      </c>
      <c r="J7001">
        <f t="shared" si="881"/>
        <v>2.6373626373626374E-2</v>
      </c>
      <c r="K7001">
        <f t="shared" si="882"/>
        <v>3.3101681619882597E-2</v>
      </c>
      <c r="L7001">
        <f t="shared" si="883"/>
        <v>3650</v>
      </c>
      <c r="M7001" s="21" t="str">
        <f t="shared" si="884"/>
        <v>D</v>
      </c>
      <c r="N7001" t="str">
        <f t="shared" si="885"/>
        <v>G43793</v>
      </c>
    </row>
    <row r="7002" spans="2:14" x14ac:dyDescent="0.25">
      <c r="B7002">
        <v>9099</v>
      </c>
      <c r="C7002" t="s">
        <v>7664</v>
      </c>
      <c r="D7002">
        <v>9.9571381470491258E-2</v>
      </c>
      <c r="E7002" s="4">
        <v>2.6700740680098499E-2</v>
      </c>
      <c r="F7002">
        <v>40.541530785464801</v>
      </c>
      <c r="G7002" s="14">
        <f t="shared" si="878"/>
        <v>40.541530785464801</v>
      </c>
      <c r="H7002">
        <f t="shared" si="879"/>
        <v>9099</v>
      </c>
      <c r="I7002" s="29">
        <f t="shared" si="880"/>
        <v>224.43651790430738</v>
      </c>
      <c r="J7002">
        <f t="shared" si="881"/>
        <v>9.9571381470491258E-2</v>
      </c>
      <c r="K7002">
        <f t="shared" si="882"/>
        <v>2.6700740680098499E-2</v>
      </c>
      <c r="L7002">
        <f t="shared" si="883"/>
        <v>4421</v>
      </c>
      <c r="M7002" s="21" t="str">
        <f t="shared" si="884"/>
        <v>C</v>
      </c>
      <c r="N7002" t="str">
        <f t="shared" si="885"/>
        <v>G46160</v>
      </c>
    </row>
    <row r="7003" spans="2:14" x14ac:dyDescent="0.25">
      <c r="B7003">
        <v>9099</v>
      </c>
      <c r="C7003" t="s">
        <v>7431</v>
      </c>
      <c r="D7003">
        <v>0.12221123200351687</v>
      </c>
      <c r="E7003" s="4">
        <v>4.4251978397369399E-2</v>
      </c>
      <c r="F7003">
        <v>214.56856171041508</v>
      </c>
      <c r="G7003" s="14">
        <f t="shared" si="878"/>
        <v>214.56856171041508</v>
      </c>
      <c r="H7003">
        <f t="shared" si="879"/>
        <v>9099</v>
      </c>
      <c r="I7003" s="29" t="str">
        <f t="shared" si="880"/>
        <v/>
      </c>
      <c r="J7003" t="str">
        <f t="shared" si="881"/>
        <v/>
      </c>
      <c r="K7003" t="str">
        <f t="shared" si="882"/>
        <v/>
      </c>
      <c r="L7003" t="str">
        <f t="shared" si="883"/>
        <v/>
      </c>
      <c r="M7003" s="21" t="str">
        <f t="shared" si="884"/>
        <v/>
      </c>
      <c r="N7003" t="str">
        <f t="shared" si="885"/>
        <v>G47774</v>
      </c>
    </row>
    <row r="7004" spans="2:14" x14ac:dyDescent="0.25">
      <c r="B7004">
        <v>9099</v>
      </c>
      <c r="C7004" t="s">
        <v>7814</v>
      </c>
      <c r="D7004">
        <v>3.3520167051324323E-2</v>
      </c>
      <c r="E7004" s="4">
        <v>1.16535248234868E-2</v>
      </c>
      <c r="F7004">
        <v>5.7761397526730995</v>
      </c>
      <c r="G7004" s="14">
        <f t="shared" si="878"/>
        <v>5.7761397526730995</v>
      </c>
      <c r="H7004">
        <f t="shared" si="879"/>
        <v>9099</v>
      </c>
      <c r="I7004" s="29">
        <f t="shared" si="880"/>
        <v>1575.2735199644601</v>
      </c>
      <c r="J7004">
        <f t="shared" si="881"/>
        <v>3.3520167051324323E-2</v>
      </c>
      <c r="K7004">
        <f t="shared" si="882"/>
        <v>1.16535248234868E-2</v>
      </c>
      <c r="L7004">
        <f t="shared" si="883"/>
        <v>9165</v>
      </c>
      <c r="M7004" s="21" t="str">
        <f t="shared" si="884"/>
        <v>A</v>
      </c>
      <c r="N7004" t="str">
        <f t="shared" si="885"/>
        <v>G47912</v>
      </c>
    </row>
    <row r="7005" spans="2:14" x14ac:dyDescent="0.25">
      <c r="B7005">
        <v>9098</v>
      </c>
      <c r="C7005" t="s">
        <v>9031</v>
      </c>
      <c r="D7005">
        <v>6.594856012310398E-3</v>
      </c>
      <c r="E7005" s="4">
        <v>5.5892737582325953E-3</v>
      </c>
      <c r="F7005">
        <v>147.60926382398875</v>
      </c>
      <c r="G7005" s="14">
        <f t="shared" si="878"/>
        <v>147.60926382398875</v>
      </c>
      <c r="H7005">
        <f t="shared" si="879"/>
        <v>9098</v>
      </c>
      <c r="I7005" s="29">
        <f t="shared" si="880"/>
        <v>61.635697952186632</v>
      </c>
      <c r="J7005">
        <f t="shared" si="881"/>
        <v>6.594856012310398E-3</v>
      </c>
      <c r="K7005">
        <f t="shared" si="882"/>
        <v>5.5892737582325953E-3</v>
      </c>
      <c r="L7005">
        <f t="shared" si="883"/>
        <v>448</v>
      </c>
      <c r="M7005" s="21" t="str">
        <f t="shared" si="884"/>
        <v>E</v>
      </c>
      <c r="N7005" t="str">
        <f t="shared" si="885"/>
        <v>G46011</v>
      </c>
    </row>
    <row r="7006" spans="2:14" x14ac:dyDescent="0.25">
      <c r="B7006">
        <v>9098</v>
      </c>
      <c r="C7006" t="s">
        <v>8367</v>
      </c>
      <c r="D7006">
        <v>6.4849417454385582E-3</v>
      </c>
      <c r="E7006" s="4">
        <v>-5.9079751372337298E-3</v>
      </c>
      <c r="F7006">
        <v>5.3634501763203728</v>
      </c>
      <c r="G7006" s="14">
        <f t="shared" si="878"/>
        <v>5.3634501763203728</v>
      </c>
      <c r="H7006">
        <f t="shared" si="879"/>
        <v>9098</v>
      </c>
      <c r="I7006" s="29">
        <f t="shared" si="880"/>
        <v>1696.2961714770206</v>
      </c>
      <c r="J7006">
        <f t="shared" si="881"/>
        <v>6.4849417454385582E-3</v>
      </c>
      <c r="K7006">
        <f t="shared" si="882"/>
        <v>-5.9079751372337298E-3</v>
      </c>
      <c r="L7006">
        <f t="shared" si="883"/>
        <v>9264</v>
      </c>
      <c r="M7006" s="21" t="str">
        <f t="shared" si="884"/>
        <v>A</v>
      </c>
      <c r="N7006" t="str">
        <f t="shared" si="885"/>
        <v>G47623</v>
      </c>
    </row>
    <row r="7007" spans="2:14" x14ac:dyDescent="0.25">
      <c r="B7007">
        <v>9098</v>
      </c>
      <c r="C7007" t="s">
        <v>8925</v>
      </c>
      <c r="D7007">
        <v>-7.6939986810287972E-3</v>
      </c>
      <c r="E7007" s="4">
        <v>4.8630166798829998E-2</v>
      </c>
      <c r="F7007">
        <v>25.918086293354051</v>
      </c>
      <c r="G7007" s="14">
        <f t="shared" si="878"/>
        <v>25.918086293354051</v>
      </c>
      <c r="H7007">
        <f t="shared" si="879"/>
        <v>9098</v>
      </c>
      <c r="I7007" s="29">
        <f t="shared" si="880"/>
        <v>351.02900333860379</v>
      </c>
      <c r="J7007">
        <f t="shared" si="881"/>
        <v>-7.6939986810287972E-3</v>
      </c>
      <c r="K7007">
        <f t="shared" si="882"/>
        <v>4.8630166798829998E-2</v>
      </c>
      <c r="L7007">
        <f t="shared" si="883"/>
        <v>5978</v>
      </c>
      <c r="M7007" s="21" t="str">
        <f t="shared" si="884"/>
        <v>C</v>
      </c>
      <c r="N7007" t="str">
        <f t="shared" si="885"/>
        <v>G52234</v>
      </c>
    </row>
    <row r="7008" spans="2:14" x14ac:dyDescent="0.25">
      <c r="B7008">
        <v>9091</v>
      </c>
      <c r="C7008" t="s">
        <v>7388</v>
      </c>
      <c r="D7008">
        <v>9.6689033109668907E-2</v>
      </c>
      <c r="E7008" s="4">
        <v>-4.2026024311780902E-2</v>
      </c>
      <c r="F7008">
        <v>5.2055608417877295</v>
      </c>
      <c r="G7008" s="14">
        <f t="shared" si="878"/>
        <v>5.2055608417877295</v>
      </c>
      <c r="H7008">
        <f t="shared" si="879"/>
        <v>9091</v>
      </c>
      <c r="I7008" s="29">
        <f t="shared" si="880"/>
        <v>1746.4016416870668</v>
      </c>
      <c r="J7008">
        <f t="shared" si="881"/>
        <v>9.6689033109668907E-2</v>
      </c>
      <c r="K7008">
        <f t="shared" si="882"/>
        <v>-4.2026024311780902E-2</v>
      </c>
      <c r="L7008">
        <f t="shared" si="883"/>
        <v>9309</v>
      </c>
      <c r="M7008" s="21" t="str">
        <f t="shared" si="884"/>
        <v>A</v>
      </c>
      <c r="N7008" t="str">
        <f t="shared" si="885"/>
        <v>G45925</v>
      </c>
    </row>
    <row r="7009" spans="2:14" x14ac:dyDescent="0.25">
      <c r="B7009">
        <v>9090</v>
      </c>
      <c r="C7009" t="s">
        <v>7761</v>
      </c>
      <c r="D7009">
        <v>9.240924092409241E-3</v>
      </c>
      <c r="E7009" s="4">
        <v>3.713426808826626E-2</v>
      </c>
      <c r="F7009">
        <v>68.674918094530753</v>
      </c>
      <c r="G7009" s="14">
        <f t="shared" si="878"/>
        <v>68.674918094530753</v>
      </c>
      <c r="H7009">
        <f t="shared" si="879"/>
        <v>9090</v>
      </c>
      <c r="I7009" s="29">
        <f t="shared" si="880"/>
        <v>132.36273521997728</v>
      </c>
      <c r="J7009">
        <f t="shared" si="881"/>
        <v>9.240924092409241E-3</v>
      </c>
      <c r="K7009">
        <f t="shared" si="882"/>
        <v>3.713426808826626E-2</v>
      </c>
      <c r="L7009">
        <f t="shared" si="883"/>
        <v>2575</v>
      </c>
      <c r="M7009" s="21" t="str">
        <f t="shared" si="884"/>
        <v>D</v>
      </c>
      <c r="N7009" t="str">
        <f t="shared" si="885"/>
        <v>G34056</v>
      </c>
    </row>
    <row r="7010" spans="2:14" x14ac:dyDescent="0.25">
      <c r="B7010">
        <v>9089</v>
      </c>
      <c r="C7010" t="s">
        <v>7168</v>
      </c>
      <c r="D7010">
        <v>6.931455605677192E-3</v>
      </c>
      <c r="E7010" s="4">
        <v>3.6237761378288297E-2</v>
      </c>
      <c r="F7010">
        <v>28.72664270600789</v>
      </c>
      <c r="G7010" s="14">
        <f t="shared" si="878"/>
        <v>28.72664270600789</v>
      </c>
      <c r="H7010">
        <f t="shared" si="879"/>
        <v>9089</v>
      </c>
      <c r="I7010" s="29">
        <f t="shared" si="880"/>
        <v>316.39617942890089</v>
      </c>
      <c r="J7010">
        <f t="shared" si="881"/>
        <v>6.931455605677192E-3</v>
      </c>
      <c r="K7010">
        <f t="shared" si="882"/>
        <v>3.6237761378288297E-2</v>
      </c>
      <c r="L7010">
        <f t="shared" si="883"/>
        <v>5678</v>
      </c>
      <c r="M7010" s="21" t="str">
        <f t="shared" si="884"/>
        <v>C</v>
      </c>
      <c r="N7010" t="str">
        <f t="shared" si="885"/>
        <v>G33995</v>
      </c>
    </row>
    <row r="7011" spans="2:14" x14ac:dyDescent="0.25">
      <c r="B7011">
        <v>9086</v>
      </c>
      <c r="C7011" t="s">
        <v>7050</v>
      </c>
      <c r="D7011">
        <v>7.4290116662998021E-2</v>
      </c>
      <c r="E7011" s="4">
        <v>4.4857252389192602E-2</v>
      </c>
      <c r="F7011">
        <v>18.598215975624047</v>
      </c>
      <c r="G7011" s="14">
        <f t="shared" si="878"/>
        <v>18.598215975624047</v>
      </c>
      <c r="H7011">
        <f t="shared" si="879"/>
        <v>9086</v>
      </c>
      <c r="I7011" s="29">
        <f t="shared" si="880"/>
        <v>488.5414822533873</v>
      </c>
      <c r="J7011">
        <f t="shared" si="881"/>
        <v>7.4290116662998021E-2</v>
      </c>
      <c r="K7011">
        <f t="shared" si="882"/>
        <v>4.4857252389192602E-2</v>
      </c>
      <c r="L7011">
        <f t="shared" si="883"/>
        <v>7054</v>
      </c>
      <c r="M7011" s="21" t="str">
        <f t="shared" si="884"/>
        <v>B</v>
      </c>
      <c r="N7011" t="str">
        <f t="shared" si="885"/>
        <v>G47791</v>
      </c>
    </row>
    <row r="7012" spans="2:14" x14ac:dyDescent="0.25">
      <c r="B7012">
        <v>9085</v>
      </c>
      <c r="C7012" t="s">
        <v>7184</v>
      </c>
      <c r="D7012">
        <v>8.2443588332416065E-2</v>
      </c>
      <c r="E7012" s="4">
        <v>0.12718112766742701</v>
      </c>
      <c r="F7012">
        <v>138.91523403478857</v>
      </c>
      <c r="G7012" s="14">
        <f t="shared" si="878"/>
        <v>138.91523403478857</v>
      </c>
      <c r="H7012">
        <f t="shared" si="879"/>
        <v>9085</v>
      </c>
      <c r="I7012" s="29">
        <f t="shared" si="880"/>
        <v>65.399594674582929</v>
      </c>
      <c r="J7012">
        <f t="shared" si="881"/>
        <v>8.2443588332416065E-2</v>
      </c>
      <c r="K7012">
        <f t="shared" si="882"/>
        <v>0.12718112766742701</v>
      </c>
      <c r="L7012">
        <f t="shared" si="883"/>
        <v>581</v>
      </c>
      <c r="M7012" s="21" t="str">
        <f t="shared" si="884"/>
        <v>E</v>
      </c>
      <c r="N7012" t="str">
        <f t="shared" si="885"/>
        <v>G43586</v>
      </c>
    </row>
    <row r="7013" spans="2:14" x14ac:dyDescent="0.25">
      <c r="B7013">
        <v>9078</v>
      </c>
      <c r="C7013" t="s">
        <v>7162</v>
      </c>
      <c r="D7013">
        <v>2.6657854152897113E-2</v>
      </c>
      <c r="E7013" s="4">
        <v>3.3854890614748001E-2</v>
      </c>
      <c r="F7013">
        <v>71.219311935373753</v>
      </c>
      <c r="G7013" s="14">
        <f t="shared" si="878"/>
        <v>71.219311935373753</v>
      </c>
      <c r="H7013">
        <f t="shared" si="879"/>
        <v>9078</v>
      </c>
      <c r="I7013" s="29">
        <f t="shared" si="880"/>
        <v>127.46542690889252</v>
      </c>
      <c r="J7013">
        <f t="shared" si="881"/>
        <v>2.6657854152897113E-2</v>
      </c>
      <c r="K7013">
        <f t="shared" si="882"/>
        <v>3.3854890614748001E-2</v>
      </c>
      <c r="L7013">
        <f t="shared" si="883"/>
        <v>2454</v>
      </c>
      <c r="M7013" s="21" t="str">
        <f t="shared" si="884"/>
        <v>D</v>
      </c>
      <c r="N7013" t="str">
        <f t="shared" si="885"/>
        <v>G43520</v>
      </c>
    </row>
    <row r="7014" spans="2:14" x14ac:dyDescent="0.25">
      <c r="B7014">
        <v>9078</v>
      </c>
      <c r="C7014" t="s">
        <v>8925</v>
      </c>
      <c r="D7014">
        <v>-1.2888301387970919E-2</v>
      </c>
      <c r="E7014" s="4">
        <v>2.1955077536404147E-2</v>
      </c>
      <c r="F7014">
        <v>25.918086293354051</v>
      </c>
      <c r="G7014" s="14">
        <f t="shared" si="878"/>
        <v>25.918086293354051</v>
      </c>
      <c r="H7014">
        <f t="shared" si="879"/>
        <v>9078</v>
      </c>
      <c r="I7014" s="29">
        <f t="shared" si="880"/>
        <v>350.25734142754948</v>
      </c>
      <c r="J7014">
        <f t="shared" si="881"/>
        <v>-1.2888301387970919E-2</v>
      </c>
      <c r="K7014">
        <f t="shared" si="882"/>
        <v>2.1955077536404147E-2</v>
      </c>
      <c r="L7014">
        <f t="shared" si="883"/>
        <v>5973</v>
      </c>
      <c r="M7014" s="21" t="str">
        <f t="shared" si="884"/>
        <v>C</v>
      </c>
      <c r="N7014" t="str">
        <f t="shared" si="885"/>
        <v>G52234</v>
      </c>
    </row>
    <row r="7015" spans="2:14" x14ac:dyDescent="0.25">
      <c r="B7015">
        <v>9076</v>
      </c>
      <c r="C7015" t="s">
        <v>8842</v>
      </c>
      <c r="D7015">
        <v>1.25605993829881E-2</v>
      </c>
      <c r="E7015" s="4">
        <v>1.8162900581955899E-2</v>
      </c>
      <c r="F7015">
        <v>86.983309943252465</v>
      </c>
      <c r="G7015" s="14">
        <f t="shared" si="878"/>
        <v>86.983309943252465</v>
      </c>
      <c r="H7015">
        <f t="shared" si="879"/>
        <v>9076</v>
      </c>
      <c r="I7015" s="29">
        <f t="shared" si="880"/>
        <v>104.34185599422628</v>
      </c>
      <c r="J7015">
        <f t="shared" si="881"/>
        <v>1.25605993829881E-2</v>
      </c>
      <c r="K7015">
        <f t="shared" si="882"/>
        <v>1.8162900581955899E-2</v>
      </c>
      <c r="L7015">
        <f t="shared" si="883"/>
        <v>1858</v>
      </c>
      <c r="M7015" s="21" t="str">
        <f t="shared" si="884"/>
        <v>E</v>
      </c>
      <c r="N7015" t="str">
        <f t="shared" si="885"/>
        <v>G34196</v>
      </c>
    </row>
    <row r="7016" spans="2:14" x14ac:dyDescent="0.25">
      <c r="B7016">
        <v>9071</v>
      </c>
      <c r="C7016" t="s">
        <v>7173</v>
      </c>
      <c r="D7016">
        <v>9.9327527284753608E-2</v>
      </c>
      <c r="E7016" s="4">
        <v>7.8659877181053196E-3</v>
      </c>
      <c r="F7016">
        <v>21.285658863200108</v>
      </c>
      <c r="G7016" s="14">
        <f t="shared" si="878"/>
        <v>21.285658863200108</v>
      </c>
      <c r="H7016">
        <f t="shared" si="879"/>
        <v>9071</v>
      </c>
      <c r="I7016" s="29">
        <f t="shared" si="880"/>
        <v>426.15547201512635</v>
      </c>
      <c r="J7016">
        <f t="shared" si="881"/>
        <v>9.9327527284753608E-2</v>
      </c>
      <c r="K7016">
        <f t="shared" si="882"/>
        <v>7.8659877181053196E-3</v>
      </c>
      <c r="L7016">
        <f t="shared" si="883"/>
        <v>6651</v>
      </c>
      <c r="M7016" s="21" t="str">
        <f t="shared" si="884"/>
        <v>B</v>
      </c>
      <c r="N7016" t="str">
        <f t="shared" si="885"/>
        <v>G43585</v>
      </c>
    </row>
    <row r="7017" spans="2:14" x14ac:dyDescent="0.25">
      <c r="B7017">
        <v>9069</v>
      </c>
      <c r="C7017" t="s">
        <v>8649</v>
      </c>
      <c r="D7017">
        <v>5.5132870217223509E-4</v>
      </c>
      <c r="E7017" s="4">
        <v>7.8181520104408306E-2</v>
      </c>
      <c r="F7017">
        <v>18.66349612126222</v>
      </c>
      <c r="G7017" s="14">
        <f t="shared" si="878"/>
        <v>18.66349612126222</v>
      </c>
      <c r="H7017">
        <f t="shared" si="879"/>
        <v>9069</v>
      </c>
      <c r="I7017" s="29">
        <f t="shared" si="880"/>
        <v>485.92181984961667</v>
      </c>
      <c r="J7017">
        <f t="shared" si="881"/>
        <v>5.5132870217223509E-4</v>
      </c>
      <c r="K7017">
        <f t="shared" si="882"/>
        <v>7.8181520104408306E-2</v>
      </c>
      <c r="L7017">
        <f t="shared" si="883"/>
        <v>7041</v>
      </c>
      <c r="M7017" s="21" t="str">
        <f t="shared" si="884"/>
        <v>B</v>
      </c>
      <c r="N7017" t="str">
        <f t="shared" si="885"/>
        <v>G41270</v>
      </c>
    </row>
    <row r="7018" spans="2:14" x14ac:dyDescent="0.25">
      <c r="B7018">
        <v>9069</v>
      </c>
      <c r="C7018" t="s">
        <v>8333</v>
      </c>
      <c r="D7018">
        <v>2.2494211048627193E-2</v>
      </c>
      <c r="E7018" s="4">
        <v>4.1872737929225055E-3</v>
      </c>
      <c r="F7018">
        <v>25.817259030239011</v>
      </c>
      <c r="G7018" s="14">
        <f t="shared" si="878"/>
        <v>25.817259030239011</v>
      </c>
      <c r="H7018">
        <f t="shared" si="879"/>
        <v>9069</v>
      </c>
      <c r="I7018" s="29">
        <f t="shared" si="880"/>
        <v>351.27663976170908</v>
      </c>
      <c r="J7018">
        <f t="shared" si="881"/>
        <v>2.2494211048627193E-2</v>
      </c>
      <c r="K7018">
        <f t="shared" si="882"/>
        <v>4.1872737929225055E-3</v>
      </c>
      <c r="L7018">
        <f t="shared" si="883"/>
        <v>5981</v>
      </c>
      <c r="M7018" s="21" t="str">
        <f t="shared" si="884"/>
        <v>C</v>
      </c>
      <c r="N7018" t="str">
        <f t="shared" si="885"/>
        <v>G43609</v>
      </c>
    </row>
    <row r="7019" spans="2:14" x14ac:dyDescent="0.25">
      <c r="B7019">
        <v>9069</v>
      </c>
      <c r="C7019" t="s">
        <v>8510</v>
      </c>
      <c r="D7019">
        <v>5.921270261329805E-2</v>
      </c>
      <c r="E7019" s="4">
        <v>0.117496520280838</v>
      </c>
      <c r="F7019">
        <v>1234.2060161988634</v>
      </c>
      <c r="G7019" s="14">
        <f t="shared" si="878"/>
        <v>1234.2060161988634</v>
      </c>
      <c r="H7019">
        <f t="shared" si="879"/>
        <v>9069</v>
      </c>
      <c r="I7019" s="29" t="str">
        <f t="shared" si="880"/>
        <v/>
      </c>
      <c r="J7019" t="str">
        <f t="shared" si="881"/>
        <v/>
      </c>
      <c r="K7019" t="str">
        <f t="shared" si="882"/>
        <v/>
      </c>
      <c r="L7019" t="str">
        <f t="shared" si="883"/>
        <v/>
      </c>
      <c r="M7019" s="21" t="str">
        <f t="shared" si="884"/>
        <v/>
      </c>
      <c r="N7019" t="str">
        <f t="shared" si="885"/>
        <v>G47743</v>
      </c>
    </row>
    <row r="7020" spans="2:14" x14ac:dyDescent="0.25">
      <c r="B7020">
        <v>9067</v>
      </c>
      <c r="C7020" t="s">
        <v>7234</v>
      </c>
      <c r="D7020">
        <v>5.8233153192897319E-2</v>
      </c>
      <c r="E7020" s="4">
        <v>-1.0728547349572201E-2</v>
      </c>
      <c r="F7020">
        <v>65.948467844286483</v>
      </c>
      <c r="G7020" s="14">
        <f t="shared" si="878"/>
        <v>65.948467844286483</v>
      </c>
      <c r="H7020">
        <f t="shared" si="879"/>
        <v>9067</v>
      </c>
      <c r="I7020" s="29">
        <f t="shared" si="880"/>
        <v>137.4861357114232</v>
      </c>
      <c r="J7020">
        <f t="shared" si="881"/>
        <v>5.8233153192897319E-2</v>
      </c>
      <c r="K7020">
        <f t="shared" si="882"/>
        <v>-1.0728547349572201E-2</v>
      </c>
      <c r="L7020">
        <f t="shared" si="883"/>
        <v>2688</v>
      </c>
      <c r="M7020" s="21" t="str">
        <f t="shared" si="884"/>
        <v>D</v>
      </c>
      <c r="N7020" t="str">
        <f t="shared" si="885"/>
        <v>G46036</v>
      </c>
    </row>
    <row r="7021" spans="2:14" x14ac:dyDescent="0.25">
      <c r="B7021">
        <v>9065</v>
      </c>
      <c r="C7021" t="s">
        <v>8545</v>
      </c>
      <c r="D7021">
        <v>1.8753447324875896E-2</v>
      </c>
      <c r="E7021" s="4">
        <v>-1.25512219965458E-2</v>
      </c>
      <c r="F7021">
        <v>45.884162030472318</v>
      </c>
      <c r="G7021" s="14">
        <f t="shared" si="878"/>
        <v>45.884162030472318</v>
      </c>
      <c r="H7021">
        <f t="shared" si="879"/>
        <v>9065</v>
      </c>
      <c r="I7021" s="29">
        <f t="shared" si="880"/>
        <v>197.56272314572959</v>
      </c>
      <c r="J7021">
        <f t="shared" si="881"/>
        <v>1.8753447324875896E-2</v>
      </c>
      <c r="K7021">
        <f t="shared" si="882"/>
        <v>-1.25512219965458E-2</v>
      </c>
      <c r="L7021">
        <f t="shared" si="883"/>
        <v>4000</v>
      </c>
      <c r="M7021" s="21" t="str">
        <f t="shared" si="884"/>
        <v>D</v>
      </c>
      <c r="N7021" t="str">
        <f t="shared" si="885"/>
        <v>G34149</v>
      </c>
    </row>
    <row r="7022" spans="2:14" x14ac:dyDescent="0.25">
      <c r="B7022">
        <v>9064</v>
      </c>
      <c r="C7022" t="s">
        <v>8649</v>
      </c>
      <c r="D7022">
        <v>1.9307149161518093E-2</v>
      </c>
      <c r="E7022" s="4">
        <v>4.2252853512763998E-2</v>
      </c>
      <c r="F7022">
        <v>18.66349612126222</v>
      </c>
      <c r="G7022" s="14">
        <f t="shared" si="878"/>
        <v>18.66349612126222</v>
      </c>
      <c r="H7022">
        <f t="shared" si="879"/>
        <v>9064</v>
      </c>
      <c r="I7022" s="29">
        <f t="shared" si="880"/>
        <v>485.65391720332178</v>
      </c>
      <c r="J7022">
        <f t="shared" si="881"/>
        <v>1.9307149161518093E-2</v>
      </c>
      <c r="K7022">
        <f t="shared" si="882"/>
        <v>4.2252853512763998E-2</v>
      </c>
      <c r="L7022">
        <f t="shared" si="883"/>
        <v>7040</v>
      </c>
      <c r="M7022" s="21" t="str">
        <f t="shared" si="884"/>
        <v>B</v>
      </c>
      <c r="N7022" t="str">
        <f t="shared" si="885"/>
        <v>G41270</v>
      </c>
    </row>
    <row r="7023" spans="2:14" x14ac:dyDescent="0.25">
      <c r="B7023">
        <v>9063</v>
      </c>
      <c r="C7023" t="s">
        <v>8227</v>
      </c>
      <c r="D7023">
        <v>4.0714995034756701E-2</v>
      </c>
      <c r="E7023" s="4">
        <v>-1.46766128018498E-2</v>
      </c>
      <c r="F7023">
        <v>409.48464730252783</v>
      </c>
      <c r="G7023" s="14">
        <f t="shared" si="878"/>
        <v>409.48464730252783</v>
      </c>
      <c r="H7023">
        <f t="shared" si="879"/>
        <v>9063</v>
      </c>
      <c r="I7023" s="29" t="str">
        <f t="shared" si="880"/>
        <v/>
      </c>
      <c r="J7023" t="str">
        <f t="shared" si="881"/>
        <v/>
      </c>
      <c r="K7023" t="str">
        <f t="shared" si="882"/>
        <v/>
      </c>
      <c r="L7023" t="str">
        <f t="shared" si="883"/>
        <v/>
      </c>
      <c r="M7023" s="21" t="str">
        <f t="shared" si="884"/>
        <v/>
      </c>
      <c r="N7023" t="str">
        <f t="shared" si="885"/>
        <v>G47559</v>
      </c>
    </row>
    <row r="7024" spans="2:14" x14ac:dyDescent="0.25">
      <c r="B7024">
        <v>9058</v>
      </c>
      <c r="C7024" t="s">
        <v>7591</v>
      </c>
      <c r="D7024">
        <v>6.1192947039712328E-3</v>
      </c>
      <c r="E7024" s="4">
        <v>3.5312012968850989E-2</v>
      </c>
      <c r="F7024">
        <v>88.52705890240793</v>
      </c>
      <c r="G7024" s="14">
        <f t="shared" si="878"/>
        <v>88.52705890240793</v>
      </c>
      <c r="H7024">
        <f t="shared" si="879"/>
        <v>9058</v>
      </c>
      <c r="I7024" s="29">
        <f t="shared" si="880"/>
        <v>102.31899842042107</v>
      </c>
      <c r="J7024">
        <f t="shared" si="881"/>
        <v>6.1192947039712328E-3</v>
      </c>
      <c r="K7024">
        <f t="shared" si="882"/>
        <v>3.5312012968850989E-2</v>
      </c>
      <c r="L7024">
        <f t="shared" si="883"/>
        <v>1799</v>
      </c>
      <c r="M7024" s="21" t="str">
        <f t="shared" si="884"/>
        <v>E</v>
      </c>
      <c r="N7024" t="str">
        <f t="shared" si="885"/>
        <v>G43933</v>
      </c>
    </row>
    <row r="7025" spans="2:14" x14ac:dyDescent="0.25">
      <c r="B7025">
        <v>9055</v>
      </c>
      <c r="C7025" t="s">
        <v>7808</v>
      </c>
      <c r="D7025">
        <v>2.6946438431805633E-2</v>
      </c>
      <c r="E7025" s="4">
        <v>4.1254434734582901E-2</v>
      </c>
      <c r="F7025">
        <v>28.817767220986791</v>
      </c>
      <c r="G7025" s="14">
        <f t="shared" si="878"/>
        <v>28.817767220986791</v>
      </c>
      <c r="H7025">
        <f t="shared" si="879"/>
        <v>9055</v>
      </c>
      <c r="I7025" s="29">
        <f t="shared" si="880"/>
        <v>314.21587698180923</v>
      </c>
      <c r="J7025">
        <f t="shared" si="881"/>
        <v>2.6946438431805633E-2</v>
      </c>
      <c r="K7025">
        <f t="shared" si="882"/>
        <v>4.1254434734582901E-2</v>
      </c>
      <c r="L7025">
        <f t="shared" si="883"/>
        <v>5659</v>
      </c>
      <c r="M7025" s="21" t="str">
        <f t="shared" si="884"/>
        <v>C</v>
      </c>
      <c r="N7025" t="str">
        <f t="shared" si="885"/>
        <v>G43540</v>
      </c>
    </row>
    <row r="7026" spans="2:14" x14ac:dyDescent="0.25">
      <c r="B7026">
        <v>9055</v>
      </c>
      <c r="C7026" t="s">
        <v>7514</v>
      </c>
      <c r="D7026">
        <v>5.4997239094422973E-2</v>
      </c>
      <c r="E7026" s="4">
        <v>2.3993698880076401E-2</v>
      </c>
      <c r="F7026">
        <v>9.4435121714596075</v>
      </c>
      <c r="G7026" s="14">
        <f t="shared" si="878"/>
        <v>9.4435121714596075</v>
      </c>
      <c r="H7026">
        <f t="shared" si="879"/>
        <v>9055</v>
      </c>
      <c r="I7026" s="29">
        <f t="shared" si="880"/>
        <v>958.85935609488831</v>
      </c>
      <c r="J7026">
        <f t="shared" si="881"/>
        <v>5.4997239094422973E-2</v>
      </c>
      <c r="K7026">
        <f t="shared" si="882"/>
        <v>2.3993698880076401E-2</v>
      </c>
      <c r="L7026">
        <f t="shared" si="883"/>
        <v>8451</v>
      </c>
      <c r="M7026" s="21" t="str">
        <f t="shared" si="884"/>
        <v>B</v>
      </c>
      <c r="N7026" t="str">
        <f t="shared" si="885"/>
        <v>G49328</v>
      </c>
    </row>
    <row r="7027" spans="2:14" x14ac:dyDescent="0.25">
      <c r="B7027">
        <v>9054</v>
      </c>
      <c r="C7027" t="s">
        <v>8059</v>
      </c>
      <c r="D7027">
        <v>0</v>
      </c>
      <c r="E7027" s="4">
        <v>3.8575205951929099E-2</v>
      </c>
      <c r="F7027">
        <v>557.15885599975877</v>
      </c>
      <c r="G7027" s="14">
        <f t="shared" si="878"/>
        <v>557.15885599975877</v>
      </c>
      <c r="H7027">
        <f t="shared" si="879"/>
        <v>9054</v>
      </c>
      <c r="I7027" s="29" t="str">
        <f t="shared" si="880"/>
        <v/>
      </c>
      <c r="J7027" t="str">
        <f t="shared" si="881"/>
        <v/>
      </c>
      <c r="K7027" t="str">
        <f t="shared" si="882"/>
        <v/>
      </c>
      <c r="L7027" t="str">
        <f t="shared" si="883"/>
        <v/>
      </c>
      <c r="M7027" s="21" t="str">
        <f t="shared" si="884"/>
        <v/>
      </c>
      <c r="N7027" t="str">
        <f t="shared" si="885"/>
        <v>G34099</v>
      </c>
    </row>
    <row r="7028" spans="2:14" x14ac:dyDescent="0.25">
      <c r="B7028">
        <v>9054</v>
      </c>
      <c r="C7028" t="s">
        <v>8104</v>
      </c>
      <c r="D7028">
        <v>2.7280759885133642E-2</v>
      </c>
      <c r="E7028" s="4">
        <v>-1.9738117232918701E-2</v>
      </c>
      <c r="F7028">
        <v>4.57240264115842</v>
      </c>
      <c r="G7028" s="14">
        <f t="shared" si="878"/>
        <v>4.57240264115842</v>
      </c>
      <c r="H7028">
        <f t="shared" si="879"/>
        <v>9054</v>
      </c>
      <c r="I7028" s="29">
        <f t="shared" si="880"/>
        <v>1980.1405760946209</v>
      </c>
      <c r="J7028">
        <f t="shared" si="881"/>
        <v>2.7280759885133642E-2</v>
      </c>
      <c r="K7028">
        <f t="shared" si="882"/>
        <v>-1.9738117232918701E-2</v>
      </c>
      <c r="L7028">
        <f t="shared" si="883"/>
        <v>9430</v>
      </c>
      <c r="M7028" s="21" t="str">
        <f t="shared" si="884"/>
        <v>A</v>
      </c>
      <c r="N7028" t="str">
        <f t="shared" si="885"/>
        <v>G43860</v>
      </c>
    </row>
    <row r="7029" spans="2:14" x14ac:dyDescent="0.25">
      <c r="B7029">
        <v>9049</v>
      </c>
      <c r="C7029" t="s">
        <v>7030</v>
      </c>
      <c r="D7029">
        <v>2.5417173168305891E-2</v>
      </c>
      <c r="E7029" s="4">
        <v>2.7016285806894299E-2</v>
      </c>
      <c r="F7029">
        <v>16.520970100650469</v>
      </c>
      <c r="G7029" s="14">
        <f t="shared" si="878"/>
        <v>16.520970100650469</v>
      </c>
      <c r="H7029">
        <f t="shared" si="879"/>
        <v>9049</v>
      </c>
      <c r="I7029" s="29">
        <f t="shared" si="880"/>
        <v>547.72812642786153</v>
      </c>
      <c r="J7029">
        <f t="shared" si="881"/>
        <v>2.5417173168305891E-2</v>
      </c>
      <c r="K7029">
        <f t="shared" si="882"/>
        <v>2.7016285806894299E-2</v>
      </c>
      <c r="L7029">
        <f t="shared" si="883"/>
        <v>7290</v>
      </c>
      <c r="M7029" s="21" t="str">
        <f t="shared" si="884"/>
        <v>B</v>
      </c>
      <c r="N7029" t="str">
        <f t="shared" si="885"/>
        <v>G52178</v>
      </c>
    </row>
    <row r="7030" spans="2:14" x14ac:dyDescent="0.25">
      <c r="B7030">
        <v>9048</v>
      </c>
      <c r="C7030" t="s">
        <v>8196</v>
      </c>
      <c r="D7030">
        <v>2.9840848806366047E-2</v>
      </c>
      <c r="E7030" s="4">
        <v>1.0813941247761199E-2</v>
      </c>
      <c r="F7030">
        <v>28.06297371950718</v>
      </c>
      <c r="G7030" s="14">
        <f t="shared" si="878"/>
        <v>28.06297371950718</v>
      </c>
      <c r="H7030">
        <f t="shared" si="879"/>
        <v>9048</v>
      </c>
      <c r="I7030" s="29">
        <f t="shared" si="880"/>
        <v>322.41771989083747</v>
      </c>
      <c r="J7030">
        <f t="shared" si="881"/>
        <v>2.9840848806366047E-2</v>
      </c>
      <c r="K7030">
        <f t="shared" si="882"/>
        <v>1.0813941247761199E-2</v>
      </c>
      <c r="L7030">
        <f t="shared" si="883"/>
        <v>5743</v>
      </c>
      <c r="M7030" s="21" t="str">
        <f t="shared" si="884"/>
        <v>C</v>
      </c>
      <c r="N7030" t="str">
        <f t="shared" si="885"/>
        <v>G47972</v>
      </c>
    </row>
    <row r="7031" spans="2:14" x14ac:dyDescent="0.25">
      <c r="B7031">
        <v>9045</v>
      </c>
      <c r="C7031" t="s">
        <v>8540</v>
      </c>
      <c r="D7031">
        <v>0.1077943615257048</v>
      </c>
      <c r="E7031" s="4">
        <v>3.07305287569761E-2</v>
      </c>
      <c r="F7031">
        <v>2.2772152591928432</v>
      </c>
      <c r="G7031" s="14">
        <f t="shared" si="878"/>
        <v>2.2772152591928432</v>
      </c>
      <c r="H7031">
        <f t="shared" si="879"/>
        <v>9045</v>
      </c>
      <c r="I7031" s="29">
        <f t="shared" si="880"/>
        <v>3971.9565216711185</v>
      </c>
      <c r="J7031">
        <f t="shared" si="881"/>
        <v>0.1077943615257048</v>
      </c>
      <c r="K7031">
        <f t="shared" si="882"/>
        <v>3.07305287569761E-2</v>
      </c>
      <c r="L7031">
        <f t="shared" si="883"/>
        <v>10060</v>
      </c>
      <c r="M7031" s="21" t="str">
        <f t="shared" si="884"/>
        <v>A</v>
      </c>
      <c r="N7031" t="str">
        <f t="shared" si="885"/>
        <v>G34143</v>
      </c>
    </row>
    <row r="7032" spans="2:14" x14ac:dyDescent="0.25">
      <c r="B7032">
        <v>9044</v>
      </c>
      <c r="C7032" t="s">
        <v>8093</v>
      </c>
      <c r="D7032">
        <v>5.7496682883679791E-3</v>
      </c>
      <c r="E7032" s="4">
        <v>5.1420353353023501E-2</v>
      </c>
      <c r="F7032">
        <v>129.32549782326848</v>
      </c>
      <c r="G7032" s="14">
        <f t="shared" si="878"/>
        <v>129.32549782326848</v>
      </c>
      <c r="H7032">
        <f t="shared" si="879"/>
        <v>9044</v>
      </c>
      <c r="I7032" s="29">
        <f t="shared" si="880"/>
        <v>69.932071805044984</v>
      </c>
      <c r="J7032">
        <f t="shared" si="881"/>
        <v>5.7496682883679791E-3</v>
      </c>
      <c r="K7032">
        <f t="shared" si="882"/>
        <v>5.1420353353023501E-2</v>
      </c>
      <c r="L7032">
        <f t="shared" si="883"/>
        <v>732</v>
      </c>
      <c r="M7032" s="21" t="str">
        <f t="shared" si="884"/>
        <v>E</v>
      </c>
      <c r="N7032" t="str">
        <f t="shared" si="885"/>
        <v>G43966</v>
      </c>
    </row>
    <row r="7033" spans="2:14" x14ac:dyDescent="0.25">
      <c r="B7033">
        <v>9042</v>
      </c>
      <c r="C7033" t="s">
        <v>7553</v>
      </c>
      <c r="D7033">
        <v>2.0890166875568337E-4</v>
      </c>
      <c r="E7033" s="4">
        <v>1.0302928211684858E-2</v>
      </c>
      <c r="F7033">
        <v>18.683876781202201</v>
      </c>
      <c r="G7033" s="14">
        <f t="shared" si="878"/>
        <v>18.683876781202201</v>
      </c>
      <c r="H7033">
        <f t="shared" si="879"/>
        <v>9042</v>
      </c>
      <c r="I7033" s="29">
        <f t="shared" si="880"/>
        <v>483.94667262509097</v>
      </c>
      <c r="J7033">
        <f t="shared" si="881"/>
        <v>2.0890166875568337E-4</v>
      </c>
      <c r="K7033">
        <f t="shared" si="882"/>
        <v>1.0302928211684858E-2</v>
      </c>
      <c r="L7033">
        <f t="shared" si="883"/>
        <v>7033</v>
      </c>
      <c r="M7033" s="21" t="str">
        <f t="shared" si="884"/>
        <v>B</v>
      </c>
      <c r="N7033" t="str">
        <f t="shared" si="885"/>
        <v>G116340</v>
      </c>
    </row>
    <row r="7034" spans="2:14" x14ac:dyDescent="0.25">
      <c r="B7034">
        <v>9039</v>
      </c>
      <c r="C7034" t="s">
        <v>8367</v>
      </c>
      <c r="D7034">
        <v>1.659475605708596E-3</v>
      </c>
      <c r="E7034" s="4">
        <v>1.9700923934578899E-2</v>
      </c>
      <c r="F7034">
        <v>5.3634501763203728</v>
      </c>
      <c r="G7034" s="14">
        <f t="shared" si="878"/>
        <v>5.3634501763203728</v>
      </c>
      <c r="H7034">
        <f t="shared" si="879"/>
        <v>9039</v>
      </c>
      <c r="I7034" s="29">
        <f t="shared" si="880"/>
        <v>1685.2957896219818</v>
      </c>
      <c r="J7034">
        <f t="shared" si="881"/>
        <v>1.659475605708596E-3</v>
      </c>
      <c r="K7034">
        <f t="shared" si="882"/>
        <v>1.9700923934578899E-2</v>
      </c>
      <c r="L7034">
        <f t="shared" si="883"/>
        <v>9255</v>
      </c>
      <c r="M7034" s="21" t="str">
        <f t="shared" si="884"/>
        <v>A</v>
      </c>
      <c r="N7034" t="str">
        <f t="shared" si="885"/>
        <v>G47623</v>
      </c>
    </row>
    <row r="7035" spans="2:14" x14ac:dyDescent="0.25">
      <c r="B7035">
        <v>9039</v>
      </c>
      <c r="C7035" t="s">
        <v>7620</v>
      </c>
      <c r="D7035">
        <v>0.19769886049341742</v>
      </c>
      <c r="E7035" s="4">
        <v>5.4120827466249501E-2</v>
      </c>
      <c r="F7035">
        <v>56.499342180516855</v>
      </c>
      <c r="G7035" s="14">
        <f t="shared" si="878"/>
        <v>56.499342180516855</v>
      </c>
      <c r="H7035">
        <f t="shared" si="879"/>
        <v>9039</v>
      </c>
      <c r="I7035" s="29">
        <f t="shared" si="880"/>
        <v>159.98416355220849</v>
      </c>
      <c r="J7035">
        <f t="shared" si="881"/>
        <v>0.19769886049341742</v>
      </c>
      <c r="K7035">
        <f t="shared" si="882"/>
        <v>5.4120827466249501E-2</v>
      </c>
      <c r="L7035">
        <f t="shared" si="883"/>
        <v>3251</v>
      </c>
      <c r="M7035" s="21" t="str">
        <f t="shared" si="884"/>
        <v>D</v>
      </c>
      <c r="N7035" t="str">
        <f t="shared" si="885"/>
        <v>G47858</v>
      </c>
    </row>
    <row r="7036" spans="2:14" x14ac:dyDescent="0.25">
      <c r="B7036">
        <v>9037</v>
      </c>
      <c r="C7036" t="s">
        <v>7553</v>
      </c>
      <c r="D7036">
        <v>1.8969632779525445E-4</v>
      </c>
      <c r="E7036" s="4">
        <v>6.3406079674938054E-3</v>
      </c>
      <c r="F7036">
        <v>18.683876781202201</v>
      </c>
      <c r="G7036" s="14">
        <f t="shared" si="878"/>
        <v>18.683876781202201</v>
      </c>
      <c r="H7036">
        <f t="shared" si="879"/>
        <v>9037</v>
      </c>
      <c r="I7036" s="29">
        <f t="shared" si="880"/>
        <v>483.67906221112003</v>
      </c>
      <c r="J7036">
        <f t="shared" si="881"/>
        <v>1.8969632779525445E-4</v>
      </c>
      <c r="K7036">
        <f t="shared" si="882"/>
        <v>6.3406079674938054E-3</v>
      </c>
      <c r="L7036">
        <f t="shared" si="883"/>
        <v>7032</v>
      </c>
      <c r="M7036" s="21" t="str">
        <f t="shared" si="884"/>
        <v>B</v>
      </c>
      <c r="N7036" t="str">
        <f t="shared" si="885"/>
        <v>G116340</v>
      </c>
    </row>
    <row r="7037" spans="2:14" x14ac:dyDescent="0.25">
      <c r="B7037">
        <v>9035</v>
      </c>
      <c r="C7037" t="s">
        <v>7553</v>
      </c>
      <c r="D7037">
        <v>-1.549529607083564E-4</v>
      </c>
      <c r="E7037" s="4">
        <v>6.1702825874090282E-2</v>
      </c>
      <c r="F7037">
        <v>18.683876781202201</v>
      </c>
      <c r="G7037" s="14">
        <f t="shared" si="878"/>
        <v>18.683876781202201</v>
      </c>
      <c r="H7037">
        <f t="shared" si="879"/>
        <v>9035</v>
      </c>
      <c r="I7037" s="29">
        <f t="shared" si="880"/>
        <v>483.57201804553159</v>
      </c>
      <c r="J7037">
        <f t="shared" si="881"/>
        <v>-1.549529607083564E-4</v>
      </c>
      <c r="K7037">
        <f t="shared" si="882"/>
        <v>6.1702825874090282E-2</v>
      </c>
      <c r="L7037">
        <f t="shared" si="883"/>
        <v>7031</v>
      </c>
      <c r="M7037" s="21" t="str">
        <f t="shared" si="884"/>
        <v>B</v>
      </c>
      <c r="N7037" t="str">
        <f t="shared" si="885"/>
        <v>G116340</v>
      </c>
    </row>
    <row r="7038" spans="2:14" x14ac:dyDescent="0.25">
      <c r="B7038">
        <v>9033</v>
      </c>
      <c r="C7038" t="s">
        <v>7840</v>
      </c>
      <c r="D7038">
        <v>3.3654378390346504E-2</v>
      </c>
      <c r="E7038" s="4">
        <v>-9.5640979707241093E-3</v>
      </c>
      <c r="F7038">
        <v>523.63504058258275</v>
      </c>
      <c r="G7038" s="14">
        <f t="shared" si="878"/>
        <v>523.63504058258275</v>
      </c>
      <c r="H7038">
        <f t="shared" si="879"/>
        <v>9033</v>
      </c>
      <c r="I7038" s="29" t="str">
        <f t="shared" si="880"/>
        <v/>
      </c>
      <c r="J7038" t="str">
        <f t="shared" si="881"/>
        <v/>
      </c>
      <c r="K7038" t="str">
        <f t="shared" si="882"/>
        <v/>
      </c>
      <c r="L7038" t="str">
        <f t="shared" si="883"/>
        <v/>
      </c>
      <c r="M7038" s="21" t="str">
        <f t="shared" si="884"/>
        <v/>
      </c>
      <c r="N7038" t="str">
        <f t="shared" si="885"/>
        <v>G47723</v>
      </c>
    </row>
    <row r="7039" spans="2:14" x14ac:dyDescent="0.25">
      <c r="B7039">
        <v>9032</v>
      </c>
      <c r="C7039" t="s">
        <v>7779</v>
      </c>
      <c r="D7039">
        <v>6.8091231178033659E-2</v>
      </c>
      <c r="E7039" s="4">
        <v>7.7218838036060305E-2</v>
      </c>
      <c r="F7039">
        <v>768.97026618449968</v>
      </c>
      <c r="G7039" s="14">
        <f t="shared" si="878"/>
        <v>768.97026618449968</v>
      </c>
      <c r="H7039">
        <f t="shared" si="879"/>
        <v>9032</v>
      </c>
      <c r="I7039" s="29" t="str">
        <f t="shared" si="880"/>
        <v/>
      </c>
      <c r="J7039" t="str">
        <f t="shared" si="881"/>
        <v/>
      </c>
      <c r="K7039" t="str">
        <f t="shared" si="882"/>
        <v/>
      </c>
      <c r="L7039" t="str">
        <f t="shared" si="883"/>
        <v/>
      </c>
      <c r="M7039" s="21" t="str">
        <f t="shared" si="884"/>
        <v/>
      </c>
      <c r="N7039" t="str">
        <f t="shared" si="885"/>
        <v>G34075</v>
      </c>
    </row>
    <row r="7040" spans="2:14" x14ac:dyDescent="0.25">
      <c r="B7040">
        <v>9030</v>
      </c>
      <c r="C7040" t="s">
        <v>7553</v>
      </c>
      <c r="D7040">
        <v>-5.5370985603543741E-4</v>
      </c>
      <c r="E7040" s="4">
        <v>3.06628756225109E-2</v>
      </c>
      <c r="F7040">
        <v>18.683876781202201</v>
      </c>
      <c r="G7040" s="14">
        <f t="shared" si="878"/>
        <v>18.683876781202201</v>
      </c>
      <c r="H7040">
        <f t="shared" si="879"/>
        <v>9030</v>
      </c>
      <c r="I7040" s="29">
        <f t="shared" si="880"/>
        <v>483.30440763156065</v>
      </c>
      <c r="J7040">
        <f t="shared" si="881"/>
        <v>-5.5370985603543741E-4</v>
      </c>
      <c r="K7040">
        <f t="shared" si="882"/>
        <v>3.06628756225109E-2</v>
      </c>
      <c r="L7040">
        <f t="shared" si="883"/>
        <v>7030</v>
      </c>
      <c r="M7040" s="21" t="str">
        <f t="shared" si="884"/>
        <v>B</v>
      </c>
      <c r="N7040" t="str">
        <f t="shared" si="885"/>
        <v>G116340</v>
      </c>
    </row>
    <row r="7041" spans="2:14" x14ac:dyDescent="0.25">
      <c r="B7041">
        <v>9030</v>
      </c>
      <c r="C7041" t="s">
        <v>9050</v>
      </c>
      <c r="D7041">
        <v>9.5238095238095233E-2</v>
      </c>
      <c r="E7041" s="4">
        <v>2.9252573847770701E-2</v>
      </c>
      <c r="F7041">
        <v>763.57979320368213</v>
      </c>
      <c r="G7041" s="14">
        <f t="shared" si="878"/>
        <v>763.57979320368213</v>
      </c>
      <c r="H7041">
        <f t="shared" si="879"/>
        <v>9030</v>
      </c>
      <c r="I7041" s="29" t="str">
        <f t="shared" si="880"/>
        <v/>
      </c>
      <c r="J7041" t="str">
        <f t="shared" si="881"/>
        <v/>
      </c>
      <c r="K7041" t="str">
        <f t="shared" si="882"/>
        <v/>
      </c>
      <c r="L7041" t="str">
        <f t="shared" si="883"/>
        <v/>
      </c>
      <c r="M7041" s="21" t="str">
        <f t="shared" si="884"/>
        <v/>
      </c>
      <c r="N7041" t="str">
        <f t="shared" si="885"/>
        <v>G45849</v>
      </c>
    </row>
    <row r="7042" spans="2:14" x14ac:dyDescent="0.25">
      <c r="B7042">
        <v>9030</v>
      </c>
      <c r="C7042" t="s">
        <v>8934</v>
      </c>
      <c r="D7042">
        <v>2.1705426356589147E-2</v>
      </c>
      <c r="E7042" s="4">
        <v>8.2478910684585599E-2</v>
      </c>
      <c r="F7042">
        <v>21.5362580093615</v>
      </c>
      <c r="G7042" s="14">
        <f t="shared" si="878"/>
        <v>21.5362580093615</v>
      </c>
      <c r="H7042">
        <f t="shared" si="879"/>
        <v>9030</v>
      </c>
      <c r="I7042" s="29">
        <f t="shared" si="880"/>
        <v>419.29289647601684</v>
      </c>
      <c r="J7042">
        <f t="shared" si="881"/>
        <v>2.1705426356589147E-2</v>
      </c>
      <c r="K7042">
        <f t="shared" si="882"/>
        <v>8.2478910684585599E-2</v>
      </c>
      <c r="L7042">
        <f t="shared" si="883"/>
        <v>6598</v>
      </c>
      <c r="M7042" s="21" t="str">
        <f t="shared" si="884"/>
        <v>B</v>
      </c>
      <c r="N7042" t="str">
        <f t="shared" si="885"/>
        <v>G47499</v>
      </c>
    </row>
    <row r="7043" spans="2:14" x14ac:dyDescent="0.25">
      <c r="B7043">
        <v>9030</v>
      </c>
      <c r="C7043" t="s">
        <v>7088</v>
      </c>
      <c r="D7043">
        <v>8.6932447397563683E-3</v>
      </c>
      <c r="E7043" s="4">
        <v>3.2684489618986852E-2</v>
      </c>
      <c r="F7043">
        <v>439.18298835089433</v>
      </c>
      <c r="G7043" s="14">
        <f t="shared" si="878"/>
        <v>439.18298835089433</v>
      </c>
      <c r="H7043">
        <f t="shared" si="879"/>
        <v>9030</v>
      </c>
      <c r="I7043" s="29" t="str">
        <f t="shared" si="880"/>
        <v/>
      </c>
      <c r="J7043" t="str">
        <f t="shared" si="881"/>
        <v/>
      </c>
      <c r="K7043" t="str">
        <f t="shared" si="882"/>
        <v/>
      </c>
      <c r="L7043" t="str">
        <f t="shared" si="883"/>
        <v/>
      </c>
      <c r="M7043" s="21" t="str">
        <f t="shared" si="884"/>
        <v/>
      </c>
      <c r="N7043" t="str">
        <f t="shared" si="885"/>
        <v>G47577</v>
      </c>
    </row>
    <row r="7044" spans="2:14" x14ac:dyDescent="0.25">
      <c r="B7044">
        <v>9028</v>
      </c>
      <c r="C7044" t="s">
        <v>7780</v>
      </c>
      <c r="D7044">
        <v>3.0571555161719097E-2</v>
      </c>
      <c r="E7044" s="4">
        <v>4.33847494423389E-3</v>
      </c>
      <c r="F7044">
        <v>54.533115710473616</v>
      </c>
      <c r="G7044" s="14">
        <f t="shared" si="878"/>
        <v>54.533115710473616</v>
      </c>
      <c r="H7044">
        <f t="shared" si="879"/>
        <v>9028</v>
      </c>
      <c r="I7044" s="29">
        <f t="shared" si="880"/>
        <v>165.55078290283871</v>
      </c>
      <c r="J7044">
        <f t="shared" si="881"/>
        <v>3.0571555161719097E-2</v>
      </c>
      <c r="K7044">
        <f t="shared" si="882"/>
        <v>4.33847494423389E-3</v>
      </c>
      <c r="L7044">
        <f t="shared" si="883"/>
        <v>3388</v>
      </c>
      <c r="M7044" s="21" t="str">
        <f t="shared" si="884"/>
        <v>D</v>
      </c>
      <c r="N7044" t="str">
        <f t="shared" si="885"/>
        <v>G34076</v>
      </c>
    </row>
    <row r="7045" spans="2:14" x14ac:dyDescent="0.25">
      <c r="B7045">
        <v>9027</v>
      </c>
      <c r="C7045" t="s">
        <v>7534</v>
      </c>
      <c r="D7045">
        <v>7.9206823972526857E-3</v>
      </c>
      <c r="E7045" s="4">
        <v>1.199218083638696E-2</v>
      </c>
      <c r="F7045">
        <v>195.70650109987369</v>
      </c>
      <c r="G7045" s="14">
        <f t="shared" si="878"/>
        <v>195.70650109987369</v>
      </c>
      <c r="H7045">
        <f t="shared" si="879"/>
        <v>9027</v>
      </c>
      <c r="I7045" s="29" t="str">
        <f t="shared" si="880"/>
        <v/>
      </c>
      <c r="J7045" t="str">
        <f t="shared" si="881"/>
        <v/>
      </c>
      <c r="K7045" t="str">
        <f t="shared" si="882"/>
        <v/>
      </c>
      <c r="L7045" t="str">
        <f t="shared" si="883"/>
        <v/>
      </c>
      <c r="M7045" s="21" t="str">
        <f t="shared" si="884"/>
        <v/>
      </c>
      <c r="N7045" t="str">
        <f t="shared" si="885"/>
        <v>G43821</v>
      </c>
    </row>
    <row r="7046" spans="2:14" x14ac:dyDescent="0.25">
      <c r="B7046">
        <v>9027</v>
      </c>
      <c r="C7046" t="s">
        <v>7431</v>
      </c>
      <c r="D7046">
        <v>-3.9880358923230306E-3</v>
      </c>
      <c r="E7046" s="4">
        <v>2.9927274212241152E-2</v>
      </c>
      <c r="F7046">
        <v>214.56856171041508</v>
      </c>
      <c r="G7046" s="14">
        <f t="shared" si="878"/>
        <v>214.56856171041508</v>
      </c>
      <c r="H7046">
        <f t="shared" si="879"/>
        <v>9027</v>
      </c>
      <c r="I7046" s="29" t="str">
        <f t="shared" si="880"/>
        <v/>
      </c>
      <c r="J7046" t="str">
        <f t="shared" si="881"/>
        <v/>
      </c>
      <c r="K7046" t="str">
        <f t="shared" si="882"/>
        <v/>
      </c>
      <c r="L7046" t="str">
        <f t="shared" si="883"/>
        <v/>
      </c>
      <c r="M7046" s="21" t="str">
        <f t="shared" si="884"/>
        <v/>
      </c>
      <c r="N7046" t="str">
        <f t="shared" si="885"/>
        <v>G47774</v>
      </c>
    </row>
    <row r="7047" spans="2:14" x14ac:dyDescent="0.25">
      <c r="B7047">
        <v>9026</v>
      </c>
      <c r="C7047" t="s">
        <v>7166</v>
      </c>
      <c r="D7047">
        <v>1.9942388654996677E-2</v>
      </c>
      <c r="E7047" s="4">
        <v>-5.2283901721239097E-2</v>
      </c>
      <c r="F7047">
        <v>4.4522950704249054</v>
      </c>
      <c r="G7047" s="14">
        <f t="shared" si="878"/>
        <v>4.4522950704249054</v>
      </c>
      <c r="H7047">
        <f t="shared" si="879"/>
        <v>9026</v>
      </c>
      <c r="I7047" s="29">
        <f t="shared" si="880"/>
        <v>2027.2690505076077</v>
      </c>
      <c r="J7047">
        <f t="shared" si="881"/>
        <v>1.9942388654996677E-2</v>
      </c>
      <c r="K7047">
        <f t="shared" si="882"/>
        <v>-5.2283901721239097E-2</v>
      </c>
      <c r="L7047">
        <f t="shared" si="883"/>
        <v>9446</v>
      </c>
      <c r="M7047" s="21" t="str">
        <f t="shared" si="884"/>
        <v>A</v>
      </c>
      <c r="N7047" t="str">
        <f t="shared" si="885"/>
        <v>G33986</v>
      </c>
    </row>
    <row r="7048" spans="2:14" x14ac:dyDescent="0.25">
      <c r="B7048">
        <v>9026</v>
      </c>
      <c r="C7048" t="s">
        <v>7168</v>
      </c>
      <c r="D7048">
        <v>3.9884777309993354E-2</v>
      </c>
      <c r="E7048" s="4">
        <v>1.48313110694289E-2</v>
      </c>
      <c r="F7048">
        <v>28.72664270600789</v>
      </c>
      <c r="G7048" s="14">
        <f t="shared" ref="G7048:G7111" si="886">IFERROR(F7048,"")</f>
        <v>28.72664270600789</v>
      </c>
      <c r="H7048">
        <f t="shared" ref="H7048:H7111" si="887">B7048</f>
        <v>9026</v>
      </c>
      <c r="I7048" s="29">
        <f t="shared" ref="I7048:I7111" si="888">IF(IFERROR(H7048/G7048,0)&gt;$Q$11,H7048/G7048,"")</f>
        <v>314.20309335738358</v>
      </c>
      <c r="J7048">
        <f t="shared" ref="J7048:J7111" si="889">IF(L7048="","",D7048)</f>
        <v>3.9884777309993354E-2</v>
      </c>
      <c r="K7048">
        <f t="shared" ref="K7048:K7111" si="890">IF(J7048="","",E7048)</f>
        <v>1.48313110694289E-2</v>
      </c>
      <c r="L7048">
        <f t="shared" ref="L7048:L7111" si="891">IFERROR(_xlfn.RANK.AVG(I7048,$I$6:$I$20000,1),"")</f>
        <v>5658</v>
      </c>
      <c r="M7048" s="21" t="str">
        <f t="shared" ref="M7048:M7111" si="892">IF(L7048="","",IF(L7048&lt;$P$6,$Q$6,IF(L7048&lt;$P$7,$Q$7,IF(L7048&lt;$P$8,$Q$8,IF(L7048&lt;$P$9,$Q$9,$Q$10)))))</f>
        <v>C</v>
      </c>
      <c r="N7048" t="str">
        <f t="shared" ref="N7048:N7111" si="893">C7048</f>
        <v>G33995</v>
      </c>
    </row>
    <row r="7049" spans="2:14" x14ac:dyDescent="0.25">
      <c r="B7049">
        <v>9026</v>
      </c>
      <c r="C7049" t="s">
        <v>8074</v>
      </c>
      <c r="D7049">
        <v>0</v>
      </c>
      <c r="E7049" s="4">
        <v>2.9755562776699676E-2</v>
      </c>
      <c r="F7049">
        <v>17.593915455309325</v>
      </c>
      <c r="G7049" s="14">
        <f t="shared" si="886"/>
        <v>17.593915455309325</v>
      </c>
      <c r="H7049">
        <f t="shared" si="887"/>
        <v>9026</v>
      </c>
      <c r="I7049" s="29">
        <f t="shared" si="888"/>
        <v>513.01826605494</v>
      </c>
      <c r="J7049">
        <f t="shared" si="889"/>
        <v>0</v>
      </c>
      <c r="K7049">
        <f t="shared" si="890"/>
        <v>2.9755562776699676E-2</v>
      </c>
      <c r="L7049">
        <f t="shared" si="891"/>
        <v>7156</v>
      </c>
      <c r="M7049" s="21" t="str">
        <f t="shared" si="892"/>
        <v>B</v>
      </c>
      <c r="N7049" t="str">
        <f t="shared" si="893"/>
        <v>G43604</v>
      </c>
    </row>
    <row r="7050" spans="2:14" x14ac:dyDescent="0.25">
      <c r="B7050">
        <v>9025</v>
      </c>
      <c r="C7050" t="s">
        <v>7553</v>
      </c>
      <c r="D7050">
        <v>0</v>
      </c>
      <c r="E7050" s="4">
        <v>4.7941379249095903E-2</v>
      </c>
      <c r="F7050">
        <v>18.683876781202201</v>
      </c>
      <c r="G7050" s="14">
        <f t="shared" si="886"/>
        <v>18.683876781202201</v>
      </c>
      <c r="H7050">
        <f t="shared" si="887"/>
        <v>9025</v>
      </c>
      <c r="I7050" s="29">
        <f t="shared" si="888"/>
        <v>483.03679721758971</v>
      </c>
      <c r="J7050">
        <f t="shared" si="889"/>
        <v>0</v>
      </c>
      <c r="K7050">
        <f t="shared" si="890"/>
        <v>4.7941379249095903E-2</v>
      </c>
      <c r="L7050">
        <f t="shared" si="891"/>
        <v>7029</v>
      </c>
      <c r="M7050" s="21" t="str">
        <f t="shared" si="892"/>
        <v>B</v>
      </c>
      <c r="N7050" t="str">
        <f t="shared" si="893"/>
        <v>G116340</v>
      </c>
    </row>
    <row r="7051" spans="2:14" x14ac:dyDescent="0.25">
      <c r="B7051">
        <v>9025</v>
      </c>
      <c r="C7051" t="s">
        <v>8622</v>
      </c>
      <c r="D7051">
        <v>1.9390581717451522E-2</v>
      </c>
      <c r="E7051" s="4">
        <v>-1.01342424750328E-3</v>
      </c>
      <c r="F7051">
        <v>23.536591092339126</v>
      </c>
      <c r="G7051" s="14">
        <f t="shared" si="886"/>
        <v>23.536591092339126</v>
      </c>
      <c r="H7051">
        <f t="shared" si="887"/>
        <v>9025</v>
      </c>
      <c r="I7051" s="29">
        <f t="shared" si="888"/>
        <v>383.44550256207356</v>
      </c>
      <c r="J7051">
        <f t="shared" si="889"/>
        <v>1.9390581717451522E-2</v>
      </c>
      <c r="K7051">
        <f t="shared" si="890"/>
        <v>-1.01342424750328E-3</v>
      </c>
      <c r="L7051">
        <f t="shared" si="891"/>
        <v>6263</v>
      </c>
      <c r="M7051" s="21" t="str">
        <f t="shared" si="892"/>
        <v>C</v>
      </c>
      <c r="N7051" t="str">
        <f t="shared" si="893"/>
        <v>G47469</v>
      </c>
    </row>
    <row r="7052" spans="2:14" x14ac:dyDescent="0.25">
      <c r="B7052">
        <v>9022</v>
      </c>
      <c r="C7052" t="s">
        <v>7347</v>
      </c>
      <c r="D7052">
        <v>2.9372644646419862E-2</v>
      </c>
      <c r="E7052" s="4">
        <v>2.2312423214316399E-2</v>
      </c>
      <c r="F7052">
        <v>641.04450327301743</v>
      </c>
      <c r="G7052" s="14">
        <f t="shared" si="886"/>
        <v>641.04450327301743</v>
      </c>
      <c r="H7052">
        <f t="shared" si="887"/>
        <v>9022</v>
      </c>
      <c r="I7052" s="29" t="str">
        <f t="shared" si="888"/>
        <v/>
      </c>
      <c r="J7052" t="str">
        <f t="shared" si="889"/>
        <v/>
      </c>
      <c r="K7052" t="str">
        <f t="shared" si="890"/>
        <v/>
      </c>
      <c r="L7052" t="str">
        <f t="shared" si="891"/>
        <v/>
      </c>
      <c r="M7052" s="21" t="str">
        <f t="shared" si="892"/>
        <v/>
      </c>
      <c r="N7052" t="str">
        <f t="shared" si="893"/>
        <v>G47902</v>
      </c>
    </row>
    <row r="7053" spans="2:14" x14ac:dyDescent="0.25">
      <c r="B7053">
        <v>9020</v>
      </c>
      <c r="C7053" t="s">
        <v>8150</v>
      </c>
      <c r="D7053">
        <v>2.5144124168514415E-2</v>
      </c>
      <c r="E7053" s="4">
        <v>-1.0225445963442381E-3</v>
      </c>
      <c r="F7053">
        <v>37.978248197627551</v>
      </c>
      <c r="G7053" s="14">
        <f t="shared" si="886"/>
        <v>37.978248197627551</v>
      </c>
      <c r="H7053">
        <f t="shared" si="887"/>
        <v>9020</v>
      </c>
      <c r="I7053" s="29">
        <f t="shared" si="888"/>
        <v>237.50437232024481</v>
      </c>
      <c r="J7053">
        <f t="shared" si="889"/>
        <v>2.5144124168514415E-2</v>
      </c>
      <c r="K7053">
        <f t="shared" si="890"/>
        <v>-1.0225445963442381E-3</v>
      </c>
      <c r="L7053">
        <f t="shared" si="891"/>
        <v>4625</v>
      </c>
      <c r="M7053" s="21" t="str">
        <f t="shared" si="892"/>
        <v>C</v>
      </c>
      <c r="N7053" t="str">
        <f t="shared" si="893"/>
        <v>G45863</v>
      </c>
    </row>
    <row r="7054" spans="2:14" x14ac:dyDescent="0.25">
      <c r="B7054">
        <v>9018</v>
      </c>
      <c r="C7054" t="s">
        <v>7439</v>
      </c>
      <c r="D7054">
        <v>7.5293856730982475E-2</v>
      </c>
      <c r="E7054" s="4">
        <v>5.0065971910953501E-2</v>
      </c>
      <c r="F7054">
        <v>131.85255883761852</v>
      </c>
      <c r="G7054" s="14">
        <f t="shared" si="886"/>
        <v>131.85255883761852</v>
      </c>
      <c r="H7054">
        <f t="shared" si="887"/>
        <v>9018</v>
      </c>
      <c r="I7054" s="29">
        <f t="shared" si="888"/>
        <v>68.394577090506175</v>
      </c>
      <c r="J7054">
        <f t="shared" si="889"/>
        <v>7.5293856730982475E-2</v>
      </c>
      <c r="K7054">
        <f t="shared" si="890"/>
        <v>5.0065971910953501E-2</v>
      </c>
      <c r="L7054">
        <f t="shared" si="891"/>
        <v>672</v>
      </c>
      <c r="M7054" s="21" t="str">
        <f t="shared" si="892"/>
        <v>E</v>
      </c>
      <c r="N7054" t="str">
        <f t="shared" si="893"/>
        <v>G47783</v>
      </c>
    </row>
    <row r="7055" spans="2:14" x14ac:dyDescent="0.25">
      <c r="B7055">
        <v>9017</v>
      </c>
      <c r="C7055" t="s">
        <v>7558</v>
      </c>
      <c r="D7055">
        <v>0</v>
      </c>
      <c r="E7055" s="4">
        <v>6.5227796245987471E-3</v>
      </c>
      <c r="F7055">
        <v>47.200737988577998</v>
      </c>
      <c r="G7055" s="14">
        <f t="shared" si="886"/>
        <v>47.200737988577998</v>
      </c>
      <c r="H7055">
        <f t="shared" si="887"/>
        <v>9017</v>
      </c>
      <c r="I7055" s="29">
        <f t="shared" si="888"/>
        <v>191.03514869157351</v>
      </c>
      <c r="J7055">
        <f t="shared" si="889"/>
        <v>0</v>
      </c>
      <c r="K7055">
        <f t="shared" si="890"/>
        <v>6.5227796245987471E-3</v>
      </c>
      <c r="L7055">
        <f t="shared" si="891"/>
        <v>3907</v>
      </c>
      <c r="M7055" s="21" t="str">
        <f t="shared" si="892"/>
        <v>D</v>
      </c>
      <c r="N7055" t="str">
        <f t="shared" si="893"/>
        <v>G43794</v>
      </c>
    </row>
    <row r="7056" spans="2:14" x14ac:dyDescent="0.25">
      <c r="B7056">
        <v>9017</v>
      </c>
      <c r="C7056" t="s">
        <v>8946</v>
      </c>
      <c r="D7056">
        <v>6.1994011311966288E-2</v>
      </c>
      <c r="E7056" s="4">
        <v>3.2390233129262903E-2</v>
      </c>
      <c r="F7056">
        <v>2004.8799310763591</v>
      </c>
      <c r="G7056" s="14">
        <f t="shared" si="886"/>
        <v>2004.8799310763591</v>
      </c>
      <c r="H7056">
        <f t="shared" si="887"/>
        <v>9017</v>
      </c>
      <c r="I7056" s="29" t="str">
        <f t="shared" si="888"/>
        <v/>
      </c>
      <c r="J7056" t="str">
        <f t="shared" si="889"/>
        <v/>
      </c>
      <c r="K7056" t="str">
        <f t="shared" si="890"/>
        <v/>
      </c>
      <c r="L7056" t="str">
        <f t="shared" si="891"/>
        <v/>
      </c>
      <c r="M7056" s="21" t="str">
        <f t="shared" si="892"/>
        <v/>
      </c>
      <c r="N7056" t="str">
        <f t="shared" si="893"/>
        <v>G47508</v>
      </c>
    </row>
    <row r="7057" spans="2:14" x14ac:dyDescent="0.25">
      <c r="B7057">
        <v>9011</v>
      </c>
      <c r="C7057" t="s">
        <v>8942</v>
      </c>
      <c r="D7057">
        <v>1.6646321163022972E-2</v>
      </c>
      <c r="E7057" s="4">
        <v>-2.6401424780488E-2</v>
      </c>
      <c r="F7057">
        <v>8.0468553645045091</v>
      </c>
      <c r="G7057" s="14">
        <f t="shared" si="886"/>
        <v>8.0468553645045091</v>
      </c>
      <c r="H7057">
        <f t="shared" si="887"/>
        <v>9011</v>
      </c>
      <c r="I7057" s="29">
        <f t="shared" si="888"/>
        <v>1119.8163247407715</v>
      </c>
      <c r="J7057">
        <f t="shared" si="889"/>
        <v>1.6646321163022972E-2</v>
      </c>
      <c r="K7057">
        <f t="shared" si="890"/>
        <v>-2.6401424780488E-2</v>
      </c>
      <c r="L7057">
        <f t="shared" si="891"/>
        <v>8764</v>
      </c>
      <c r="M7057" s="21" t="str">
        <f t="shared" si="892"/>
        <v>A</v>
      </c>
      <c r="N7057" t="str">
        <f t="shared" si="893"/>
        <v>G43735</v>
      </c>
    </row>
    <row r="7058" spans="2:14" x14ac:dyDescent="0.25">
      <c r="B7058">
        <v>9009</v>
      </c>
      <c r="C7058" t="s">
        <v>8367</v>
      </c>
      <c r="D7058">
        <v>7.326007326007326E-3</v>
      </c>
      <c r="E7058" s="4">
        <v>1.5986809507012398E-2</v>
      </c>
      <c r="F7058">
        <v>5.3634501763203728</v>
      </c>
      <c r="G7058" s="14">
        <f t="shared" si="886"/>
        <v>5.3634501763203728</v>
      </c>
      <c r="H7058">
        <f t="shared" si="887"/>
        <v>9009</v>
      </c>
      <c r="I7058" s="29">
        <f t="shared" si="888"/>
        <v>1679.7023751194197</v>
      </c>
      <c r="J7058">
        <f t="shared" si="889"/>
        <v>7.326007326007326E-3</v>
      </c>
      <c r="K7058">
        <f t="shared" si="890"/>
        <v>1.5986809507012398E-2</v>
      </c>
      <c r="L7058">
        <f t="shared" si="891"/>
        <v>9249</v>
      </c>
      <c r="M7058" s="21" t="str">
        <f t="shared" si="892"/>
        <v>A</v>
      </c>
      <c r="N7058" t="str">
        <f t="shared" si="893"/>
        <v>G47623</v>
      </c>
    </row>
    <row r="7059" spans="2:14" x14ac:dyDescent="0.25">
      <c r="B7059">
        <v>9005</v>
      </c>
      <c r="C7059" t="s">
        <v>8023</v>
      </c>
      <c r="D7059">
        <v>5.441421432537479E-3</v>
      </c>
      <c r="E7059" s="4">
        <v>4.1992720216512701E-2</v>
      </c>
      <c r="F7059">
        <v>195.02643616565712</v>
      </c>
      <c r="G7059" s="14">
        <f t="shared" si="886"/>
        <v>195.02643616565712</v>
      </c>
      <c r="H7059">
        <f t="shared" si="887"/>
        <v>9005</v>
      </c>
      <c r="I7059" s="29" t="str">
        <f t="shared" si="888"/>
        <v/>
      </c>
      <c r="J7059" t="str">
        <f t="shared" si="889"/>
        <v/>
      </c>
      <c r="K7059" t="str">
        <f t="shared" si="890"/>
        <v/>
      </c>
      <c r="L7059" t="str">
        <f t="shared" si="891"/>
        <v/>
      </c>
      <c r="M7059" s="21" t="str">
        <f t="shared" si="892"/>
        <v/>
      </c>
      <c r="N7059" t="str">
        <f t="shared" si="893"/>
        <v>G43871</v>
      </c>
    </row>
    <row r="7060" spans="2:14" x14ac:dyDescent="0.25">
      <c r="B7060">
        <v>9005</v>
      </c>
      <c r="C7060" t="s">
        <v>7737</v>
      </c>
      <c r="D7060">
        <v>3.7201554691837866E-3</v>
      </c>
      <c r="E7060" s="4">
        <v>7.5852587819099454E-2</v>
      </c>
      <c r="F7060">
        <v>45.966708959963285</v>
      </c>
      <c r="G7060" s="14">
        <f t="shared" si="886"/>
        <v>45.966708959963285</v>
      </c>
      <c r="H7060">
        <f t="shared" si="887"/>
        <v>9005</v>
      </c>
      <c r="I7060" s="29">
        <f t="shared" si="888"/>
        <v>195.90264788900373</v>
      </c>
      <c r="J7060">
        <f t="shared" si="889"/>
        <v>3.7201554691837866E-3</v>
      </c>
      <c r="K7060">
        <f t="shared" si="890"/>
        <v>7.5852587819099454E-2</v>
      </c>
      <c r="L7060">
        <f t="shared" si="891"/>
        <v>3978</v>
      </c>
      <c r="M7060" s="21" t="str">
        <f t="shared" si="892"/>
        <v>D</v>
      </c>
      <c r="N7060" t="str">
        <f t="shared" si="893"/>
        <v>G47670</v>
      </c>
    </row>
    <row r="7061" spans="2:14" x14ac:dyDescent="0.25">
      <c r="B7061">
        <v>9001</v>
      </c>
      <c r="C7061" t="s">
        <v>8811</v>
      </c>
      <c r="D7061">
        <v>7.8880124430618814E-2</v>
      </c>
      <c r="E7061" s="4">
        <v>5.9121370315551799E-2</v>
      </c>
      <c r="F7061">
        <v>50.904853974405611</v>
      </c>
      <c r="G7061" s="14">
        <f t="shared" si="886"/>
        <v>50.904853974405611</v>
      </c>
      <c r="H7061">
        <f t="shared" si="887"/>
        <v>9001</v>
      </c>
      <c r="I7061" s="29">
        <f t="shared" si="888"/>
        <v>176.82007308233517</v>
      </c>
      <c r="J7061">
        <f t="shared" si="889"/>
        <v>7.8880124430618814E-2</v>
      </c>
      <c r="K7061">
        <f t="shared" si="890"/>
        <v>5.9121370315551799E-2</v>
      </c>
      <c r="L7061">
        <f t="shared" si="891"/>
        <v>3612</v>
      </c>
      <c r="M7061" s="21" t="str">
        <f t="shared" si="892"/>
        <v>D</v>
      </c>
      <c r="N7061" t="str">
        <f t="shared" si="893"/>
        <v>G45802</v>
      </c>
    </row>
    <row r="7062" spans="2:14" x14ac:dyDescent="0.25">
      <c r="B7062">
        <v>8999</v>
      </c>
      <c r="C7062" t="s">
        <v>7056</v>
      </c>
      <c r="D7062">
        <v>1.7779753305922881E-3</v>
      </c>
      <c r="E7062" s="4">
        <v>3.7299361079931301E-2</v>
      </c>
      <c r="F7062">
        <v>12.245534754532871</v>
      </c>
      <c r="G7062" s="14">
        <f t="shared" si="886"/>
        <v>12.245534754532871</v>
      </c>
      <c r="H7062">
        <f t="shared" si="887"/>
        <v>8999</v>
      </c>
      <c r="I7062" s="29">
        <f t="shared" si="888"/>
        <v>734.88011592706334</v>
      </c>
      <c r="J7062">
        <f t="shared" si="889"/>
        <v>1.7779753305922881E-3</v>
      </c>
      <c r="K7062">
        <f t="shared" si="890"/>
        <v>3.7299361079931301E-2</v>
      </c>
      <c r="L7062">
        <f t="shared" si="891"/>
        <v>7855</v>
      </c>
      <c r="M7062" s="21" t="str">
        <f t="shared" si="892"/>
        <v>B</v>
      </c>
      <c r="N7062" t="str">
        <f t="shared" si="893"/>
        <v>G52173</v>
      </c>
    </row>
    <row r="7063" spans="2:14" x14ac:dyDescent="0.25">
      <c r="B7063">
        <v>8998</v>
      </c>
      <c r="C7063" t="s">
        <v>7625</v>
      </c>
      <c r="D7063">
        <v>1.4336519226494777E-2</v>
      </c>
      <c r="E7063" s="4">
        <v>-9.7146295011043493E-2</v>
      </c>
      <c r="F7063">
        <v>84.784517964418285</v>
      </c>
      <c r="G7063" s="14">
        <f t="shared" si="886"/>
        <v>84.784517964418285</v>
      </c>
      <c r="H7063">
        <f t="shared" si="887"/>
        <v>8998</v>
      </c>
      <c r="I7063" s="29">
        <f t="shared" si="888"/>
        <v>106.12786645524376</v>
      </c>
      <c r="J7063">
        <f t="shared" si="889"/>
        <v>1.4336519226494777E-2</v>
      </c>
      <c r="K7063">
        <f t="shared" si="890"/>
        <v>-9.7146295011043493E-2</v>
      </c>
      <c r="L7063">
        <f t="shared" si="891"/>
        <v>1919</v>
      </c>
      <c r="M7063" s="21" t="str">
        <f t="shared" si="892"/>
        <v>E</v>
      </c>
      <c r="N7063" t="str">
        <f t="shared" si="893"/>
        <v>G41317</v>
      </c>
    </row>
    <row r="7064" spans="2:14" x14ac:dyDescent="0.25">
      <c r="B7064">
        <v>8998</v>
      </c>
      <c r="C7064" t="s">
        <v>7934</v>
      </c>
      <c r="D7064">
        <v>1.4669926650366748E-2</v>
      </c>
      <c r="E7064" s="4">
        <v>3.3906284719705602E-2</v>
      </c>
      <c r="F7064">
        <v>240.40726584807331</v>
      </c>
      <c r="G7064" s="14">
        <f t="shared" si="886"/>
        <v>240.40726584807331</v>
      </c>
      <c r="H7064">
        <f t="shared" si="887"/>
        <v>8998</v>
      </c>
      <c r="I7064" s="29" t="str">
        <f t="shared" si="888"/>
        <v/>
      </c>
      <c r="J7064" t="str">
        <f t="shared" si="889"/>
        <v/>
      </c>
      <c r="K7064" t="str">
        <f t="shared" si="890"/>
        <v/>
      </c>
      <c r="L7064" t="str">
        <f t="shared" si="891"/>
        <v/>
      </c>
      <c r="M7064" s="21" t="str">
        <f t="shared" si="892"/>
        <v/>
      </c>
      <c r="N7064" t="str">
        <f t="shared" si="893"/>
        <v>G41319</v>
      </c>
    </row>
    <row r="7065" spans="2:14" x14ac:dyDescent="0.25">
      <c r="B7065">
        <v>8996</v>
      </c>
      <c r="C7065" t="s">
        <v>7593</v>
      </c>
      <c r="D7065">
        <v>2.4010671409515339E-2</v>
      </c>
      <c r="E7065" s="4">
        <v>-2.9989777132868801E-2</v>
      </c>
      <c r="F7065">
        <v>49.49746621235299</v>
      </c>
      <c r="G7065" s="14">
        <f t="shared" si="886"/>
        <v>49.49746621235299</v>
      </c>
      <c r="H7065">
        <f t="shared" si="887"/>
        <v>8996</v>
      </c>
      <c r="I7065" s="29">
        <f t="shared" si="888"/>
        <v>181.7466769188861</v>
      </c>
      <c r="J7065">
        <f t="shared" si="889"/>
        <v>2.4010671409515339E-2</v>
      </c>
      <c r="K7065">
        <f t="shared" si="890"/>
        <v>-2.9989777132868801E-2</v>
      </c>
      <c r="L7065">
        <f t="shared" si="891"/>
        <v>3708</v>
      </c>
      <c r="M7065" s="21" t="str">
        <f t="shared" si="892"/>
        <v>D</v>
      </c>
      <c r="N7065" t="str">
        <f t="shared" si="893"/>
        <v>G43935</v>
      </c>
    </row>
    <row r="7066" spans="2:14" x14ac:dyDescent="0.25">
      <c r="B7066">
        <v>8994</v>
      </c>
      <c r="C7066" t="s">
        <v>7014</v>
      </c>
      <c r="D7066">
        <v>3.5245719368467869E-2</v>
      </c>
      <c r="E7066" s="4">
        <v>2.72372681647539E-2</v>
      </c>
      <c r="F7066">
        <v>8.1385591655962273</v>
      </c>
      <c r="G7066" s="14">
        <f t="shared" si="886"/>
        <v>8.1385591655962273</v>
      </c>
      <c r="H7066">
        <f t="shared" si="887"/>
        <v>8994</v>
      </c>
      <c r="I7066" s="29">
        <f t="shared" si="888"/>
        <v>1105.1096167021726</v>
      </c>
      <c r="J7066">
        <f t="shared" si="889"/>
        <v>3.5245719368467869E-2</v>
      </c>
      <c r="K7066">
        <f t="shared" si="890"/>
        <v>2.72372681647539E-2</v>
      </c>
      <c r="L7066">
        <f t="shared" si="891"/>
        <v>8742</v>
      </c>
      <c r="M7066" s="21" t="str">
        <f t="shared" si="892"/>
        <v>A</v>
      </c>
      <c r="N7066" t="str">
        <f t="shared" si="893"/>
        <v>G52176</v>
      </c>
    </row>
    <row r="7067" spans="2:14" x14ac:dyDescent="0.25">
      <c r="B7067">
        <v>8992</v>
      </c>
      <c r="C7067" t="s">
        <v>8093</v>
      </c>
      <c r="D7067">
        <v>3.0249110320284697E-2</v>
      </c>
      <c r="E7067" s="4">
        <v>2.9151214286685E-2</v>
      </c>
      <c r="F7067">
        <v>129.32549782326848</v>
      </c>
      <c r="G7067" s="14">
        <f t="shared" si="886"/>
        <v>129.32549782326848</v>
      </c>
      <c r="H7067">
        <f t="shared" si="887"/>
        <v>8992</v>
      </c>
      <c r="I7067" s="29">
        <f t="shared" si="888"/>
        <v>69.529985589447648</v>
      </c>
      <c r="J7067">
        <f t="shared" si="889"/>
        <v>3.0249110320284697E-2</v>
      </c>
      <c r="K7067">
        <f t="shared" si="890"/>
        <v>2.9151214286685E-2</v>
      </c>
      <c r="L7067">
        <f t="shared" si="891"/>
        <v>714</v>
      </c>
      <c r="M7067" s="21" t="str">
        <f t="shared" si="892"/>
        <v>E</v>
      </c>
      <c r="N7067" t="str">
        <f t="shared" si="893"/>
        <v>G43966</v>
      </c>
    </row>
    <row r="7068" spans="2:14" x14ac:dyDescent="0.25">
      <c r="B7068">
        <v>8991</v>
      </c>
      <c r="C7068" t="s">
        <v>8507</v>
      </c>
      <c r="D7068">
        <v>3.470136803470137E-2</v>
      </c>
      <c r="E7068" s="4">
        <v>7.3605693876743303E-2</v>
      </c>
      <c r="F7068">
        <v>165.83300012120705</v>
      </c>
      <c r="G7068" s="14">
        <f t="shared" si="886"/>
        <v>165.83300012120705</v>
      </c>
      <c r="H7068">
        <f t="shared" si="887"/>
        <v>8991</v>
      </c>
      <c r="I7068" s="29">
        <f t="shared" si="888"/>
        <v>54.217194366793663</v>
      </c>
      <c r="J7068">
        <f t="shared" si="889"/>
        <v>3.470136803470137E-2</v>
      </c>
      <c r="K7068">
        <f t="shared" si="890"/>
        <v>7.3605693876743303E-2</v>
      </c>
      <c r="L7068">
        <f t="shared" si="891"/>
        <v>171</v>
      </c>
      <c r="M7068" s="21" t="str">
        <f t="shared" si="892"/>
        <v>E</v>
      </c>
      <c r="N7068" t="str">
        <f t="shared" si="893"/>
        <v>G47739</v>
      </c>
    </row>
    <row r="7069" spans="2:14" x14ac:dyDescent="0.25">
      <c r="B7069">
        <v>8985</v>
      </c>
      <c r="C7069" t="s">
        <v>8654</v>
      </c>
      <c r="D7069">
        <v>3.1163049526989426E-3</v>
      </c>
      <c r="E7069" s="4">
        <v>1.0079879360273481E-2</v>
      </c>
      <c r="F7069">
        <v>123.50779007481147</v>
      </c>
      <c r="G7069" s="14">
        <f t="shared" si="886"/>
        <v>123.50779007481147</v>
      </c>
      <c r="H7069">
        <f t="shared" si="887"/>
        <v>8985</v>
      </c>
      <c r="I7069" s="29">
        <f t="shared" si="888"/>
        <v>72.748447644942729</v>
      </c>
      <c r="J7069">
        <f t="shared" si="889"/>
        <v>3.1163049526989426E-3</v>
      </c>
      <c r="K7069">
        <f t="shared" si="890"/>
        <v>1.0079879360273481E-2</v>
      </c>
      <c r="L7069">
        <f t="shared" si="891"/>
        <v>839</v>
      </c>
      <c r="M7069" s="21" t="str">
        <f t="shared" si="892"/>
        <v>E</v>
      </c>
      <c r="N7069" t="str">
        <f t="shared" si="893"/>
        <v>G34291</v>
      </c>
    </row>
    <row r="7070" spans="2:14" x14ac:dyDescent="0.25">
      <c r="B7070">
        <v>8983</v>
      </c>
      <c r="C7070" t="s">
        <v>7056</v>
      </c>
      <c r="D7070">
        <v>6.6792830902816431E-4</v>
      </c>
      <c r="E7070" s="4">
        <v>2.1390929818153399E-2</v>
      </c>
      <c r="F7070">
        <v>12.245534754532871</v>
      </c>
      <c r="G7070" s="14">
        <f t="shared" si="886"/>
        <v>12.245534754532871</v>
      </c>
      <c r="H7070">
        <f t="shared" si="887"/>
        <v>8983</v>
      </c>
      <c r="I7070" s="29">
        <f t="shared" si="888"/>
        <v>733.57351721000225</v>
      </c>
      <c r="J7070">
        <f t="shared" si="889"/>
        <v>6.6792830902816431E-4</v>
      </c>
      <c r="K7070">
        <f t="shared" si="890"/>
        <v>2.1390929818153399E-2</v>
      </c>
      <c r="L7070">
        <f t="shared" si="891"/>
        <v>7849</v>
      </c>
      <c r="M7070" s="21" t="str">
        <f t="shared" si="892"/>
        <v>B</v>
      </c>
      <c r="N7070" t="str">
        <f t="shared" si="893"/>
        <v>G52173</v>
      </c>
    </row>
    <row r="7071" spans="2:14" x14ac:dyDescent="0.25">
      <c r="B7071">
        <v>8981</v>
      </c>
      <c r="C7071" t="s">
        <v>7142</v>
      </c>
      <c r="D7071">
        <v>2.6723082062131164E-3</v>
      </c>
      <c r="E7071" s="4">
        <v>-9.2364521697163599E-3</v>
      </c>
      <c r="F7071">
        <v>801.91843254448997</v>
      </c>
      <c r="G7071" s="14">
        <f t="shared" si="886"/>
        <v>801.91843254448997</v>
      </c>
      <c r="H7071">
        <f t="shared" si="887"/>
        <v>8981</v>
      </c>
      <c r="I7071" s="29" t="str">
        <f t="shared" si="888"/>
        <v/>
      </c>
      <c r="J7071" t="str">
        <f t="shared" si="889"/>
        <v/>
      </c>
      <c r="K7071" t="str">
        <f t="shared" si="890"/>
        <v/>
      </c>
      <c r="L7071" t="str">
        <f t="shared" si="891"/>
        <v/>
      </c>
      <c r="M7071" s="21" t="str">
        <f t="shared" si="892"/>
        <v/>
      </c>
      <c r="N7071" t="str">
        <f t="shared" si="893"/>
        <v>G34211</v>
      </c>
    </row>
    <row r="7072" spans="2:14" x14ac:dyDescent="0.25">
      <c r="B7072">
        <v>8978</v>
      </c>
      <c r="C7072" t="s">
        <v>9031</v>
      </c>
      <c r="D7072">
        <v>0</v>
      </c>
      <c r="E7072" s="4">
        <v>2.1127501968294403E-2</v>
      </c>
      <c r="F7072">
        <v>147.60926382398875</v>
      </c>
      <c r="G7072" s="14">
        <f t="shared" si="886"/>
        <v>147.60926382398875</v>
      </c>
      <c r="H7072">
        <f t="shared" si="887"/>
        <v>8978</v>
      </c>
      <c r="I7072" s="29">
        <f t="shared" si="888"/>
        <v>60.822740845760784</v>
      </c>
      <c r="J7072">
        <f t="shared" si="889"/>
        <v>0</v>
      </c>
      <c r="K7072">
        <f t="shared" si="890"/>
        <v>2.1127501968294403E-2</v>
      </c>
      <c r="L7072">
        <f t="shared" si="891"/>
        <v>420</v>
      </c>
      <c r="M7072" s="21" t="str">
        <f t="shared" si="892"/>
        <v>E</v>
      </c>
      <c r="N7072" t="str">
        <f t="shared" si="893"/>
        <v>G46011</v>
      </c>
    </row>
    <row r="7073" spans="2:14" x14ac:dyDescent="0.25">
      <c r="B7073">
        <v>8977</v>
      </c>
      <c r="C7073" t="s">
        <v>7056</v>
      </c>
      <c r="D7073">
        <v>2.1610783112398353E-2</v>
      </c>
      <c r="E7073" s="4">
        <v>1.0588797740638299E-2</v>
      </c>
      <c r="F7073">
        <v>12.245534754532871</v>
      </c>
      <c r="G7073" s="14">
        <f t="shared" si="886"/>
        <v>12.245534754532871</v>
      </c>
      <c r="H7073">
        <f t="shared" si="887"/>
        <v>8977</v>
      </c>
      <c r="I7073" s="29">
        <f t="shared" si="888"/>
        <v>733.0835426911043</v>
      </c>
      <c r="J7073">
        <f t="shared" si="889"/>
        <v>2.1610783112398353E-2</v>
      </c>
      <c r="K7073">
        <f t="shared" si="890"/>
        <v>1.0588797740638299E-2</v>
      </c>
      <c r="L7073">
        <f t="shared" si="891"/>
        <v>7848</v>
      </c>
      <c r="M7073" s="21" t="str">
        <f t="shared" si="892"/>
        <v>B</v>
      </c>
      <c r="N7073" t="str">
        <f t="shared" si="893"/>
        <v>G52173</v>
      </c>
    </row>
    <row r="7074" spans="2:14" x14ac:dyDescent="0.25">
      <c r="B7074">
        <v>8975</v>
      </c>
      <c r="C7074" t="s">
        <v>9052</v>
      </c>
      <c r="D7074">
        <v>1.3927576601671309E-2</v>
      </c>
      <c r="E7074" s="4">
        <v>1.3816065620630951E-3</v>
      </c>
      <c r="F7074">
        <v>28.857897259262334</v>
      </c>
      <c r="G7074" s="14">
        <f t="shared" si="886"/>
        <v>28.857897259262334</v>
      </c>
      <c r="H7074">
        <f t="shared" si="887"/>
        <v>8975</v>
      </c>
      <c r="I7074" s="29">
        <f t="shared" si="888"/>
        <v>311.00672094600907</v>
      </c>
      <c r="J7074">
        <f t="shared" si="889"/>
        <v>1.3927576601671309E-2</v>
      </c>
      <c r="K7074">
        <f t="shared" si="890"/>
        <v>1.3816065620630951E-3</v>
      </c>
      <c r="L7074">
        <f t="shared" si="891"/>
        <v>5627</v>
      </c>
      <c r="M7074" s="21" t="str">
        <f t="shared" si="892"/>
        <v>C</v>
      </c>
      <c r="N7074" t="str">
        <f t="shared" si="893"/>
        <v>G45853</v>
      </c>
    </row>
    <row r="7075" spans="2:14" x14ac:dyDescent="0.25">
      <c r="B7075">
        <v>8974</v>
      </c>
      <c r="C7075" t="s">
        <v>9103</v>
      </c>
      <c r="D7075">
        <v>1.2257633162469356E-2</v>
      </c>
      <c r="E7075" s="4">
        <v>3.670927928760645E-2</v>
      </c>
      <c r="F7075">
        <v>1341.2425128074799</v>
      </c>
      <c r="G7075" s="14">
        <f t="shared" si="886"/>
        <v>1341.2425128074799</v>
      </c>
      <c r="H7075">
        <f t="shared" si="887"/>
        <v>8974</v>
      </c>
      <c r="I7075" s="29" t="str">
        <f t="shared" si="888"/>
        <v/>
      </c>
      <c r="J7075" t="str">
        <f t="shared" si="889"/>
        <v/>
      </c>
      <c r="K7075" t="str">
        <f t="shared" si="890"/>
        <v/>
      </c>
      <c r="L7075" t="str">
        <f t="shared" si="891"/>
        <v/>
      </c>
      <c r="M7075" s="21" t="str">
        <f t="shared" si="892"/>
        <v/>
      </c>
      <c r="N7075" t="str">
        <f t="shared" si="893"/>
        <v>G34214</v>
      </c>
    </row>
    <row r="7076" spans="2:14" x14ac:dyDescent="0.25">
      <c r="B7076">
        <v>8973</v>
      </c>
      <c r="C7076" t="s">
        <v>8572</v>
      </c>
      <c r="D7076">
        <v>1.5602362643486013E-4</v>
      </c>
      <c r="E7076" s="4">
        <v>2.117855548858642E-2</v>
      </c>
      <c r="F7076">
        <v>10.940986358577645</v>
      </c>
      <c r="G7076" s="14">
        <f t="shared" si="886"/>
        <v>10.940986358577645</v>
      </c>
      <c r="H7076">
        <f t="shared" si="887"/>
        <v>8973</v>
      </c>
      <c r="I7076" s="29">
        <f t="shared" si="888"/>
        <v>820.1271536149244</v>
      </c>
      <c r="J7076">
        <f t="shared" si="889"/>
        <v>1.5602362643486013E-4</v>
      </c>
      <c r="K7076">
        <f t="shared" si="890"/>
        <v>2.117855548858642E-2</v>
      </c>
      <c r="L7076">
        <f t="shared" si="891"/>
        <v>8105</v>
      </c>
      <c r="M7076" s="21" t="str">
        <f t="shared" si="892"/>
        <v>B</v>
      </c>
      <c r="N7076" t="str">
        <f t="shared" si="893"/>
        <v>G34182</v>
      </c>
    </row>
    <row r="7077" spans="2:14" x14ac:dyDescent="0.25">
      <c r="B7077">
        <v>8973</v>
      </c>
      <c r="C7077" t="s">
        <v>8209</v>
      </c>
      <c r="D7077">
        <v>2.1174635016159588E-2</v>
      </c>
      <c r="E7077" s="4">
        <v>-1.9536664709448801E-2</v>
      </c>
      <c r="F7077">
        <v>243.37119111428945</v>
      </c>
      <c r="G7077" s="14">
        <f t="shared" si="886"/>
        <v>243.37119111428945</v>
      </c>
      <c r="H7077">
        <f t="shared" si="887"/>
        <v>8973</v>
      </c>
      <c r="I7077" s="29" t="str">
        <f t="shared" si="888"/>
        <v/>
      </c>
      <c r="J7077" t="str">
        <f t="shared" si="889"/>
        <v/>
      </c>
      <c r="K7077" t="str">
        <f t="shared" si="890"/>
        <v/>
      </c>
      <c r="L7077" t="str">
        <f t="shared" si="891"/>
        <v/>
      </c>
      <c r="M7077" s="21" t="str">
        <f t="shared" si="892"/>
        <v/>
      </c>
      <c r="N7077" t="str">
        <f t="shared" si="893"/>
        <v>G47540</v>
      </c>
    </row>
    <row r="7078" spans="2:14" x14ac:dyDescent="0.25">
      <c r="B7078">
        <v>8968</v>
      </c>
      <c r="C7078" t="s">
        <v>7066</v>
      </c>
      <c r="D7078">
        <v>7.0082515611061547E-2</v>
      </c>
      <c r="E7078" s="4">
        <v>9.6198548562824601E-2</v>
      </c>
      <c r="F7078">
        <v>148.30056748964904</v>
      </c>
      <c r="G7078" s="14">
        <f t="shared" si="886"/>
        <v>148.30056748964904</v>
      </c>
      <c r="H7078">
        <f t="shared" si="887"/>
        <v>8968</v>
      </c>
      <c r="I7078" s="29">
        <f t="shared" si="888"/>
        <v>60.471784780094929</v>
      </c>
      <c r="J7078">
        <f t="shared" si="889"/>
        <v>7.0082515611061547E-2</v>
      </c>
      <c r="K7078">
        <f t="shared" si="890"/>
        <v>9.6198548562824601E-2</v>
      </c>
      <c r="L7078">
        <f t="shared" si="891"/>
        <v>403</v>
      </c>
      <c r="M7078" s="21" t="str">
        <f t="shared" si="892"/>
        <v>E</v>
      </c>
      <c r="N7078" t="str">
        <f t="shared" si="893"/>
        <v>G47803</v>
      </c>
    </row>
    <row r="7079" spans="2:14" x14ac:dyDescent="0.25">
      <c r="B7079">
        <v>8966</v>
      </c>
      <c r="C7079" t="s">
        <v>8572</v>
      </c>
      <c r="D7079">
        <v>8.9225964755743927E-4</v>
      </c>
      <c r="E7079" s="4">
        <v>7.2306436486542199E-3</v>
      </c>
      <c r="F7079">
        <v>10.940986358577645</v>
      </c>
      <c r="G7079" s="14">
        <f t="shared" si="886"/>
        <v>10.940986358577645</v>
      </c>
      <c r="H7079">
        <f t="shared" si="887"/>
        <v>8966</v>
      </c>
      <c r="I7079" s="29">
        <f t="shared" si="888"/>
        <v>819.48735755170082</v>
      </c>
      <c r="J7079">
        <f t="shared" si="889"/>
        <v>8.9225964755743927E-4</v>
      </c>
      <c r="K7079">
        <f t="shared" si="890"/>
        <v>7.2306436486542199E-3</v>
      </c>
      <c r="L7079">
        <f t="shared" si="891"/>
        <v>8103</v>
      </c>
      <c r="M7079" s="21" t="str">
        <f t="shared" si="892"/>
        <v>B</v>
      </c>
      <c r="N7079" t="str">
        <f t="shared" si="893"/>
        <v>G34182</v>
      </c>
    </row>
    <row r="7080" spans="2:14" x14ac:dyDescent="0.25">
      <c r="B7080">
        <v>8966</v>
      </c>
      <c r="C7080" t="s">
        <v>8811</v>
      </c>
      <c r="D7080">
        <v>-3.9036359580637966E-3</v>
      </c>
      <c r="E7080" s="4">
        <v>4.6804416924715E-2</v>
      </c>
      <c r="F7080">
        <v>50.904853974405611</v>
      </c>
      <c r="G7080" s="14">
        <f t="shared" si="886"/>
        <v>50.904853974405611</v>
      </c>
      <c r="H7080">
        <f t="shared" si="887"/>
        <v>8966</v>
      </c>
      <c r="I7080" s="29">
        <f t="shared" si="888"/>
        <v>176.13251586003966</v>
      </c>
      <c r="J7080">
        <f t="shared" si="889"/>
        <v>-3.9036359580637966E-3</v>
      </c>
      <c r="K7080">
        <f t="shared" si="890"/>
        <v>4.6804416924715E-2</v>
      </c>
      <c r="L7080">
        <f t="shared" si="891"/>
        <v>3595</v>
      </c>
      <c r="M7080" s="21" t="str">
        <f t="shared" si="892"/>
        <v>D</v>
      </c>
      <c r="N7080" t="str">
        <f t="shared" si="893"/>
        <v>G45802</v>
      </c>
    </row>
    <row r="7081" spans="2:14" x14ac:dyDescent="0.25">
      <c r="B7081">
        <v>8965</v>
      </c>
      <c r="C7081" t="s">
        <v>7934</v>
      </c>
      <c r="D7081">
        <v>1.1600669269380927E-2</v>
      </c>
      <c r="E7081" s="4">
        <v>1.6294838860630965E-2</v>
      </c>
      <c r="F7081">
        <v>240.40726584807331</v>
      </c>
      <c r="G7081" s="14">
        <f t="shared" si="886"/>
        <v>240.40726584807331</v>
      </c>
      <c r="H7081">
        <f t="shared" si="887"/>
        <v>8965</v>
      </c>
      <c r="I7081" s="29" t="str">
        <f t="shared" si="888"/>
        <v/>
      </c>
      <c r="J7081" t="str">
        <f t="shared" si="889"/>
        <v/>
      </c>
      <c r="K7081" t="str">
        <f t="shared" si="890"/>
        <v/>
      </c>
      <c r="L7081" t="str">
        <f t="shared" si="891"/>
        <v/>
      </c>
      <c r="M7081" s="21" t="str">
        <f t="shared" si="892"/>
        <v/>
      </c>
      <c r="N7081" t="str">
        <f t="shared" si="893"/>
        <v>G41319</v>
      </c>
    </row>
    <row r="7082" spans="2:14" x14ac:dyDescent="0.25">
      <c r="B7082">
        <v>8963</v>
      </c>
      <c r="C7082" t="s">
        <v>7408</v>
      </c>
      <c r="D7082">
        <v>2.4210643757670423E-2</v>
      </c>
      <c r="E7082" s="4">
        <v>-1.9768457859754601E-2</v>
      </c>
      <c r="F7082">
        <v>1.920836104388199</v>
      </c>
      <c r="G7082" s="14">
        <f t="shared" si="886"/>
        <v>1.920836104388199</v>
      </c>
      <c r="H7082">
        <f t="shared" si="887"/>
        <v>8963</v>
      </c>
      <c r="I7082" s="29">
        <f t="shared" si="888"/>
        <v>4666.1971729518191</v>
      </c>
      <c r="J7082">
        <f t="shared" si="889"/>
        <v>2.4210643757670423E-2</v>
      </c>
      <c r="K7082">
        <f t="shared" si="890"/>
        <v>-1.9768457859754601E-2</v>
      </c>
      <c r="L7082">
        <f t="shared" si="891"/>
        <v>10137</v>
      </c>
      <c r="M7082" s="21" t="str">
        <f t="shared" si="892"/>
        <v>A</v>
      </c>
      <c r="N7082" t="str">
        <f t="shared" si="893"/>
        <v>G47752</v>
      </c>
    </row>
    <row r="7083" spans="2:14" x14ac:dyDescent="0.25">
      <c r="B7083">
        <v>8962</v>
      </c>
      <c r="C7083" t="s">
        <v>8842</v>
      </c>
      <c r="D7083">
        <v>2.0531131443874136E-2</v>
      </c>
      <c r="E7083" s="4">
        <v>4.0432978421449647E-2</v>
      </c>
      <c r="F7083">
        <v>86.983309943252465</v>
      </c>
      <c r="G7083" s="14">
        <f t="shared" si="886"/>
        <v>86.983309943252465</v>
      </c>
      <c r="H7083">
        <f t="shared" si="887"/>
        <v>8962</v>
      </c>
      <c r="I7083" s="29">
        <f t="shared" si="888"/>
        <v>103.03125974220538</v>
      </c>
      <c r="J7083">
        <f t="shared" si="889"/>
        <v>2.0531131443874136E-2</v>
      </c>
      <c r="K7083">
        <f t="shared" si="890"/>
        <v>4.0432978421449647E-2</v>
      </c>
      <c r="L7083">
        <f t="shared" si="891"/>
        <v>1818</v>
      </c>
      <c r="M7083" s="21" t="str">
        <f t="shared" si="892"/>
        <v>E</v>
      </c>
      <c r="N7083" t="str">
        <f t="shared" si="893"/>
        <v>G34196</v>
      </c>
    </row>
    <row r="7084" spans="2:14" x14ac:dyDescent="0.25">
      <c r="B7084">
        <v>8962</v>
      </c>
      <c r="C7084" t="s">
        <v>8729</v>
      </c>
      <c r="D7084">
        <v>1.1046641374693149E-2</v>
      </c>
      <c r="E7084" s="4">
        <v>1.5236240811646E-2</v>
      </c>
      <c r="F7084">
        <v>10.651279696668354</v>
      </c>
      <c r="G7084" s="14">
        <f t="shared" si="886"/>
        <v>10.651279696668354</v>
      </c>
      <c r="H7084">
        <f t="shared" si="887"/>
        <v>8962</v>
      </c>
      <c r="I7084" s="29">
        <f t="shared" si="888"/>
        <v>841.40124522344968</v>
      </c>
      <c r="J7084">
        <f t="shared" si="889"/>
        <v>1.1046641374693149E-2</v>
      </c>
      <c r="K7084">
        <f t="shared" si="890"/>
        <v>1.5236240811646E-2</v>
      </c>
      <c r="L7084">
        <f t="shared" si="891"/>
        <v>8156</v>
      </c>
      <c r="M7084" s="21" t="str">
        <f t="shared" si="892"/>
        <v>B</v>
      </c>
      <c r="N7084" t="str">
        <f t="shared" si="893"/>
        <v>G45997</v>
      </c>
    </row>
    <row r="7085" spans="2:14" x14ac:dyDescent="0.25">
      <c r="B7085">
        <v>8960</v>
      </c>
      <c r="C7085" t="s">
        <v>7505</v>
      </c>
      <c r="D7085">
        <v>1.8043154761904764E-2</v>
      </c>
      <c r="E7085" s="4">
        <v>2.6315952961643536E-2</v>
      </c>
      <c r="F7085">
        <v>5.0517031839881978</v>
      </c>
      <c r="G7085" s="14">
        <f t="shared" si="886"/>
        <v>5.0517031839881978</v>
      </c>
      <c r="H7085">
        <f t="shared" si="887"/>
        <v>8960</v>
      </c>
      <c r="I7085" s="29">
        <f t="shared" si="888"/>
        <v>1773.6592340578284</v>
      </c>
      <c r="J7085">
        <f t="shared" si="889"/>
        <v>1.8043154761904764E-2</v>
      </c>
      <c r="K7085">
        <f t="shared" si="890"/>
        <v>2.6315952961643536E-2</v>
      </c>
      <c r="L7085">
        <f t="shared" si="891"/>
        <v>9321</v>
      </c>
      <c r="M7085" s="21" t="str">
        <f t="shared" si="892"/>
        <v>A</v>
      </c>
      <c r="N7085" t="str">
        <f t="shared" si="893"/>
        <v>G47434</v>
      </c>
    </row>
    <row r="7086" spans="2:14" x14ac:dyDescent="0.25">
      <c r="B7086">
        <v>8959</v>
      </c>
      <c r="C7086" t="s">
        <v>8224</v>
      </c>
      <c r="D7086">
        <v>0</v>
      </c>
      <c r="E7086" s="4">
        <v>3.3563907258212552E-2</v>
      </c>
      <c r="F7086">
        <v>15.227058939006744</v>
      </c>
      <c r="G7086" s="14">
        <f t="shared" si="886"/>
        <v>15.227058939006744</v>
      </c>
      <c r="H7086">
        <f t="shared" si="887"/>
        <v>8959</v>
      </c>
      <c r="I7086" s="29">
        <f t="shared" si="888"/>
        <v>588.36049928525415</v>
      </c>
      <c r="J7086">
        <f t="shared" si="889"/>
        <v>0</v>
      </c>
      <c r="K7086">
        <f t="shared" si="890"/>
        <v>3.3563907258212552E-2</v>
      </c>
      <c r="L7086">
        <f t="shared" si="891"/>
        <v>7430</v>
      </c>
      <c r="M7086" s="21" t="str">
        <f t="shared" si="892"/>
        <v>B</v>
      </c>
      <c r="N7086" t="str">
        <f t="shared" si="893"/>
        <v>G47554</v>
      </c>
    </row>
    <row r="7087" spans="2:14" x14ac:dyDescent="0.25">
      <c r="B7087">
        <v>8958</v>
      </c>
      <c r="C7087" t="s">
        <v>8572</v>
      </c>
      <c r="D7087">
        <v>0</v>
      </c>
      <c r="E7087" s="4">
        <v>-1.8844663281925016E-2</v>
      </c>
      <c r="F7087">
        <v>10.940986358577645</v>
      </c>
      <c r="G7087" s="14">
        <f t="shared" si="886"/>
        <v>10.940986358577645</v>
      </c>
      <c r="H7087">
        <f t="shared" si="887"/>
        <v>8958</v>
      </c>
      <c r="I7087" s="29">
        <f t="shared" si="888"/>
        <v>818.75616205087397</v>
      </c>
      <c r="J7087">
        <f t="shared" si="889"/>
        <v>0</v>
      </c>
      <c r="K7087">
        <f t="shared" si="890"/>
        <v>-1.8844663281925016E-2</v>
      </c>
      <c r="L7087">
        <f t="shared" si="891"/>
        <v>8100</v>
      </c>
      <c r="M7087" s="21" t="str">
        <f t="shared" si="892"/>
        <v>B</v>
      </c>
      <c r="N7087" t="str">
        <f t="shared" si="893"/>
        <v>G34182</v>
      </c>
    </row>
    <row r="7088" spans="2:14" x14ac:dyDescent="0.25">
      <c r="B7088">
        <v>8957</v>
      </c>
      <c r="C7088" t="s">
        <v>7142</v>
      </c>
      <c r="D7088">
        <v>3.0144021435748575E-3</v>
      </c>
      <c r="E7088" s="4">
        <v>3.2677400857210201E-2</v>
      </c>
      <c r="F7088">
        <v>801.91843254448997</v>
      </c>
      <c r="G7088" s="14">
        <f t="shared" si="886"/>
        <v>801.91843254448997</v>
      </c>
      <c r="H7088">
        <f t="shared" si="887"/>
        <v>8957</v>
      </c>
      <c r="I7088" s="29" t="str">
        <f t="shared" si="888"/>
        <v/>
      </c>
      <c r="J7088" t="str">
        <f t="shared" si="889"/>
        <v/>
      </c>
      <c r="K7088" t="str">
        <f t="shared" si="890"/>
        <v/>
      </c>
      <c r="L7088" t="str">
        <f t="shared" si="891"/>
        <v/>
      </c>
      <c r="M7088" s="21" t="str">
        <f t="shared" si="892"/>
        <v/>
      </c>
      <c r="N7088" t="str">
        <f t="shared" si="893"/>
        <v>G34211</v>
      </c>
    </row>
    <row r="7089" spans="2:14" x14ac:dyDescent="0.25">
      <c r="B7089">
        <v>8957</v>
      </c>
      <c r="C7089" t="s">
        <v>7014</v>
      </c>
      <c r="D7089">
        <v>-4.130847381935916E-3</v>
      </c>
      <c r="E7089" s="4">
        <v>2.6188544929027599E-2</v>
      </c>
      <c r="F7089">
        <v>8.1385591655962273</v>
      </c>
      <c r="G7089" s="14">
        <f t="shared" si="886"/>
        <v>8.1385591655962273</v>
      </c>
      <c r="H7089">
        <f t="shared" si="887"/>
        <v>8957</v>
      </c>
      <c r="I7089" s="29">
        <f t="shared" si="888"/>
        <v>1100.5633574384433</v>
      </c>
      <c r="J7089">
        <f t="shared" si="889"/>
        <v>-4.130847381935916E-3</v>
      </c>
      <c r="K7089">
        <f t="shared" si="890"/>
        <v>2.6188544929027599E-2</v>
      </c>
      <c r="L7089">
        <f t="shared" si="891"/>
        <v>8738</v>
      </c>
      <c r="M7089" s="21" t="str">
        <f t="shared" si="892"/>
        <v>A</v>
      </c>
      <c r="N7089" t="str">
        <f t="shared" si="893"/>
        <v>G52176</v>
      </c>
    </row>
    <row r="7090" spans="2:14" x14ac:dyDescent="0.25">
      <c r="B7090">
        <v>8956</v>
      </c>
      <c r="C7090" t="s">
        <v>8023</v>
      </c>
      <c r="D7090">
        <v>3.282715497990174E-2</v>
      </c>
      <c r="E7090" s="4">
        <v>4.78371307253838E-2</v>
      </c>
      <c r="F7090">
        <v>195.02643616565712</v>
      </c>
      <c r="G7090" s="14">
        <f t="shared" si="886"/>
        <v>195.02643616565712</v>
      </c>
      <c r="H7090">
        <f t="shared" si="887"/>
        <v>8956</v>
      </c>
      <c r="I7090" s="29" t="str">
        <f t="shared" si="888"/>
        <v/>
      </c>
      <c r="J7090" t="str">
        <f t="shared" si="889"/>
        <v/>
      </c>
      <c r="K7090" t="str">
        <f t="shared" si="890"/>
        <v/>
      </c>
      <c r="L7090" t="str">
        <f t="shared" si="891"/>
        <v/>
      </c>
      <c r="M7090" s="21" t="str">
        <f t="shared" si="892"/>
        <v/>
      </c>
      <c r="N7090" t="str">
        <f t="shared" si="893"/>
        <v>G43871</v>
      </c>
    </row>
    <row r="7091" spans="2:14" x14ac:dyDescent="0.25">
      <c r="B7091">
        <v>8952</v>
      </c>
      <c r="C7091" t="s">
        <v>8293</v>
      </c>
      <c r="D7091">
        <v>4.6470062555853439E-2</v>
      </c>
      <c r="E7091" s="4">
        <v>-1.1898331576958301E-3</v>
      </c>
      <c r="F7091">
        <v>764.95449405852412</v>
      </c>
      <c r="G7091" s="14">
        <f t="shared" si="886"/>
        <v>764.95449405852412</v>
      </c>
      <c r="H7091">
        <f t="shared" si="887"/>
        <v>8952</v>
      </c>
      <c r="I7091" s="29" t="str">
        <f t="shared" si="888"/>
        <v/>
      </c>
      <c r="J7091" t="str">
        <f t="shared" si="889"/>
        <v/>
      </c>
      <c r="K7091" t="str">
        <f t="shared" si="890"/>
        <v/>
      </c>
      <c r="L7091" t="str">
        <f t="shared" si="891"/>
        <v/>
      </c>
      <c r="M7091" s="21" t="str">
        <f t="shared" si="892"/>
        <v/>
      </c>
      <c r="N7091" t="str">
        <f t="shared" si="893"/>
        <v>G45894</v>
      </c>
    </row>
    <row r="7092" spans="2:14" x14ac:dyDescent="0.25">
      <c r="B7092">
        <v>8951</v>
      </c>
      <c r="C7092" t="s">
        <v>7067</v>
      </c>
      <c r="D7092">
        <v>6.8707406993631995E-2</v>
      </c>
      <c r="E7092" s="4">
        <v>-3.8859315216541297E-2</v>
      </c>
      <c r="F7092">
        <v>129.00528677025662</v>
      </c>
      <c r="G7092" s="14">
        <f t="shared" si="886"/>
        <v>129.00528677025662</v>
      </c>
      <c r="H7092">
        <f t="shared" si="887"/>
        <v>8951</v>
      </c>
      <c r="I7092" s="29">
        <f t="shared" si="888"/>
        <v>69.384753323642371</v>
      </c>
      <c r="J7092">
        <f t="shared" si="889"/>
        <v>6.8707406993631995E-2</v>
      </c>
      <c r="K7092">
        <f t="shared" si="890"/>
        <v>-3.8859315216541297E-2</v>
      </c>
      <c r="L7092">
        <f t="shared" si="891"/>
        <v>708</v>
      </c>
      <c r="M7092" s="21" t="str">
        <f t="shared" si="892"/>
        <v>E</v>
      </c>
      <c r="N7092" t="str">
        <f t="shared" si="893"/>
        <v>G47804</v>
      </c>
    </row>
    <row r="7093" spans="2:14" x14ac:dyDescent="0.25">
      <c r="B7093">
        <v>8950</v>
      </c>
      <c r="C7093" t="s">
        <v>8943</v>
      </c>
      <c r="D7093">
        <v>1.7430167597765361E-2</v>
      </c>
      <c r="E7093" s="4">
        <v>4.0545571595430402E-2</v>
      </c>
      <c r="F7093">
        <v>43.816876447560318</v>
      </c>
      <c r="G7093" s="14">
        <f t="shared" si="886"/>
        <v>43.816876447560318</v>
      </c>
      <c r="H7093">
        <f t="shared" si="887"/>
        <v>8950</v>
      </c>
      <c r="I7093" s="29">
        <f t="shared" si="888"/>
        <v>204.25919704046652</v>
      </c>
      <c r="J7093">
        <f t="shared" si="889"/>
        <v>1.7430167597765361E-2</v>
      </c>
      <c r="K7093">
        <f t="shared" si="890"/>
        <v>4.0545571595430402E-2</v>
      </c>
      <c r="L7093">
        <f t="shared" si="891"/>
        <v>4117</v>
      </c>
      <c r="M7093" s="21" t="str">
        <f t="shared" si="892"/>
        <v>D</v>
      </c>
      <c r="N7093" t="str">
        <f t="shared" si="893"/>
        <v>G47506</v>
      </c>
    </row>
    <row r="7094" spans="2:14" x14ac:dyDescent="0.25">
      <c r="B7094">
        <v>8949</v>
      </c>
      <c r="C7094" t="s">
        <v>8591</v>
      </c>
      <c r="D7094">
        <v>4.0674935747010837E-2</v>
      </c>
      <c r="E7094" s="4">
        <v>3.4563459455966901E-2</v>
      </c>
      <c r="F7094">
        <v>6.3689956062626925</v>
      </c>
      <c r="G7094" s="14">
        <f t="shared" si="886"/>
        <v>6.3689956062626925</v>
      </c>
      <c r="H7094">
        <f t="shared" si="887"/>
        <v>8949</v>
      </c>
      <c r="I7094" s="29">
        <f t="shared" si="888"/>
        <v>1405.0881101567043</v>
      </c>
      <c r="J7094">
        <f t="shared" si="889"/>
        <v>4.0674935747010837E-2</v>
      </c>
      <c r="K7094">
        <f t="shared" si="890"/>
        <v>3.4563459455966901E-2</v>
      </c>
      <c r="L7094">
        <f t="shared" si="891"/>
        <v>9047</v>
      </c>
      <c r="M7094" s="21" t="str">
        <f t="shared" si="892"/>
        <v>A</v>
      </c>
      <c r="N7094" t="str">
        <f t="shared" si="893"/>
        <v>G47452</v>
      </c>
    </row>
    <row r="7095" spans="2:14" x14ac:dyDescent="0.25">
      <c r="B7095">
        <v>8947</v>
      </c>
      <c r="C7095" t="s">
        <v>8561</v>
      </c>
      <c r="D7095">
        <v>8.9415446518386048E-3</v>
      </c>
      <c r="E7095" s="4">
        <v>2.9558621346950531E-2</v>
      </c>
      <c r="F7095">
        <v>263.37660876040235</v>
      </c>
      <c r="G7095" s="14">
        <f t="shared" si="886"/>
        <v>263.37660876040235</v>
      </c>
      <c r="H7095">
        <f t="shared" si="887"/>
        <v>8947</v>
      </c>
      <c r="I7095" s="29" t="str">
        <f t="shared" si="888"/>
        <v/>
      </c>
      <c r="J7095" t="str">
        <f t="shared" si="889"/>
        <v/>
      </c>
      <c r="K7095" t="str">
        <f t="shared" si="890"/>
        <v/>
      </c>
      <c r="L7095" t="str">
        <f t="shared" si="891"/>
        <v/>
      </c>
      <c r="M7095" s="21" t="str">
        <f t="shared" si="892"/>
        <v/>
      </c>
      <c r="N7095" t="str">
        <f t="shared" si="893"/>
        <v>G34171</v>
      </c>
    </row>
    <row r="7096" spans="2:14" x14ac:dyDescent="0.25">
      <c r="B7096">
        <v>8947</v>
      </c>
      <c r="C7096" t="s">
        <v>7177</v>
      </c>
      <c r="D7096">
        <v>1.1037219179613278E-2</v>
      </c>
      <c r="E7096" s="4">
        <v>3.6090566776692853E-2</v>
      </c>
      <c r="F7096">
        <v>69.6703020117873</v>
      </c>
      <c r="G7096" s="14">
        <f t="shared" si="886"/>
        <v>69.6703020117873</v>
      </c>
      <c r="H7096">
        <f t="shared" si="887"/>
        <v>8947</v>
      </c>
      <c r="I7096" s="29">
        <f t="shared" si="888"/>
        <v>128.4191361548323</v>
      </c>
      <c r="J7096">
        <f t="shared" si="889"/>
        <v>1.1037219179613278E-2</v>
      </c>
      <c r="K7096">
        <f t="shared" si="890"/>
        <v>3.6090566776692853E-2</v>
      </c>
      <c r="L7096">
        <f t="shared" si="891"/>
        <v>2470</v>
      </c>
      <c r="M7096" s="21" t="str">
        <f t="shared" si="892"/>
        <v>D</v>
      </c>
      <c r="N7096" t="str">
        <f t="shared" si="893"/>
        <v>G52241</v>
      </c>
    </row>
    <row r="7097" spans="2:14" x14ac:dyDescent="0.25">
      <c r="B7097">
        <v>8945</v>
      </c>
      <c r="C7097" t="s">
        <v>8226</v>
      </c>
      <c r="D7097">
        <v>6.3722750139742872E-3</v>
      </c>
      <c r="E7097" s="4">
        <v>1.3150280341506001E-2</v>
      </c>
      <c r="F7097">
        <v>6.4367113902507471</v>
      </c>
      <c r="G7097" s="14">
        <f t="shared" si="886"/>
        <v>6.4367113902507471</v>
      </c>
      <c r="H7097">
        <f t="shared" si="887"/>
        <v>8945</v>
      </c>
      <c r="I7097" s="29">
        <f t="shared" si="888"/>
        <v>1389.6848029489699</v>
      </c>
      <c r="J7097">
        <f t="shared" si="889"/>
        <v>6.3722750139742872E-3</v>
      </c>
      <c r="K7097">
        <f t="shared" si="890"/>
        <v>1.3150280341506001E-2</v>
      </c>
      <c r="L7097">
        <f t="shared" si="891"/>
        <v>9028</v>
      </c>
      <c r="M7097" s="21" t="str">
        <f t="shared" si="892"/>
        <v>A</v>
      </c>
      <c r="N7097" t="str">
        <f t="shared" si="893"/>
        <v>G47557</v>
      </c>
    </row>
    <row r="7098" spans="2:14" x14ac:dyDescent="0.25">
      <c r="B7098">
        <v>8943</v>
      </c>
      <c r="C7098" t="s">
        <v>8367</v>
      </c>
      <c r="D7098">
        <v>2.5718439002571842E-3</v>
      </c>
      <c r="E7098" s="4">
        <v>1.2098786886781451E-2</v>
      </c>
      <c r="F7098">
        <v>5.3634501763203728</v>
      </c>
      <c r="G7098" s="14">
        <f t="shared" si="886"/>
        <v>5.3634501763203728</v>
      </c>
      <c r="H7098">
        <f t="shared" si="887"/>
        <v>8943</v>
      </c>
      <c r="I7098" s="29">
        <f t="shared" si="888"/>
        <v>1667.3968632137828</v>
      </c>
      <c r="J7098">
        <f t="shared" si="889"/>
        <v>2.5718439002571842E-3</v>
      </c>
      <c r="K7098">
        <f t="shared" si="890"/>
        <v>1.2098786886781451E-2</v>
      </c>
      <c r="L7098">
        <f t="shared" si="891"/>
        <v>9235</v>
      </c>
      <c r="M7098" s="21" t="str">
        <f t="shared" si="892"/>
        <v>A</v>
      </c>
      <c r="N7098" t="str">
        <f t="shared" si="893"/>
        <v>G47623</v>
      </c>
    </row>
    <row r="7099" spans="2:14" x14ac:dyDescent="0.25">
      <c r="B7099">
        <v>8940</v>
      </c>
      <c r="C7099" t="s">
        <v>7550</v>
      </c>
      <c r="D7099">
        <v>8.5011185682326625E-3</v>
      </c>
      <c r="E7099" s="4">
        <v>2.4706793483346701E-3</v>
      </c>
      <c r="F7099">
        <v>23.572846315693759</v>
      </c>
      <c r="G7099" s="14">
        <f t="shared" si="886"/>
        <v>23.572846315693759</v>
      </c>
      <c r="H7099">
        <f t="shared" si="887"/>
        <v>8940</v>
      </c>
      <c r="I7099" s="29">
        <f t="shared" si="888"/>
        <v>379.24991663175365</v>
      </c>
      <c r="J7099">
        <f t="shared" si="889"/>
        <v>8.5011185682326625E-3</v>
      </c>
      <c r="K7099">
        <f t="shared" si="890"/>
        <v>2.4706793483346701E-3</v>
      </c>
      <c r="L7099">
        <f t="shared" si="891"/>
        <v>6228</v>
      </c>
      <c r="M7099" s="21" t="str">
        <f t="shared" si="892"/>
        <v>C</v>
      </c>
      <c r="N7099" t="str">
        <f t="shared" si="893"/>
        <v>G47814</v>
      </c>
    </row>
    <row r="7100" spans="2:14" x14ac:dyDescent="0.25">
      <c r="B7100">
        <v>8939</v>
      </c>
      <c r="C7100" t="s">
        <v>7934</v>
      </c>
      <c r="D7100">
        <v>1.5941380467613827E-3</v>
      </c>
      <c r="E7100" s="4">
        <v>4.7991849482059479E-2</v>
      </c>
      <c r="F7100">
        <v>240.40726584807331</v>
      </c>
      <c r="G7100" s="14">
        <f t="shared" si="886"/>
        <v>240.40726584807331</v>
      </c>
      <c r="H7100">
        <f t="shared" si="887"/>
        <v>8939</v>
      </c>
      <c r="I7100" s="29" t="str">
        <f t="shared" si="888"/>
        <v/>
      </c>
      <c r="J7100" t="str">
        <f t="shared" si="889"/>
        <v/>
      </c>
      <c r="K7100" t="str">
        <f t="shared" si="890"/>
        <v/>
      </c>
      <c r="L7100" t="str">
        <f t="shared" si="891"/>
        <v/>
      </c>
      <c r="M7100" s="21" t="str">
        <f t="shared" si="892"/>
        <v/>
      </c>
      <c r="N7100" t="str">
        <f t="shared" si="893"/>
        <v>G41319</v>
      </c>
    </row>
    <row r="7101" spans="2:14" x14ac:dyDescent="0.25">
      <c r="B7101">
        <v>8939</v>
      </c>
      <c r="C7101" t="s">
        <v>8627</v>
      </c>
      <c r="D7101">
        <v>6.8911511354737665E-2</v>
      </c>
      <c r="E7101" s="4">
        <v>-5.0775241106748598E-3</v>
      </c>
      <c r="F7101">
        <v>29.23757510177898</v>
      </c>
      <c r="G7101" s="14">
        <f t="shared" si="886"/>
        <v>29.23757510177898</v>
      </c>
      <c r="H7101">
        <f t="shared" si="887"/>
        <v>8939</v>
      </c>
      <c r="I7101" s="29">
        <f t="shared" si="888"/>
        <v>305.73670931609172</v>
      </c>
      <c r="J7101">
        <f t="shared" si="889"/>
        <v>6.8911511354737665E-2</v>
      </c>
      <c r="K7101">
        <f t="shared" si="890"/>
        <v>-5.0775241106748598E-3</v>
      </c>
      <c r="L7101">
        <f t="shared" si="891"/>
        <v>5576</v>
      </c>
      <c r="M7101" s="21" t="str">
        <f t="shared" si="892"/>
        <v>C</v>
      </c>
      <c r="N7101" t="str">
        <f t="shared" si="893"/>
        <v>G47477</v>
      </c>
    </row>
    <row r="7102" spans="2:14" x14ac:dyDescent="0.25">
      <c r="B7102">
        <v>8938</v>
      </c>
      <c r="C7102" t="s">
        <v>7737</v>
      </c>
      <c r="D7102">
        <v>5.0123070038039829E-3</v>
      </c>
      <c r="E7102" s="4">
        <v>3.563341163098814E-2</v>
      </c>
      <c r="F7102">
        <v>45.966708959963285</v>
      </c>
      <c r="G7102" s="14">
        <f t="shared" si="886"/>
        <v>45.966708959963285</v>
      </c>
      <c r="H7102">
        <f t="shared" si="887"/>
        <v>8938</v>
      </c>
      <c r="I7102" s="29">
        <f t="shared" si="888"/>
        <v>194.44507127506</v>
      </c>
      <c r="J7102">
        <f t="shared" si="889"/>
        <v>5.0123070038039829E-3</v>
      </c>
      <c r="K7102">
        <f t="shared" si="890"/>
        <v>3.563341163098814E-2</v>
      </c>
      <c r="L7102">
        <f t="shared" si="891"/>
        <v>3958</v>
      </c>
      <c r="M7102" s="21" t="str">
        <f t="shared" si="892"/>
        <v>D</v>
      </c>
      <c r="N7102" t="str">
        <f t="shared" si="893"/>
        <v>G47670</v>
      </c>
    </row>
    <row r="7103" spans="2:14" x14ac:dyDescent="0.25">
      <c r="B7103">
        <v>8936</v>
      </c>
      <c r="C7103" t="s">
        <v>8291</v>
      </c>
      <c r="D7103">
        <v>1.2309758281110117E-3</v>
      </c>
      <c r="E7103" s="4">
        <v>6.7668122937902797E-4</v>
      </c>
      <c r="F7103">
        <v>198.31296675444892</v>
      </c>
      <c r="G7103" s="14">
        <f t="shared" si="886"/>
        <v>198.31296675444892</v>
      </c>
      <c r="H7103">
        <f t="shared" si="887"/>
        <v>8936</v>
      </c>
      <c r="I7103" s="29" t="str">
        <f t="shared" si="888"/>
        <v/>
      </c>
      <c r="J7103" t="str">
        <f t="shared" si="889"/>
        <v/>
      </c>
      <c r="K7103" t="str">
        <f t="shared" si="890"/>
        <v/>
      </c>
      <c r="L7103" t="str">
        <f t="shared" si="891"/>
        <v/>
      </c>
      <c r="M7103" s="21" t="str">
        <f t="shared" si="892"/>
        <v/>
      </c>
      <c r="N7103" t="str">
        <f t="shared" si="893"/>
        <v>G45892</v>
      </c>
    </row>
    <row r="7104" spans="2:14" x14ac:dyDescent="0.25">
      <c r="B7104">
        <v>8936</v>
      </c>
      <c r="C7104" t="s">
        <v>8949</v>
      </c>
      <c r="D7104">
        <v>4.5658012533572066E-2</v>
      </c>
      <c r="E7104" s="4">
        <v>5.9023395180702203E-2</v>
      </c>
      <c r="F7104">
        <v>22.374234104080688</v>
      </c>
      <c r="G7104" s="14">
        <f t="shared" si="886"/>
        <v>22.374234104080688</v>
      </c>
      <c r="H7104">
        <f t="shared" si="887"/>
        <v>8936</v>
      </c>
      <c r="I7104" s="29">
        <f t="shared" si="888"/>
        <v>399.38797272038119</v>
      </c>
      <c r="J7104">
        <f t="shared" si="889"/>
        <v>4.5658012533572066E-2</v>
      </c>
      <c r="K7104">
        <f t="shared" si="890"/>
        <v>5.9023395180702203E-2</v>
      </c>
      <c r="L7104">
        <f t="shared" si="891"/>
        <v>6408</v>
      </c>
      <c r="M7104" s="21" t="str">
        <f t="shared" si="892"/>
        <v>C</v>
      </c>
      <c r="N7104" t="str">
        <f t="shared" si="893"/>
        <v>G47511</v>
      </c>
    </row>
    <row r="7105" spans="2:14" x14ac:dyDescent="0.25">
      <c r="B7105">
        <v>8933</v>
      </c>
      <c r="C7105" t="s">
        <v>7181</v>
      </c>
      <c r="D7105">
        <v>4.3322512034031119E-2</v>
      </c>
      <c r="E7105" s="4">
        <v>-5.0100076943635899E-2</v>
      </c>
      <c r="F7105">
        <v>364.96346035766481</v>
      </c>
      <c r="G7105" s="14">
        <f t="shared" si="886"/>
        <v>364.96346035766481</v>
      </c>
      <c r="H7105">
        <f t="shared" si="887"/>
        <v>8933</v>
      </c>
      <c r="I7105" s="29" t="str">
        <f t="shared" si="888"/>
        <v/>
      </c>
      <c r="J7105" t="str">
        <f t="shared" si="889"/>
        <v/>
      </c>
      <c r="K7105" t="str">
        <f t="shared" si="890"/>
        <v/>
      </c>
      <c r="L7105" t="str">
        <f t="shared" si="891"/>
        <v/>
      </c>
      <c r="M7105" s="21" t="str">
        <f t="shared" si="892"/>
        <v/>
      </c>
      <c r="N7105" t="str">
        <f t="shared" si="893"/>
        <v>G33996</v>
      </c>
    </row>
    <row r="7106" spans="2:14" x14ac:dyDescent="0.25">
      <c r="B7106">
        <v>8931</v>
      </c>
      <c r="C7106" t="s">
        <v>7111</v>
      </c>
      <c r="D7106">
        <v>1.1532863061247341E-2</v>
      </c>
      <c r="E7106" s="4">
        <v>3.46466042101383E-2</v>
      </c>
      <c r="F7106">
        <v>58.357130628935593</v>
      </c>
      <c r="G7106" s="14">
        <f t="shared" si="886"/>
        <v>58.357130628935593</v>
      </c>
      <c r="H7106">
        <f t="shared" si="887"/>
        <v>8931</v>
      </c>
      <c r="I7106" s="29">
        <f t="shared" si="888"/>
        <v>153.04042374509217</v>
      </c>
      <c r="J7106">
        <f t="shared" si="889"/>
        <v>1.1532863061247341E-2</v>
      </c>
      <c r="K7106">
        <f t="shared" si="890"/>
        <v>3.46466042101383E-2</v>
      </c>
      <c r="L7106">
        <f t="shared" si="891"/>
        <v>3074</v>
      </c>
      <c r="M7106" s="21" t="str">
        <f t="shared" si="892"/>
        <v>D</v>
      </c>
      <c r="N7106" t="str">
        <f t="shared" si="893"/>
        <v>G43723</v>
      </c>
    </row>
    <row r="7107" spans="2:14" x14ac:dyDescent="0.25">
      <c r="B7107">
        <v>8930</v>
      </c>
      <c r="C7107" t="s">
        <v>7142</v>
      </c>
      <c r="D7107">
        <v>8.3986562150055986E-4</v>
      </c>
      <c r="E7107" s="4">
        <v>7.2254056110978127E-2</v>
      </c>
      <c r="F7107">
        <v>801.91843254448997</v>
      </c>
      <c r="G7107" s="14">
        <f t="shared" si="886"/>
        <v>801.91843254448997</v>
      </c>
      <c r="H7107">
        <f t="shared" si="887"/>
        <v>8930</v>
      </c>
      <c r="I7107" s="29" t="str">
        <f t="shared" si="888"/>
        <v/>
      </c>
      <c r="J7107" t="str">
        <f t="shared" si="889"/>
        <v/>
      </c>
      <c r="K7107" t="str">
        <f t="shared" si="890"/>
        <v/>
      </c>
      <c r="L7107" t="str">
        <f t="shared" si="891"/>
        <v/>
      </c>
      <c r="M7107" s="21" t="str">
        <f t="shared" si="892"/>
        <v/>
      </c>
      <c r="N7107" t="str">
        <f t="shared" si="893"/>
        <v>G34211</v>
      </c>
    </row>
    <row r="7108" spans="2:14" x14ac:dyDescent="0.25">
      <c r="B7108">
        <v>8925</v>
      </c>
      <c r="C7108" t="s">
        <v>8291</v>
      </c>
      <c r="D7108">
        <v>6.1624649859943975E-3</v>
      </c>
      <c r="E7108" s="4">
        <v>5.8253075927495998E-2</v>
      </c>
      <c r="F7108">
        <v>198.31296675444892</v>
      </c>
      <c r="G7108" s="14">
        <f t="shared" si="886"/>
        <v>198.31296675444892</v>
      </c>
      <c r="H7108">
        <f t="shared" si="887"/>
        <v>8925</v>
      </c>
      <c r="I7108" s="29" t="str">
        <f t="shared" si="888"/>
        <v/>
      </c>
      <c r="J7108" t="str">
        <f t="shared" si="889"/>
        <v/>
      </c>
      <c r="K7108" t="str">
        <f t="shared" si="890"/>
        <v/>
      </c>
      <c r="L7108" t="str">
        <f t="shared" si="891"/>
        <v/>
      </c>
      <c r="M7108" s="21" t="str">
        <f t="shared" si="892"/>
        <v/>
      </c>
      <c r="N7108" t="str">
        <f t="shared" si="893"/>
        <v>G45892</v>
      </c>
    </row>
    <row r="7109" spans="2:14" x14ac:dyDescent="0.25">
      <c r="B7109">
        <v>8920</v>
      </c>
      <c r="C7109" t="s">
        <v>7550</v>
      </c>
      <c r="D7109">
        <v>2.2982062780269059E-3</v>
      </c>
      <c r="E7109" s="4">
        <v>1.761778024956585E-2</v>
      </c>
      <c r="F7109">
        <v>23.572846315693759</v>
      </c>
      <c r="G7109" s="14">
        <f t="shared" si="886"/>
        <v>23.572846315693759</v>
      </c>
      <c r="H7109">
        <f t="shared" si="887"/>
        <v>8920</v>
      </c>
      <c r="I7109" s="29">
        <f t="shared" si="888"/>
        <v>378.40148281378555</v>
      </c>
      <c r="J7109">
        <f t="shared" si="889"/>
        <v>2.2982062780269059E-3</v>
      </c>
      <c r="K7109">
        <f t="shared" si="890"/>
        <v>1.761778024956585E-2</v>
      </c>
      <c r="L7109">
        <f t="shared" si="891"/>
        <v>6221</v>
      </c>
      <c r="M7109" s="21" t="str">
        <f t="shared" si="892"/>
        <v>C</v>
      </c>
      <c r="N7109" t="str">
        <f t="shared" si="893"/>
        <v>G47814</v>
      </c>
    </row>
    <row r="7110" spans="2:14" x14ac:dyDescent="0.25">
      <c r="B7110">
        <v>8916</v>
      </c>
      <c r="C7110" t="s">
        <v>8381</v>
      </c>
      <c r="D7110">
        <v>1.9066846119336026E-3</v>
      </c>
      <c r="E7110" s="4">
        <v>-1.32687613368034E-2</v>
      </c>
      <c r="F7110">
        <v>57.794882428819804</v>
      </c>
      <c r="G7110" s="14">
        <f t="shared" si="886"/>
        <v>57.794882428819804</v>
      </c>
      <c r="H7110">
        <f t="shared" si="887"/>
        <v>8916</v>
      </c>
      <c r="I7110" s="29">
        <f t="shared" si="888"/>
        <v>154.26971429487634</v>
      </c>
      <c r="J7110">
        <f t="shared" si="889"/>
        <v>1.9066846119336026E-3</v>
      </c>
      <c r="K7110">
        <f t="shared" si="890"/>
        <v>-1.32687613368034E-2</v>
      </c>
      <c r="L7110">
        <f t="shared" si="891"/>
        <v>3104</v>
      </c>
      <c r="M7110" s="21" t="str">
        <f t="shared" si="892"/>
        <v>D</v>
      </c>
      <c r="N7110" t="str">
        <f t="shared" si="893"/>
        <v>G47601</v>
      </c>
    </row>
    <row r="7111" spans="2:14" x14ac:dyDescent="0.25">
      <c r="B7111">
        <v>8915</v>
      </c>
      <c r="C7111" t="s">
        <v>8649</v>
      </c>
      <c r="D7111">
        <v>1.3460459899046552E-4</v>
      </c>
      <c r="E7111" s="4">
        <v>-6.5455520525574808E-4</v>
      </c>
      <c r="F7111">
        <v>18.66349612126222</v>
      </c>
      <c r="G7111" s="14">
        <f t="shared" si="886"/>
        <v>18.66349612126222</v>
      </c>
      <c r="H7111">
        <f t="shared" si="887"/>
        <v>8915</v>
      </c>
      <c r="I7111" s="29">
        <f t="shared" si="888"/>
        <v>477.67041834373498</v>
      </c>
      <c r="J7111">
        <f t="shared" si="889"/>
        <v>1.3460459899046552E-4</v>
      </c>
      <c r="K7111">
        <f t="shared" si="890"/>
        <v>-6.5455520525574808E-4</v>
      </c>
      <c r="L7111">
        <f t="shared" si="891"/>
        <v>7007</v>
      </c>
      <c r="M7111" s="21" t="str">
        <f t="shared" si="892"/>
        <v>B</v>
      </c>
      <c r="N7111" t="str">
        <f t="shared" si="893"/>
        <v>G41270</v>
      </c>
    </row>
    <row r="7112" spans="2:14" x14ac:dyDescent="0.25">
      <c r="B7112">
        <v>8914</v>
      </c>
      <c r="C7112" t="s">
        <v>7885</v>
      </c>
      <c r="D7112">
        <v>9.7487098945479023E-2</v>
      </c>
      <c r="E7112" s="4">
        <v>2.9535768553614599E-3</v>
      </c>
      <c r="F7112">
        <v>7.1561013341572091</v>
      </c>
      <c r="G7112" s="14">
        <f t="shared" ref="G7112:G7175" si="894">IFERROR(F7112,"")</f>
        <v>7.1561013341572091</v>
      </c>
      <c r="H7112">
        <f t="shared" ref="H7112:H7175" si="895">B7112</f>
        <v>8914</v>
      </c>
      <c r="I7112" s="29">
        <f t="shared" ref="I7112:I7175" si="896">IF(IFERROR(H7112/G7112,0)&gt;$Q$11,H7112/G7112,"")</f>
        <v>1245.6503316201045</v>
      </c>
      <c r="J7112">
        <f t="shared" ref="J7112:J7175" si="897">IF(L7112="","",D7112)</f>
        <v>9.7487098945479023E-2</v>
      </c>
      <c r="K7112">
        <f t="shared" ref="K7112:K7175" si="898">IF(J7112="","",E7112)</f>
        <v>2.9535768553614599E-3</v>
      </c>
      <c r="L7112">
        <f t="shared" ref="L7112:L7175" si="899">IFERROR(_xlfn.RANK.AVG(I7112,$I$6:$I$20000,1),"")</f>
        <v>8920</v>
      </c>
      <c r="M7112" s="21" t="str">
        <f t="shared" ref="M7112:M7175" si="900">IF(L7112="","",IF(L7112&lt;$P$6,$Q$6,IF(L7112&lt;$P$7,$Q$7,IF(L7112&lt;$P$8,$Q$8,IF(L7112&lt;$P$9,$Q$9,$Q$10)))))</f>
        <v>A</v>
      </c>
      <c r="N7112" t="str">
        <f t="shared" ref="N7112:N7175" si="901">C7112</f>
        <v>G47934</v>
      </c>
    </row>
    <row r="7113" spans="2:14" x14ac:dyDescent="0.25">
      <c r="B7113">
        <v>8913</v>
      </c>
      <c r="C7113" t="s">
        <v>8156</v>
      </c>
      <c r="D7113">
        <v>5.9837690265155763E-4</v>
      </c>
      <c r="E7113" s="4">
        <v>-5.5883571815987347E-3</v>
      </c>
      <c r="F7113">
        <v>95.222303927299592</v>
      </c>
      <c r="G7113" s="14">
        <f t="shared" si="894"/>
        <v>95.222303927299592</v>
      </c>
      <c r="H7113">
        <f t="shared" si="895"/>
        <v>8913</v>
      </c>
      <c r="I7113" s="29">
        <f t="shared" si="896"/>
        <v>93.602020035189497</v>
      </c>
      <c r="J7113">
        <f t="shared" si="897"/>
        <v>5.9837690265155763E-4</v>
      </c>
      <c r="K7113">
        <f t="shared" si="898"/>
        <v>-5.5883571815987347E-3</v>
      </c>
      <c r="L7113">
        <f t="shared" si="899"/>
        <v>1543</v>
      </c>
      <c r="M7113" s="21" t="str">
        <f t="shared" si="900"/>
        <v>E</v>
      </c>
      <c r="N7113" t="str">
        <f t="shared" si="901"/>
        <v>G45873</v>
      </c>
    </row>
    <row r="7114" spans="2:14" x14ac:dyDescent="0.25">
      <c r="B7114">
        <v>8913</v>
      </c>
      <c r="C7114" t="s">
        <v>7405</v>
      </c>
      <c r="D7114">
        <v>8.1566251542690454E-2</v>
      </c>
      <c r="E7114" s="4">
        <v>1.8270388245582601E-2</v>
      </c>
      <c r="F7114">
        <v>163.86853223932033</v>
      </c>
      <c r="G7114" s="14">
        <f t="shared" si="894"/>
        <v>163.86853223932033</v>
      </c>
      <c r="H7114">
        <f t="shared" si="895"/>
        <v>8913</v>
      </c>
      <c r="I7114" s="29">
        <f t="shared" si="896"/>
        <v>54.391162709525517</v>
      </c>
      <c r="J7114">
        <f t="shared" si="897"/>
        <v>8.1566251542690454E-2</v>
      </c>
      <c r="K7114">
        <f t="shared" si="898"/>
        <v>1.8270388245582601E-2</v>
      </c>
      <c r="L7114">
        <f t="shared" si="899"/>
        <v>176</v>
      </c>
      <c r="M7114" s="21" t="str">
        <f t="shared" si="900"/>
        <v>E</v>
      </c>
      <c r="N7114" t="str">
        <f t="shared" si="901"/>
        <v>G47749</v>
      </c>
    </row>
    <row r="7115" spans="2:14" x14ac:dyDescent="0.25">
      <c r="B7115">
        <v>8909</v>
      </c>
      <c r="C7115" t="s">
        <v>8649</v>
      </c>
      <c r="D7115">
        <v>4.6020877764058818E-3</v>
      </c>
      <c r="E7115" s="4">
        <v>2.58310572244227E-2</v>
      </c>
      <c r="F7115">
        <v>18.66349612126222</v>
      </c>
      <c r="G7115" s="14">
        <f t="shared" si="894"/>
        <v>18.66349612126222</v>
      </c>
      <c r="H7115">
        <f t="shared" si="895"/>
        <v>8909</v>
      </c>
      <c r="I7115" s="29">
        <f t="shared" si="896"/>
        <v>477.34893516818113</v>
      </c>
      <c r="J7115">
        <f t="shared" si="897"/>
        <v>4.6020877764058818E-3</v>
      </c>
      <c r="K7115">
        <f t="shared" si="898"/>
        <v>2.58310572244227E-2</v>
      </c>
      <c r="L7115">
        <f t="shared" si="899"/>
        <v>7003</v>
      </c>
      <c r="M7115" s="21" t="str">
        <f t="shared" si="900"/>
        <v>B</v>
      </c>
      <c r="N7115" t="str">
        <f t="shared" si="901"/>
        <v>G41270</v>
      </c>
    </row>
    <row r="7116" spans="2:14" x14ac:dyDescent="0.25">
      <c r="B7116">
        <v>8909</v>
      </c>
      <c r="C7116" t="s">
        <v>9072</v>
      </c>
      <c r="D7116">
        <v>0</v>
      </c>
      <c r="E7116" s="4">
        <v>1.4500905293971295E-2</v>
      </c>
      <c r="F7116">
        <v>551.11187952789055</v>
      </c>
      <c r="G7116" s="14">
        <f t="shared" si="894"/>
        <v>551.11187952789055</v>
      </c>
      <c r="H7116">
        <f t="shared" si="895"/>
        <v>8909</v>
      </c>
      <c r="I7116" s="29" t="str">
        <f t="shared" si="896"/>
        <v/>
      </c>
      <c r="J7116" t="str">
        <f t="shared" si="897"/>
        <v/>
      </c>
      <c r="K7116" t="str">
        <f t="shared" si="898"/>
        <v/>
      </c>
      <c r="L7116" t="str">
        <f t="shared" si="899"/>
        <v/>
      </c>
      <c r="M7116" s="21" t="str">
        <f t="shared" si="900"/>
        <v/>
      </c>
      <c r="N7116" t="str">
        <f t="shared" si="901"/>
        <v>G47945</v>
      </c>
    </row>
    <row r="7117" spans="2:14" x14ac:dyDescent="0.25">
      <c r="B7117">
        <v>8901</v>
      </c>
      <c r="C7117" t="s">
        <v>7776</v>
      </c>
      <c r="D7117">
        <v>1.9660712279519155E-2</v>
      </c>
      <c r="E7117" s="4">
        <v>0.1105065792799</v>
      </c>
      <c r="F7117">
        <v>97.621059544457424</v>
      </c>
      <c r="G7117" s="14">
        <f t="shared" si="894"/>
        <v>97.621059544457424</v>
      </c>
      <c r="H7117">
        <f t="shared" si="895"/>
        <v>8901</v>
      </c>
      <c r="I7117" s="29">
        <f t="shared" si="896"/>
        <v>91.1790964115321</v>
      </c>
      <c r="J7117">
        <f t="shared" si="897"/>
        <v>1.9660712279519155E-2</v>
      </c>
      <c r="K7117">
        <f t="shared" si="898"/>
        <v>0.1105065792799</v>
      </c>
      <c r="L7117">
        <f t="shared" si="899"/>
        <v>1453</v>
      </c>
      <c r="M7117" s="21" t="str">
        <f t="shared" si="900"/>
        <v>E</v>
      </c>
      <c r="N7117" t="str">
        <f t="shared" si="901"/>
        <v>G34072</v>
      </c>
    </row>
    <row r="7118" spans="2:14" x14ac:dyDescent="0.25">
      <c r="B7118">
        <v>8900</v>
      </c>
      <c r="C7118" t="s">
        <v>7142</v>
      </c>
      <c r="D7118">
        <v>2.0674157303370785E-2</v>
      </c>
      <c r="E7118" s="4">
        <v>1.1324796825647399E-2</v>
      </c>
      <c r="F7118">
        <v>801.91843254448997</v>
      </c>
      <c r="G7118" s="14">
        <f t="shared" si="894"/>
        <v>801.91843254448997</v>
      </c>
      <c r="H7118">
        <f t="shared" si="895"/>
        <v>8900</v>
      </c>
      <c r="I7118" s="29" t="str">
        <f t="shared" si="896"/>
        <v/>
      </c>
      <c r="J7118" t="str">
        <f t="shared" si="897"/>
        <v/>
      </c>
      <c r="K7118" t="str">
        <f t="shared" si="898"/>
        <v/>
      </c>
      <c r="L7118" t="str">
        <f t="shared" si="899"/>
        <v/>
      </c>
      <c r="M7118" s="21" t="str">
        <f t="shared" si="900"/>
        <v/>
      </c>
      <c r="N7118" t="str">
        <f t="shared" si="901"/>
        <v>G34211</v>
      </c>
    </row>
    <row r="7119" spans="2:14" x14ac:dyDescent="0.25">
      <c r="B7119">
        <v>8899</v>
      </c>
      <c r="C7119" t="s">
        <v>8381</v>
      </c>
      <c r="D7119">
        <v>1.3484661197887403E-4</v>
      </c>
      <c r="E7119" s="4">
        <v>1.308755697682501E-2</v>
      </c>
      <c r="F7119">
        <v>57.794882428819804</v>
      </c>
      <c r="G7119" s="14">
        <f t="shared" si="894"/>
        <v>57.794882428819804</v>
      </c>
      <c r="H7119">
        <f t="shared" si="895"/>
        <v>8899</v>
      </c>
      <c r="I7119" s="29">
        <f t="shared" si="896"/>
        <v>153.9755706045429</v>
      </c>
      <c r="J7119">
        <f t="shared" si="897"/>
        <v>1.3484661197887403E-4</v>
      </c>
      <c r="K7119">
        <f t="shared" si="898"/>
        <v>1.308755697682501E-2</v>
      </c>
      <c r="L7119">
        <f t="shared" si="899"/>
        <v>3096</v>
      </c>
      <c r="M7119" s="21" t="str">
        <f t="shared" si="900"/>
        <v>D</v>
      </c>
      <c r="N7119" t="str">
        <f t="shared" si="901"/>
        <v>G47601</v>
      </c>
    </row>
    <row r="7120" spans="2:14" x14ac:dyDescent="0.25">
      <c r="B7120">
        <v>8897</v>
      </c>
      <c r="C7120" t="s">
        <v>8156</v>
      </c>
      <c r="D7120">
        <v>0</v>
      </c>
      <c r="E7120" s="4">
        <v>-8.3758193068206241E-3</v>
      </c>
      <c r="F7120">
        <v>95.222303927299592</v>
      </c>
      <c r="G7120" s="14">
        <f t="shared" si="894"/>
        <v>95.222303927299592</v>
      </c>
      <c r="H7120">
        <f t="shared" si="895"/>
        <v>8897</v>
      </c>
      <c r="I7120" s="29">
        <f t="shared" si="896"/>
        <v>93.433992174697735</v>
      </c>
      <c r="J7120">
        <f t="shared" si="897"/>
        <v>0</v>
      </c>
      <c r="K7120">
        <f t="shared" si="898"/>
        <v>-8.3758193068206241E-3</v>
      </c>
      <c r="L7120">
        <f t="shared" si="899"/>
        <v>1534</v>
      </c>
      <c r="M7120" s="21" t="str">
        <f t="shared" si="900"/>
        <v>E</v>
      </c>
      <c r="N7120" t="str">
        <f t="shared" si="901"/>
        <v>G45873</v>
      </c>
    </row>
    <row r="7121" spans="2:14" x14ac:dyDescent="0.25">
      <c r="B7121">
        <v>8897</v>
      </c>
      <c r="C7121" t="s">
        <v>8367</v>
      </c>
      <c r="D7121">
        <v>4.3835000561987187E-3</v>
      </c>
      <c r="E7121" s="4">
        <v>1.07243359088898E-2</v>
      </c>
      <c r="F7121">
        <v>5.3634501763203728</v>
      </c>
      <c r="G7121" s="14">
        <f t="shared" si="894"/>
        <v>5.3634501763203728</v>
      </c>
      <c r="H7121">
        <f t="shared" si="895"/>
        <v>8897</v>
      </c>
      <c r="I7121" s="29">
        <f t="shared" si="896"/>
        <v>1658.8202943098543</v>
      </c>
      <c r="J7121">
        <f t="shared" si="897"/>
        <v>4.3835000561987187E-3</v>
      </c>
      <c r="K7121">
        <f t="shared" si="898"/>
        <v>1.07243359088898E-2</v>
      </c>
      <c r="L7121">
        <f t="shared" si="899"/>
        <v>9225</v>
      </c>
      <c r="M7121" s="21" t="str">
        <f t="shared" si="900"/>
        <v>A</v>
      </c>
      <c r="N7121" t="str">
        <f t="shared" si="901"/>
        <v>G47623</v>
      </c>
    </row>
    <row r="7122" spans="2:14" x14ac:dyDescent="0.25">
      <c r="B7122">
        <v>8895</v>
      </c>
      <c r="C7122" t="s">
        <v>8545</v>
      </c>
      <c r="D7122">
        <v>0</v>
      </c>
      <c r="E7122" s="4">
        <v>-4.8697222955524999E-3</v>
      </c>
      <c r="F7122">
        <v>45.884162030472318</v>
      </c>
      <c r="G7122" s="14">
        <f t="shared" si="894"/>
        <v>45.884162030472318</v>
      </c>
      <c r="H7122">
        <f t="shared" si="895"/>
        <v>8895</v>
      </c>
      <c r="I7122" s="29">
        <f t="shared" si="896"/>
        <v>193.8577410238571</v>
      </c>
      <c r="J7122">
        <f t="shared" si="897"/>
        <v>0</v>
      </c>
      <c r="K7122">
        <f t="shared" si="898"/>
        <v>-4.8697222955524999E-3</v>
      </c>
      <c r="L7122">
        <f t="shared" si="899"/>
        <v>3952</v>
      </c>
      <c r="M7122" s="21" t="str">
        <f t="shared" si="900"/>
        <v>D</v>
      </c>
      <c r="N7122" t="str">
        <f t="shared" si="901"/>
        <v>G34149</v>
      </c>
    </row>
    <row r="7123" spans="2:14" x14ac:dyDescent="0.25">
      <c r="B7123">
        <v>8894</v>
      </c>
      <c r="C7123" t="s">
        <v>7190</v>
      </c>
      <c r="D7123">
        <v>7.6343602428603552E-2</v>
      </c>
      <c r="E7123" s="4">
        <v>3.6609299480915097E-2</v>
      </c>
      <c r="F7123">
        <v>236.66394039018016</v>
      </c>
      <c r="G7123" s="14">
        <f t="shared" si="894"/>
        <v>236.66394039018016</v>
      </c>
      <c r="H7123">
        <f t="shared" si="895"/>
        <v>8894</v>
      </c>
      <c r="I7123" s="29" t="str">
        <f t="shared" si="896"/>
        <v/>
      </c>
      <c r="J7123" t="str">
        <f t="shared" si="897"/>
        <v/>
      </c>
      <c r="K7123" t="str">
        <f t="shared" si="898"/>
        <v/>
      </c>
      <c r="L7123" t="str">
        <f t="shared" si="899"/>
        <v/>
      </c>
      <c r="M7123" s="21" t="str">
        <f t="shared" si="900"/>
        <v/>
      </c>
      <c r="N7123" t="str">
        <f t="shared" si="901"/>
        <v>G34001</v>
      </c>
    </row>
    <row r="7124" spans="2:14" x14ac:dyDescent="0.25">
      <c r="B7124">
        <v>8893</v>
      </c>
      <c r="C7124" t="s">
        <v>8289</v>
      </c>
      <c r="D7124">
        <v>4.3479890550620339E-3</v>
      </c>
      <c r="E7124" s="4">
        <v>3.6042463034391403E-2</v>
      </c>
      <c r="F7124">
        <v>69.039070872697494</v>
      </c>
      <c r="G7124" s="14">
        <f t="shared" si="894"/>
        <v>69.039070872697494</v>
      </c>
      <c r="H7124">
        <f t="shared" si="895"/>
        <v>8893</v>
      </c>
      <c r="I7124" s="29">
        <f t="shared" si="896"/>
        <v>128.81111937902494</v>
      </c>
      <c r="J7124">
        <f t="shared" si="897"/>
        <v>4.3479890550620339E-3</v>
      </c>
      <c r="K7124">
        <f t="shared" si="898"/>
        <v>3.6042463034391403E-2</v>
      </c>
      <c r="L7124">
        <f t="shared" si="899"/>
        <v>2481</v>
      </c>
      <c r="M7124" s="21" t="str">
        <f t="shared" si="900"/>
        <v>D</v>
      </c>
      <c r="N7124" t="str">
        <f t="shared" si="901"/>
        <v>G45891</v>
      </c>
    </row>
    <row r="7125" spans="2:14" x14ac:dyDescent="0.25">
      <c r="B7125">
        <v>8893</v>
      </c>
      <c r="C7125" t="s">
        <v>8381</v>
      </c>
      <c r="D7125">
        <v>3.0923198020915326E-3</v>
      </c>
      <c r="E7125" s="4">
        <v>-2.7069493662565947E-2</v>
      </c>
      <c r="F7125">
        <v>57.794882428819804</v>
      </c>
      <c r="G7125" s="14">
        <f t="shared" si="894"/>
        <v>57.794882428819804</v>
      </c>
      <c r="H7125">
        <f t="shared" si="895"/>
        <v>8893</v>
      </c>
      <c r="I7125" s="29">
        <f t="shared" si="896"/>
        <v>153.87175518442521</v>
      </c>
      <c r="J7125">
        <f t="shared" si="897"/>
        <v>3.0923198020915326E-3</v>
      </c>
      <c r="K7125">
        <f t="shared" si="898"/>
        <v>-2.7069493662565947E-2</v>
      </c>
      <c r="L7125">
        <f t="shared" si="899"/>
        <v>3092</v>
      </c>
      <c r="M7125" s="21" t="str">
        <f t="shared" si="900"/>
        <v>D</v>
      </c>
      <c r="N7125" t="str">
        <f t="shared" si="901"/>
        <v>G47601</v>
      </c>
    </row>
    <row r="7126" spans="2:14" x14ac:dyDescent="0.25">
      <c r="B7126">
        <v>8892</v>
      </c>
      <c r="C7126" t="s">
        <v>7183</v>
      </c>
      <c r="D7126">
        <v>2.6540710751237068E-2</v>
      </c>
      <c r="E7126" s="4">
        <v>4.3911874294280999E-2</v>
      </c>
      <c r="F7126">
        <v>31.705122659182951</v>
      </c>
      <c r="G7126" s="14">
        <f t="shared" si="894"/>
        <v>31.705122659182951</v>
      </c>
      <c r="H7126">
        <f t="shared" si="895"/>
        <v>8892</v>
      </c>
      <c r="I7126" s="29">
        <f t="shared" si="896"/>
        <v>280.45941015858381</v>
      </c>
      <c r="J7126">
        <f t="shared" si="897"/>
        <v>2.6540710751237068E-2</v>
      </c>
      <c r="K7126">
        <f t="shared" si="898"/>
        <v>4.3911874294280999E-2</v>
      </c>
      <c r="L7126">
        <f t="shared" si="899"/>
        <v>5245</v>
      </c>
      <c r="M7126" s="21" t="str">
        <f t="shared" si="900"/>
        <v>C</v>
      </c>
      <c r="N7126" t="str">
        <f t="shared" si="901"/>
        <v>G43583</v>
      </c>
    </row>
    <row r="7127" spans="2:14" x14ac:dyDescent="0.25">
      <c r="B7127">
        <v>8890</v>
      </c>
      <c r="C7127" t="s">
        <v>7550</v>
      </c>
      <c r="D7127">
        <v>-3.3745781777277839E-3</v>
      </c>
      <c r="E7127" s="4">
        <v>3.43440771102905E-2</v>
      </c>
      <c r="F7127">
        <v>23.572846315693759</v>
      </c>
      <c r="G7127" s="14">
        <f t="shared" si="894"/>
        <v>23.572846315693759</v>
      </c>
      <c r="H7127">
        <f t="shared" si="895"/>
        <v>8890</v>
      </c>
      <c r="I7127" s="29">
        <f t="shared" si="896"/>
        <v>377.12883208683337</v>
      </c>
      <c r="J7127">
        <f t="shared" si="897"/>
        <v>-3.3745781777277839E-3</v>
      </c>
      <c r="K7127">
        <f t="shared" si="898"/>
        <v>3.43440771102905E-2</v>
      </c>
      <c r="L7127">
        <f t="shared" si="899"/>
        <v>6212</v>
      </c>
      <c r="M7127" s="21" t="str">
        <f t="shared" si="900"/>
        <v>C</v>
      </c>
      <c r="N7127" t="str">
        <f t="shared" si="901"/>
        <v>G47814</v>
      </c>
    </row>
    <row r="7128" spans="2:14" x14ac:dyDescent="0.25">
      <c r="B7128">
        <v>8889</v>
      </c>
      <c r="C7128" t="s">
        <v>8649</v>
      </c>
      <c r="D7128">
        <v>-4.8749390632617094E-4</v>
      </c>
      <c r="E7128" s="4">
        <v>3.2636478853722402E-2</v>
      </c>
      <c r="F7128">
        <v>18.663496121262224</v>
      </c>
      <c r="G7128" s="14">
        <f t="shared" si="894"/>
        <v>18.663496121262224</v>
      </c>
      <c r="H7128">
        <f t="shared" si="895"/>
        <v>8889</v>
      </c>
      <c r="I7128" s="29">
        <f t="shared" si="896"/>
        <v>476.27732458300164</v>
      </c>
      <c r="J7128">
        <f t="shared" si="897"/>
        <v>-4.8749390632617094E-4</v>
      </c>
      <c r="K7128">
        <f t="shared" si="898"/>
        <v>3.2636478853722402E-2</v>
      </c>
      <c r="L7128">
        <f t="shared" si="899"/>
        <v>6997</v>
      </c>
      <c r="M7128" s="21" t="str">
        <f t="shared" si="900"/>
        <v>B</v>
      </c>
      <c r="N7128" t="str">
        <f t="shared" si="901"/>
        <v>G41270</v>
      </c>
    </row>
    <row r="7129" spans="2:14" x14ac:dyDescent="0.25">
      <c r="B7129">
        <v>8888</v>
      </c>
      <c r="C7129" t="s">
        <v>8226</v>
      </c>
      <c r="D7129">
        <v>3.3753375337533752E-3</v>
      </c>
      <c r="E7129" s="4">
        <v>1.0531501611694669E-2</v>
      </c>
      <c r="F7129">
        <v>6.4367113902507471</v>
      </c>
      <c r="G7129" s="14">
        <f t="shared" si="894"/>
        <v>6.4367113902507471</v>
      </c>
      <c r="H7129">
        <f t="shared" si="895"/>
        <v>8888</v>
      </c>
      <c r="I7129" s="29">
        <f t="shared" si="896"/>
        <v>1380.8293492018386</v>
      </c>
      <c r="J7129">
        <f t="shared" si="897"/>
        <v>3.3753375337533752E-3</v>
      </c>
      <c r="K7129">
        <f t="shared" si="898"/>
        <v>1.0531501611694669E-2</v>
      </c>
      <c r="L7129">
        <f t="shared" si="899"/>
        <v>9019</v>
      </c>
      <c r="M7129" s="21" t="str">
        <f t="shared" si="900"/>
        <v>A</v>
      </c>
      <c r="N7129" t="str">
        <f t="shared" si="901"/>
        <v>G47557</v>
      </c>
    </row>
    <row r="7130" spans="2:14" x14ac:dyDescent="0.25">
      <c r="B7130">
        <v>8886</v>
      </c>
      <c r="C7130" t="s">
        <v>8506</v>
      </c>
      <c r="D7130">
        <v>2.4758046365068648E-2</v>
      </c>
      <c r="E7130" s="4">
        <v>4.6244630357250598E-4</v>
      </c>
      <c r="F7130">
        <v>26.21075214334034</v>
      </c>
      <c r="G7130" s="14">
        <f t="shared" si="894"/>
        <v>26.21075214334034</v>
      </c>
      <c r="H7130">
        <f t="shared" si="895"/>
        <v>8886</v>
      </c>
      <c r="I7130" s="29">
        <f t="shared" si="896"/>
        <v>339.02117540941174</v>
      </c>
      <c r="J7130">
        <f t="shared" si="897"/>
        <v>2.4758046365068648E-2</v>
      </c>
      <c r="K7130">
        <f t="shared" si="898"/>
        <v>4.6244630357250598E-4</v>
      </c>
      <c r="L7130">
        <f t="shared" si="899"/>
        <v>5882</v>
      </c>
      <c r="M7130" s="21" t="str">
        <f t="shared" si="900"/>
        <v>C</v>
      </c>
      <c r="N7130" t="str">
        <f t="shared" si="901"/>
        <v>G47746</v>
      </c>
    </row>
    <row r="7131" spans="2:14" x14ac:dyDescent="0.25">
      <c r="B7131">
        <v>8885</v>
      </c>
      <c r="C7131" t="s">
        <v>8549</v>
      </c>
      <c r="D7131">
        <v>6.9780528981429378E-3</v>
      </c>
      <c r="E7131" s="4">
        <v>3.9614535868167898E-2</v>
      </c>
      <c r="F7131">
        <v>689.95601107954531</v>
      </c>
      <c r="G7131" s="14">
        <f t="shared" si="894"/>
        <v>689.95601107954531</v>
      </c>
      <c r="H7131">
        <f t="shared" si="895"/>
        <v>8885</v>
      </c>
      <c r="I7131" s="29" t="str">
        <f t="shared" si="896"/>
        <v/>
      </c>
      <c r="J7131" t="str">
        <f t="shared" si="897"/>
        <v/>
      </c>
      <c r="K7131" t="str">
        <f t="shared" si="898"/>
        <v/>
      </c>
      <c r="L7131" t="str">
        <f t="shared" si="899"/>
        <v/>
      </c>
      <c r="M7131" s="21" t="str">
        <f t="shared" si="900"/>
        <v/>
      </c>
      <c r="N7131" t="str">
        <f t="shared" si="901"/>
        <v>G34156</v>
      </c>
    </row>
    <row r="7132" spans="2:14" x14ac:dyDescent="0.25">
      <c r="B7132">
        <v>8884</v>
      </c>
      <c r="C7132" t="s">
        <v>7534</v>
      </c>
      <c r="D7132">
        <v>1.1819000450247636E-2</v>
      </c>
      <c r="E7132" s="4">
        <v>1.1509934673085826E-2</v>
      </c>
      <c r="F7132">
        <v>195.70650109987369</v>
      </c>
      <c r="G7132" s="14">
        <f t="shared" si="894"/>
        <v>195.70650109987369</v>
      </c>
      <c r="H7132">
        <f t="shared" si="895"/>
        <v>8884</v>
      </c>
      <c r="I7132" s="29" t="str">
        <f t="shared" si="896"/>
        <v/>
      </c>
      <c r="J7132" t="str">
        <f t="shared" si="897"/>
        <v/>
      </c>
      <c r="K7132" t="str">
        <f t="shared" si="898"/>
        <v/>
      </c>
      <c r="L7132" t="str">
        <f t="shared" si="899"/>
        <v/>
      </c>
      <c r="M7132" s="21" t="str">
        <f t="shared" si="900"/>
        <v/>
      </c>
      <c r="N7132" t="str">
        <f t="shared" si="901"/>
        <v>G43821</v>
      </c>
    </row>
    <row r="7133" spans="2:14" x14ac:dyDescent="0.25">
      <c r="B7133">
        <v>8882</v>
      </c>
      <c r="C7133" t="s">
        <v>7934</v>
      </c>
      <c r="D7133">
        <v>-6.5300607971177666E-3</v>
      </c>
      <c r="E7133" s="4">
        <v>4.4984262436628349E-2</v>
      </c>
      <c r="F7133">
        <v>240.40726584807331</v>
      </c>
      <c r="G7133" s="14">
        <f t="shared" si="894"/>
        <v>240.40726584807331</v>
      </c>
      <c r="H7133">
        <f t="shared" si="895"/>
        <v>8882</v>
      </c>
      <c r="I7133" s="29" t="str">
        <f t="shared" si="896"/>
        <v/>
      </c>
      <c r="J7133" t="str">
        <f t="shared" si="897"/>
        <v/>
      </c>
      <c r="K7133" t="str">
        <f t="shared" si="898"/>
        <v/>
      </c>
      <c r="L7133" t="str">
        <f t="shared" si="899"/>
        <v/>
      </c>
      <c r="M7133" s="21" t="str">
        <f t="shared" si="900"/>
        <v/>
      </c>
      <c r="N7133" t="str">
        <f t="shared" si="901"/>
        <v>G41319</v>
      </c>
    </row>
    <row r="7134" spans="2:14" x14ac:dyDescent="0.25">
      <c r="B7134">
        <v>8879</v>
      </c>
      <c r="C7134" t="s">
        <v>7550</v>
      </c>
      <c r="D7134">
        <v>1.802004730262417E-3</v>
      </c>
      <c r="E7134" s="4">
        <v>2.40122228860855E-2</v>
      </c>
      <c r="F7134">
        <v>23.572846315693759</v>
      </c>
      <c r="G7134" s="14">
        <f t="shared" si="894"/>
        <v>23.572846315693759</v>
      </c>
      <c r="H7134">
        <f t="shared" si="895"/>
        <v>8879</v>
      </c>
      <c r="I7134" s="29">
        <f t="shared" si="896"/>
        <v>376.66219348695086</v>
      </c>
      <c r="J7134">
        <f t="shared" si="897"/>
        <v>1.802004730262417E-3</v>
      </c>
      <c r="K7134">
        <f t="shared" si="898"/>
        <v>2.40122228860855E-2</v>
      </c>
      <c r="L7134">
        <f t="shared" si="899"/>
        <v>6206</v>
      </c>
      <c r="M7134" s="21" t="str">
        <f t="shared" si="900"/>
        <v>C</v>
      </c>
      <c r="N7134" t="str">
        <f t="shared" si="901"/>
        <v>G47814</v>
      </c>
    </row>
    <row r="7135" spans="2:14" x14ac:dyDescent="0.25">
      <c r="B7135">
        <v>8876</v>
      </c>
      <c r="C7135" t="s">
        <v>8349</v>
      </c>
      <c r="D7135">
        <v>9.1257323118521857E-3</v>
      </c>
      <c r="E7135" s="4">
        <v>3.6878716200590099E-2</v>
      </c>
      <c r="F7135">
        <v>1.2942910248476176</v>
      </c>
      <c r="G7135" s="14">
        <f t="shared" si="894"/>
        <v>1.2942910248476176</v>
      </c>
      <c r="H7135">
        <f t="shared" si="895"/>
        <v>8876</v>
      </c>
      <c r="I7135" s="29">
        <f t="shared" si="896"/>
        <v>6857.8085064330944</v>
      </c>
      <c r="J7135">
        <f t="shared" si="897"/>
        <v>9.1257323118521857E-3</v>
      </c>
      <c r="K7135">
        <f t="shared" si="898"/>
        <v>3.6878716200590099E-2</v>
      </c>
      <c r="L7135">
        <f t="shared" si="899"/>
        <v>10304</v>
      </c>
      <c r="M7135" s="21" t="str">
        <f t="shared" si="900"/>
        <v>A</v>
      </c>
      <c r="N7135" t="str">
        <f t="shared" si="901"/>
        <v>G43615</v>
      </c>
    </row>
    <row r="7136" spans="2:14" x14ac:dyDescent="0.25">
      <c r="B7136">
        <v>8875</v>
      </c>
      <c r="C7136" t="s">
        <v>8955</v>
      </c>
      <c r="D7136">
        <v>9.9154929577464791E-3</v>
      </c>
      <c r="E7136" s="4">
        <v>-3.3815097063779803E-2</v>
      </c>
      <c r="F7136">
        <v>86.542355287785625</v>
      </c>
      <c r="G7136" s="14">
        <f t="shared" si="894"/>
        <v>86.542355287785625</v>
      </c>
      <c r="H7136">
        <f t="shared" si="895"/>
        <v>8875</v>
      </c>
      <c r="I7136" s="29">
        <f t="shared" si="896"/>
        <v>102.55094133372397</v>
      </c>
      <c r="J7136">
        <f t="shared" si="897"/>
        <v>9.9154929577464791E-3</v>
      </c>
      <c r="K7136">
        <f t="shared" si="898"/>
        <v>-3.3815097063779803E-2</v>
      </c>
      <c r="L7136">
        <f t="shared" si="899"/>
        <v>1807</v>
      </c>
      <c r="M7136" s="21" t="str">
        <f t="shared" si="900"/>
        <v>E</v>
      </c>
      <c r="N7136" t="str">
        <f t="shared" si="901"/>
        <v>G46077</v>
      </c>
    </row>
    <row r="7137" spans="2:14" x14ac:dyDescent="0.25">
      <c r="B7137">
        <v>8875</v>
      </c>
      <c r="C7137" t="s">
        <v>8825</v>
      </c>
      <c r="D7137">
        <v>2.3436619718309858E-2</v>
      </c>
      <c r="E7137" s="4">
        <v>1.6388334333896599E-2</v>
      </c>
      <c r="F7137">
        <v>341.53720379747091</v>
      </c>
      <c r="G7137" s="14">
        <f t="shared" si="894"/>
        <v>341.53720379747091</v>
      </c>
      <c r="H7137">
        <f t="shared" si="895"/>
        <v>8875</v>
      </c>
      <c r="I7137" s="29" t="str">
        <f t="shared" si="896"/>
        <v/>
      </c>
      <c r="J7137" t="str">
        <f t="shared" si="897"/>
        <v/>
      </c>
      <c r="K7137" t="str">
        <f t="shared" si="898"/>
        <v/>
      </c>
      <c r="L7137" t="str">
        <f t="shared" si="899"/>
        <v/>
      </c>
      <c r="M7137" s="21" t="str">
        <f t="shared" si="900"/>
        <v/>
      </c>
      <c r="N7137" t="str">
        <f t="shared" si="901"/>
        <v>G47830</v>
      </c>
    </row>
    <row r="7138" spans="2:14" x14ac:dyDescent="0.25">
      <c r="B7138">
        <v>8873</v>
      </c>
      <c r="C7138" t="s">
        <v>8696</v>
      </c>
      <c r="D7138">
        <v>7.1565423193959199E-2</v>
      </c>
      <c r="E7138" s="4">
        <v>7.0876330137252794E-2</v>
      </c>
      <c r="F7138">
        <v>69.800526456181743</v>
      </c>
      <c r="G7138" s="14">
        <f t="shared" si="894"/>
        <v>69.800526456181743</v>
      </c>
      <c r="H7138">
        <f t="shared" si="895"/>
        <v>8873</v>
      </c>
      <c r="I7138" s="29">
        <f t="shared" si="896"/>
        <v>127.11938506037129</v>
      </c>
      <c r="J7138">
        <f t="shared" si="897"/>
        <v>7.1565423193959199E-2</v>
      </c>
      <c r="K7138">
        <f t="shared" si="898"/>
        <v>7.0876330137252794E-2</v>
      </c>
      <c r="L7138">
        <f t="shared" si="899"/>
        <v>2445</v>
      </c>
      <c r="M7138" s="21" t="str">
        <f t="shared" si="900"/>
        <v>D</v>
      </c>
      <c r="N7138" t="str">
        <f t="shared" si="901"/>
        <v>G45976</v>
      </c>
    </row>
    <row r="7139" spans="2:14" x14ac:dyDescent="0.25">
      <c r="B7139">
        <v>8873</v>
      </c>
      <c r="C7139" t="s">
        <v>7088</v>
      </c>
      <c r="D7139">
        <v>7.1001915924715428E-3</v>
      </c>
      <c r="E7139" s="4">
        <v>8.9992113411426503E-2</v>
      </c>
      <c r="F7139">
        <v>439.18298835089433</v>
      </c>
      <c r="G7139" s="14">
        <f t="shared" si="894"/>
        <v>439.18298835089433</v>
      </c>
      <c r="H7139">
        <f t="shared" si="895"/>
        <v>8873</v>
      </c>
      <c r="I7139" s="29" t="str">
        <f t="shared" si="896"/>
        <v/>
      </c>
      <c r="J7139" t="str">
        <f t="shared" si="897"/>
        <v/>
      </c>
      <c r="K7139" t="str">
        <f t="shared" si="898"/>
        <v/>
      </c>
      <c r="L7139" t="str">
        <f t="shared" si="899"/>
        <v/>
      </c>
      <c r="M7139" s="21" t="str">
        <f t="shared" si="900"/>
        <v/>
      </c>
      <c r="N7139" t="str">
        <f t="shared" si="901"/>
        <v>G47577</v>
      </c>
    </row>
    <row r="7140" spans="2:14" x14ac:dyDescent="0.25">
      <c r="B7140">
        <v>8870</v>
      </c>
      <c r="C7140" t="s">
        <v>8291</v>
      </c>
      <c r="D7140">
        <v>8.5343855693348361E-2</v>
      </c>
      <c r="E7140" s="4">
        <v>2.59920731186867E-2</v>
      </c>
      <c r="F7140">
        <v>198.31296675444892</v>
      </c>
      <c r="G7140" s="14">
        <f t="shared" si="894"/>
        <v>198.31296675444892</v>
      </c>
      <c r="H7140">
        <f t="shared" si="895"/>
        <v>8870</v>
      </c>
      <c r="I7140" s="29" t="str">
        <f t="shared" si="896"/>
        <v/>
      </c>
      <c r="J7140" t="str">
        <f t="shared" si="897"/>
        <v/>
      </c>
      <c r="K7140" t="str">
        <f t="shared" si="898"/>
        <v/>
      </c>
      <c r="L7140" t="str">
        <f t="shared" si="899"/>
        <v/>
      </c>
      <c r="M7140" s="21" t="str">
        <f t="shared" si="900"/>
        <v/>
      </c>
      <c r="N7140" t="str">
        <f t="shared" si="901"/>
        <v>G45892</v>
      </c>
    </row>
    <row r="7141" spans="2:14" x14ac:dyDescent="0.25">
      <c r="B7141">
        <v>8869</v>
      </c>
      <c r="C7141" t="s">
        <v>7625</v>
      </c>
      <c r="D7141">
        <v>0.1588679670763333</v>
      </c>
      <c r="E7141" s="4">
        <v>6.42518550157547E-2</v>
      </c>
      <c r="F7141">
        <v>84.784517964418285</v>
      </c>
      <c r="G7141" s="14">
        <f t="shared" si="894"/>
        <v>84.784517964418285</v>
      </c>
      <c r="H7141">
        <f t="shared" si="895"/>
        <v>8869</v>
      </c>
      <c r="I7141" s="29">
        <f t="shared" si="896"/>
        <v>104.6063622573413</v>
      </c>
      <c r="J7141">
        <f t="shared" si="897"/>
        <v>0.1588679670763333</v>
      </c>
      <c r="K7141">
        <f t="shared" si="898"/>
        <v>6.42518550157547E-2</v>
      </c>
      <c r="L7141">
        <f t="shared" si="899"/>
        <v>1866</v>
      </c>
      <c r="M7141" s="21" t="str">
        <f t="shared" si="900"/>
        <v>E</v>
      </c>
      <c r="N7141" t="str">
        <f t="shared" si="901"/>
        <v>G41317</v>
      </c>
    </row>
    <row r="7142" spans="2:14" x14ac:dyDescent="0.25">
      <c r="B7142">
        <v>8866</v>
      </c>
      <c r="C7142" t="s">
        <v>7934</v>
      </c>
      <c r="D7142">
        <v>-1.1166253101736972E-2</v>
      </c>
      <c r="E7142" s="4">
        <v>2.6474056765437098E-2</v>
      </c>
      <c r="F7142">
        <v>240.40726584807331</v>
      </c>
      <c r="G7142" s="14">
        <f t="shared" si="894"/>
        <v>240.40726584807331</v>
      </c>
      <c r="H7142">
        <f t="shared" si="895"/>
        <v>8866</v>
      </c>
      <c r="I7142" s="29" t="str">
        <f t="shared" si="896"/>
        <v/>
      </c>
      <c r="J7142" t="str">
        <f t="shared" si="897"/>
        <v/>
      </c>
      <c r="K7142" t="str">
        <f t="shared" si="898"/>
        <v/>
      </c>
      <c r="L7142" t="str">
        <f t="shared" si="899"/>
        <v/>
      </c>
      <c r="M7142" s="21" t="str">
        <f t="shared" si="900"/>
        <v/>
      </c>
      <c r="N7142" t="str">
        <f t="shared" si="901"/>
        <v>G41319</v>
      </c>
    </row>
    <row r="7143" spans="2:14" x14ac:dyDescent="0.25">
      <c r="B7143">
        <v>8864</v>
      </c>
      <c r="C7143" t="s">
        <v>7944</v>
      </c>
      <c r="D7143">
        <v>3.9485559566787001E-4</v>
      </c>
      <c r="E7143" s="4">
        <v>3.121950663626195E-2</v>
      </c>
      <c r="F7143">
        <v>98.744555169255804</v>
      </c>
      <c r="G7143" s="14">
        <f t="shared" si="894"/>
        <v>98.744555169255804</v>
      </c>
      <c r="H7143">
        <f t="shared" si="895"/>
        <v>8864</v>
      </c>
      <c r="I7143" s="29">
        <f t="shared" si="896"/>
        <v>89.766974845412165</v>
      </c>
      <c r="J7143">
        <f t="shared" si="897"/>
        <v>3.9485559566787001E-4</v>
      </c>
      <c r="K7143">
        <f t="shared" si="898"/>
        <v>3.121950663626195E-2</v>
      </c>
      <c r="L7143">
        <f t="shared" si="899"/>
        <v>1407</v>
      </c>
      <c r="M7143" s="21" t="str">
        <f t="shared" si="900"/>
        <v>E</v>
      </c>
      <c r="N7143" t="str">
        <f t="shared" si="901"/>
        <v>G43677</v>
      </c>
    </row>
    <row r="7144" spans="2:14" x14ac:dyDescent="0.25">
      <c r="B7144">
        <v>8864</v>
      </c>
      <c r="C7144" t="s">
        <v>7550</v>
      </c>
      <c r="D7144">
        <v>1.1281588447653429E-3</v>
      </c>
      <c r="E7144" s="4">
        <v>1.82797331362963E-2</v>
      </c>
      <c r="F7144">
        <v>23.572846315693759</v>
      </c>
      <c r="G7144" s="14">
        <f t="shared" si="894"/>
        <v>23.572846315693759</v>
      </c>
      <c r="H7144">
        <f t="shared" si="895"/>
        <v>8864</v>
      </c>
      <c r="I7144" s="29">
        <f t="shared" si="896"/>
        <v>376.02586812347477</v>
      </c>
      <c r="J7144">
        <f t="shared" si="897"/>
        <v>1.1281588447653429E-3</v>
      </c>
      <c r="K7144">
        <f t="shared" si="898"/>
        <v>1.82797331362963E-2</v>
      </c>
      <c r="L7144">
        <f t="shared" si="899"/>
        <v>6201</v>
      </c>
      <c r="M7144" s="21" t="str">
        <f t="shared" si="900"/>
        <v>C</v>
      </c>
      <c r="N7144" t="str">
        <f t="shared" si="901"/>
        <v>G47814</v>
      </c>
    </row>
    <row r="7145" spans="2:14" x14ac:dyDescent="0.25">
      <c r="B7145">
        <v>8863</v>
      </c>
      <c r="C7145" t="s">
        <v>8729</v>
      </c>
      <c r="D7145">
        <v>9.3647749069163937E-3</v>
      </c>
      <c r="E7145" s="4">
        <v>1.42906364053488E-2</v>
      </c>
      <c r="F7145">
        <v>10.651279696668354</v>
      </c>
      <c r="G7145" s="14">
        <f t="shared" si="894"/>
        <v>10.651279696668354</v>
      </c>
      <c r="H7145">
        <f t="shared" si="895"/>
        <v>8863</v>
      </c>
      <c r="I7145" s="29">
        <f t="shared" si="896"/>
        <v>832.10658741524594</v>
      </c>
      <c r="J7145">
        <f t="shared" si="897"/>
        <v>9.3647749069163937E-3</v>
      </c>
      <c r="K7145">
        <f t="shared" si="898"/>
        <v>1.42906364053488E-2</v>
      </c>
      <c r="L7145">
        <f t="shared" si="899"/>
        <v>8127</v>
      </c>
      <c r="M7145" s="21" t="str">
        <f t="shared" si="900"/>
        <v>B</v>
      </c>
      <c r="N7145" t="str">
        <f t="shared" si="901"/>
        <v>G45997</v>
      </c>
    </row>
    <row r="7146" spans="2:14" x14ac:dyDescent="0.25">
      <c r="B7146">
        <v>8863</v>
      </c>
      <c r="C7146" t="s">
        <v>7550</v>
      </c>
      <c r="D7146">
        <v>1.128286133363421E-3</v>
      </c>
      <c r="E7146" s="4">
        <v>-7.6292850077152294E-2</v>
      </c>
      <c r="F7146">
        <v>23.572846315693759</v>
      </c>
      <c r="G7146" s="14">
        <f t="shared" si="894"/>
        <v>23.572846315693759</v>
      </c>
      <c r="H7146">
        <f t="shared" si="895"/>
        <v>8863</v>
      </c>
      <c r="I7146" s="29">
        <f t="shared" si="896"/>
        <v>375.98344643257639</v>
      </c>
      <c r="J7146">
        <f t="shared" si="897"/>
        <v>1.128286133363421E-3</v>
      </c>
      <c r="K7146">
        <f t="shared" si="898"/>
        <v>-7.6292850077152294E-2</v>
      </c>
      <c r="L7146">
        <f t="shared" si="899"/>
        <v>6199</v>
      </c>
      <c r="M7146" s="21" t="str">
        <f t="shared" si="900"/>
        <v>C</v>
      </c>
      <c r="N7146" t="str">
        <f t="shared" si="901"/>
        <v>G47814</v>
      </c>
    </row>
    <row r="7147" spans="2:14" x14ac:dyDescent="0.25">
      <c r="B7147">
        <v>8861</v>
      </c>
      <c r="C7147" t="s">
        <v>8942</v>
      </c>
      <c r="D7147">
        <v>0</v>
      </c>
      <c r="E7147" s="4">
        <v>3.3416215330362299E-2</v>
      </c>
      <c r="F7147">
        <v>8.0468553645045091</v>
      </c>
      <c r="G7147" s="14">
        <f t="shared" si="894"/>
        <v>8.0468553645045091</v>
      </c>
      <c r="H7147">
        <f t="shared" si="895"/>
        <v>8861</v>
      </c>
      <c r="I7147" s="29">
        <f t="shared" si="896"/>
        <v>1101.1755025555406</v>
      </c>
      <c r="J7147">
        <f t="shared" si="897"/>
        <v>0</v>
      </c>
      <c r="K7147">
        <f t="shared" si="898"/>
        <v>3.3416215330362299E-2</v>
      </c>
      <c r="L7147">
        <f t="shared" si="899"/>
        <v>8739</v>
      </c>
      <c r="M7147" s="21" t="str">
        <f t="shared" si="900"/>
        <v>A</v>
      </c>
      <c r="N7147" t="str">
        <f t="shared" si="901"/>
        <v>G43735</v>
      </c>
    </row>
    <row r="7148" spans="2:14" x14ac:dyDescent="0.25">
      <c r="B7148">
        <v>8860</v>
      </c>
      <c r="C7148" t="s">
        <v>7566</v>
      </c>
      <c r="D7148">
        <v>5.1918735891647852E-3</v>
      </c>
      <c r="E7148" s="4">
        <v>7.3795077623799495E-3</v>
      </c>
      <c r="F7148">
        <v>50.896661397434897</v>
      </c>
      <c r="G7148" s="14">
        <f t="shared" si="894"/>
        <v>50.896661397434897</v>
      </c>
      <c r="H7148">
        <f t="shared" si="895"/>
        <v>8860</v>
      </c>
      <c r="I7148" s="29">
        <f t="shared" si="896"/>
        <v>174.07821567735539</v>
      </c>
      <c r="J7148">
        <f t="shared" si="897"/>
        <v>5.1918735891647852E-3</v>
      </c>
      <c r="K7148">
        <f t="shared" si="898"/>
        <v>7.3795077623799495E-3</v>
      </c>
      <c r="L7148">
        <f t="shared" si="899"/>
        <v>3558</v>
      </c>
      <c r="M7148" s="21" t="str">
        <f t="shared" si="900"/>
        <v>D</v>
      </c>
      <c r="N7148" t="str">
        <f t="shared" si="901"/>
        <v>G43793</v>
      </c>
    </row>
    <row r="7149" spans="2:14" x14ac:dyDescent="0.25">
      <c r="B7149">
        <v>8858</v>
      </c>
      <c r="C7149" t="s">
        <v>8367</v>
      </c>
      <c r="D7149">
        <v>7.1122149469406183E-3</v>
      </c>
      <c r="E7149" s="4">
        <v>1.36914076283574E-2</v>
      </c>
      <c r="F7149">
        <v>5.3634501763203728</v>
      </c>
      <c r="G7149" s="14">
        <f t="shared" si="894"/>
        <v>5.3634501763203728</v>
      </c>
      <c r="H7149">
        <f t="shared" si="895"/>
        <v>8858</v>
      </c>
      <c r="I7149" s="29">
        <f t="shared" si="896"/>
        <v>1651.5488554565234</v>
      </c>
      <c r="J7149">
        <f t="shared" si="897"/>
        <v>7.1122149469406183E-3</v>
      </c>
      <c r="K7149">
        <f t="shared" si="898"/>
        <v>1.36914076283574E-2</v>
      </c>
      <c r="L7149">
        <f t="shared" si="899"/>
        <v>9219</v>
      </c>
      <c r="M7149" s="21" t="str">
        <f t="shared" si="900"/>
        <v>A</v>
      </c>
      <c r="N7149" t="str">
        <f t="shared" si="901"/>
        <v>G47623</v>
      </c>
    </row>
    <row r="7150" spans="2:14" x14ac:dyDescent="0.25">
      <c r="B7150">
        <v>8857</v>
      </c>
      <c r="C7150" t="s">
        <v>7944</v>
      </c>
      <c r="D7150">
        <v>1.1290504685559444E-3</v>
      </c>
      <c r="E7150" s="4">
        <v>1.6950502991676299E-2</v>
      </c>
      <c r="F7150">
        <v>98.744555169255804</v>
      </c>
      <c r="G7150" s="14">
        <f t="shared" si="894"/>
        <v>98.744555169255804</v>
      </c>
      <c r="H7150">
        <f t="shared" si="895"/>
        <v>8857</v>
      </c>
      <c r="I7150" s="29">
        <f t="shared" si="896"/>
        <v>89.696084860764387</v>
      </c>
      <c r="J7150">
        <f t="shared" si="897"/>
        <v>1.1290504685559444E-3</v>
      </c>
      <c r="K7150">
        <f t="shared" si="898"/>
        <v>1.6950502991676299E-2</v>
      </c>
      <c r="L7150">
        <f t="shared" si="899"/>
        <v>1405</v>
      </c>
      <c r="M7150" s="21" t="str">
        <f t="shared" si="900"/>
        <v>E</v>
      </c>
      <c r="N7150" t="str">
        <f t="shared" si="901"/>
        <v>G43677</v>
      </c>
    </row>
    <row r="7151" spans="2:14" x14ac:dyDescent="0.25">
      <c r="B7151">
        <v>8854</v>
      </c>
      <c r="C7151" t="s">
        <v>7550</v>
      </c>
      <c r="D7151">
        <v>-1.3553196295459679E-3</v>
      </c>
      <c r="E7151" s="4">
        <v>3.1858683874209766E-2</v>
      </c>
      <c r="F7151">
        <v>23.572846315693756</v>
      </c>
      <c r="G7151" s="14">
        <f t="shared" si="894"/>
        <v>23.572846315693756</v>
      </c>
      <c r="H7151">
        <f t="shared" si="895"/>
        <v>8854</v>
      </c>
      <c r="I7151" s="29">
        <f t="shared" si="896"/>
        <v>375.6016512144908</v>
      </c>
      <c r="J7151">
        <f t="shared" si="897"/>
        <v>-1.3553196295459679E-3</v>
      </c>
      <c r="K7151">
        <f t="shared" si="898"/>
        <v>3.1858683874209766E-2</v>
      </c>
      <c r="L7151">
        <f t="shared" si="899"/>
        <v>6196</v>
      </c>
      <c r="M7151" s="21" t="str">
        <f t="shared" si="900"/>
        <v>C</v>
      </c>
      <c r="N7151" t="str">
        <f t="shared" si="901"/>
        <v>G47814</v>
      </c>
    </row>
    <row r="7152" spans="2:14" x14ac:dyDescent="0.25">
      <c r="B7152">
        <v>8853</v>
      </c>
      <c r="C7152" t="s">
        <v>7550</v>
      </c>
      <c r="D7152">
        <v>1.5437328212658608E-3</v>
      </c>
      <c r="E7152" s="4">
        <v>3.6991344454387808E-2</v>
      </c>
      <c r="F7152">
        <v>23.572846315693756</v>
      </c>
      <c r="G7152" s="14">
        <f t="shared" si="894"/>
        <v>23.572846315693756</v>
      </c>
      <c r="H7152">
        <f t="shared" si="895"/>
        <v>8853</v>
      </c>
      <c r="I7152" s="29">
        <f t="shared" si="896"/>
        <v>375.55922952359236</v>
      </c>
      <c r="J7152">
        <f t="shared" si="897"/>
        <v>1.5437328212658608E-3</v>
      </c>
      <c r="K7152">
        <f t="shared" si="898"/>
        <v>3.6991344454387808E-2</v>
      </c>
      <c r="L7152">
        <f t="shared" si="899"/>
        <v>6195</v>
      </c>
      <c r="M7152" s="21" t="str">
        <f t="shared" si="900"/>
        <v>C</v>
      </c>
      <c r="N7152" t="str">
        <f t="shared" si="901"/>
        <v>G47814</v>
      </c>
    </row>
    <row r="7153" spans="2:14" x14ac:dyDescent="0.25">
      <c r="B7153">
        <v>8852</v>
      </c>
      <c r="C7153" t="s">
        <v>8255</v>
      </c>
      <c r="D7153">
        <v>1.1296882060551287E-3</v>
      </c>
      <c r="E7153" s="4">
        <v>1.6792781651020099E-2</v>
      </c>
      <c r="F7153">
        <v>73.483375845014763</v>
      </c>
      <c r="G7153" s="14">
        <f t="shared" si="894"/>
        <v>73.483375845014763</v>
      </c>
      <c r="H7153">
        <f t="shared" si="895"/>
        <v>8852</v>
      </c>
      <c r="I7153" s="29">
        <f t="shared" si="896"/>
        <v>120.46262026216553</v>
      </c>
      <c r="J7153">
        <f t="shared" si="897"/>
        <v>1.1296882060551287E-3</v>
      </c>
      <c r="K7153">
        <f t="shared" si="898"/>
        <v>1.6792781651020099E-2</v>
      </c>
      <c r="L7153">
        <f t="shared" si="899"/>
        <v>2275</v>
      </c>
      <c r="M7153" s="21" t="str">
        <f t="shared" si="900"/>
        <v>D</v>
      </c>
      <c r="N7153" t="str">
        <f t="shared" si="901"/>
        <v>G43906</v>
      </c>
    </row>
    <row r="7154" spans="2:14" x14ac:dyDescent="0.25">
      <c r="B7154">
        <v>8852</v>
      </c>
      <c r="C7154" t="s">
        <v>8939</v>
      </c>
      <c r="D7154">
        <v>5.1852688657930412E-2</v>
      </c>
      <c r="E7154" s="4">
        <v>4.5537967234849902E-2</v>
      </c>
      <c r="F7154">
        <v>8.6420166022578542</v>
      </c>
      <c r="G7154" s="14">
        <f t="shared" si="894"/>
        <v>8.6420166022578542</v>
      </c>
      <c r="H7154">
        <f t="shared" si="895"/>
        <v>8852</v>
      </c>
      <c r="I7154" s="29">
        <f t="shared" si="896"/>
        <v>1024.2979627795767</v>
      </c>
      <c r="J7154">
        <f t="shared" si="897"/>
        <v>5.1852688657930412E-2</v>
      </c>
      <c r="K7154">
        <f t="shared" si="898"/>
        <v>4.5537967234849902E-2</v>
      </c>
      <c r="L7154">
        <f t="shared" si="899"/>
        <v>8567</v>
      </c>
      <c r="M7154" s="21" t="str">
        <f t="shared" si="900"/>
        <v>B</v>
      </c>
      <c r="N7154" t="str">
        <f t="shared" si="901"/>
        <v>G47503</v>
      </c>
    </row>
    <row r="7155" spans="2:14" x14ac:dyDescent="0.25">
      <c r="B7155">
        <v>8851</v>
      </c>
      <c r="C7155" t="s">
        <v>8494</v>
      </c>
      <c r="D7155">
        <v>2.3726132640379618E-2</v>
      </c>
      <c r="E7155" s="4">
        <v>2.5951015762984749E-2</v>
      </c>
      <c r="F7155">
        <v>114.78243899921061</v>
      </c>
      <c r="G7155" s="14">
        <f t="shared" si="894"/>
        <v>114.78243899921061</v>
      </c>
      <c r="H7155">
        <f t="shared" si="895"/>
        <v>8851</v>
      </c>
      <c r="I7155" s="29">
        <f t="shared" si="896"/>
        <v>77.111098850764705</v>
      </c>
      <c r="J7155">
        <f t="shared" si="897"/>
        <v>2.3726132640379618E-2</v>
      </c>
      <c r="K7155">
        <f t="shared" si="898"/>
        <v>2.5951015762984749E-2</v>
      </c>
      <c r="L7155">
        <f t="shared" si="899"/>
        <v>987</v>
      </c>
      <c r="M7155" s="21" t="str">
        <f t="shared" si="900"/>
        <v>E</v>
      </c>
      <c r="N7155" t="str">
        <f t="shared" si="901"/>
        <v>G34133</v>
      </c>
    </row>
    <row r="7156" spans="2:14" x14ac:dyDescent="0.25">
      <c r="B7156">
        <v>8851</v>
      </c>
      <c r="C7156" t="s">
        <v>8210</v>
      </c>
      <c r="D7156">
        <v>2.9375211840470005E-3</v>
      </c>
      <c r="E7156" s="4">
        <v>2.99566201865673E-2</v>
      </c>
      <c r="F7156">
        <v>11.604716168593903</v>
      </c>
      <c r="G7156" s="14">
        <f t="shared" si="894"/>
        <v>11.604716168593903</v>
      </c>
      <c r="H7156">
        <f t="shared" si="895"/>
        <v>8851</v>
      </c>
      <c r="I7156" s="29">
        <f t="shared" si="896"/>
        <v>762.70715038715502</v>
      </c>
      <c r="J7156">
        <f t="shared" si="897"/>
        <v>2.9375211840470005E-3</v>
      </c>
      <c r="K7156">
        <f t="shared" si="898"/>
        <v>2.99566201865673E-2</v>
      </c>
      <c r="L7156">
        <f t="shared" si="899"/>
        <v>7929</v>
      </c>
      <c r="M7156" s="21" t="str">
        <f t="shared" si="900"/>
        <v>B</v>
      </c>
      <c r="N7156" t="str">
        <f t="shared" si="901"/>
        <v>G47541</v>
      </c>
    </row>
    <row r="7157" spans="2:14" x14ac:dyDescent="0.25">
      <c r="B7157">
        <v>8850</v>
      </c>
      <c r="C7157" t="s">
        <v>8622</v>
      </c>
      <c r="D7157">
        <v>1.231638418079096E-2</v>
      </c>
      <c r="E7157" s="4">
        <v>-1.7181586474180201E-2</v>
      </c>
      <c r="F7157">
        <v>23.536591092339126</v>
      </c>
      <c r="G7157" s="14">
        <f t="shared" si="894"/>
        <v>23.536591092339126</v>
      </c>
      <c r="H7157">
        <f t="shared" si="895"/>
        <v>8850</v>
      </c>
      <c r="I7157" s="29">
        <f t="shared" si="896"/>
        <v>376.01027121045439</v>
      </c>
      <c r="J7157">
        <f t="shared" si="897"/>
        <v>1.231638418079096E-2</v>
      </c>
      <c r="K7157">
        <f t="shared" si="898"/>
        <v>-1.7181586474180201E-2</v>
      </c>
      <c r="L7157">
        <f t="shared" si="899"/>
        <v>6200</v>
      </c>
      <c r="M7157" s="21" t="str">
        <f t="shared" si="900"/>
        <v>C</v>
      </c>
      <c r="N7157" t="str">
        <f t="shared" si="901"/>
        <v>G47469</v>
      </c>
    </row>
    <row r="7158" spans="2:14" x14ac:dyDescent="0.25">
      <c r="B7158">
        <v>8849</v>
      </c>
      <c r="C7158" t="s">
        <v>9044</v>
      </c>
      <c r="D7158">
        <v>4.5202847779410103E-2</v>
      </c>
      <c r="E7158" s="4">
        <v>4.8466071486473097E-2</v>
      </c>
      <c r="F7158">
        <v>9.1327660612682529</v>
      </c>
      <c r="G7158" s="14">
        <f t="shared" si="894"/>
        <v>9.1327660612682529</v>
      </c>
      <c r="H7158">
        <f t="shared" si="895"/>
        <v>8849</v>
      </c>
      <c r="I7158" s="29">
        <f t="shared" si="896"/>
        <v>968.92879338367209</v>
      </c>
      <c r="J7158">
        <f t="shared" si="897"/>
        <v>4.5202847779410103E-2</v>
      </c>
      <c r="K7158">
        <f t="shared" si="898"/>
        <v>4.8466071486473097E-2</v>
      </c>
      <c r="L7158">
        <f t="shared" si="899"/>
        <v>8461</v>
      </c>
      <c r="M7158" s="21" t="str">
        <f t="shared" si="900"/>
        <v>B</v>
      </c>
      <c r="N7158" t="str">
        <f t="shared" si="901"/>
        <v>G49145</v>
      </c>
    </row>
    <row r="7159" spans="2:14" x14ac:dyDescent="0.25">
      <c r="B7159">
        <v>8847</v>
      </c>
      <c r="C7159" t="s">
        <v>7944</v>
      </c>
      <c r="D7159">
        <v>3.3156248822576394E-3</v>
      </c>
      <c r="E7159" s="4">
        <v>5.9213386848568942E-3</v>
      </c>
      <c r="F7159">
        <v>98.744555169255804</v>
      </c>
      <c r="G7159" s="14">
        <f t="shared" si="894"/>
        <v>98.744555169255804</v>
      </c>
      <c r="H7159">
        <f t="shared" si="895"/>
        <v>8847</v>
      </c>
      <c r="I7159" s="29">
        <f t="shared" si="896"/>
        <v>89.594813454124719</v>
      </c>
      <c r="J7159">
        <f t="shared" si="897"/>
        <v>3.3156248822576394E-3</v>
      </c>
      <c r="K7159">
        <f t="shared" si="898"/>
        <v>5.9213386848568942E-3</v>
      </c>
      <c r="L7159">
        <f t="shared" si="899"/>
        <v>1402</v>
      </c>
      <c r="M7159" s="21" t="str">
        <f t="shared" si="900"/>
        <v>E</v>
      </c>
      <c r="N7159" t="str">
        <f t="shared" si="901"/>
        <v>G43677</v>
      </c>
    </row>
    <row r="7160" spans="2:14" x14ac:dyDescent="0.25">
      <c r="B7160">
        <v>8846</v>
      </c>
      <c r="C7160" t="s">
        <v>7166</v>
      </c>
      <c r="D7160">
        <v>3.3348406059235815E-2</v>
      </c>
      <c r="E7160" s="4">
        <v>2.32168417423964E-2</v>
      </c>
      <c r="F7160">
        <v>4.4522950704249054</v>
      </c>
      <c r="G7160" s="14">
        <f t="shared" si="894"/>
        <v>4.4522950704249054</v>
      </c>
      <c r="H7160">
        <f t="shared" si="895"/>
        <v>8846</v>
      </c>
      <c r="I7160" s="29">
        <f t="shared" si="896"/>
        <v>1986.8404631941389</v>
      </c>
      <c r="J7160">
        <f t="shared" si="897"/>
        <v>3.3348406059235815E-2</v>
      </c>
      <c r="K7160">
        <f t="shared" si="898"/>
        <v>2.32168417423964E-2</v>
      </c>
      <c r="L7160">
        <f t="shared" si="899"/>
        <v>9434</v>
      </c>
      <c r="M7160" s="21" t="str">
        <f t="shared" si="900"/>
        <v>A</v>
      </c>
      <c r="N7160" t="str">
        <f t="shared" si="901"/>
        <v>G33986</v>
      </c>
    </row>
    <row r="7161" spans="2:14" x14ac:dyDescent="0.25">
      <c r="B7161">
        <v>8846</v>
      </c>
      <c r="C7161" t="s">
        <v>8563</v>
      </c>
      <c r="D7161">
        <v>1.7069862084557991E-2</v>
      </c>
      <c r="E7161" s="4">
        <v>-8.3494074642658199E-3</v>
      </c>
      <c r="F7161">
        <v>2.9067172303574718</v>
      </c>
      <c r="G7161" s="14">
        <f t="shared" si="894"/>
        <v>2.9067172303574718</v>
      </c>
      <c r="H7161">
        <f t="shared" si="895"/>
        <v>8846</v>
      </c>
      <c r="I7161" s="29">
        <f t="shared" si="896"/>
        <v>3043.2956833961134</v>
      </c>
      <c r="J7161">
        <f t="shared" si="897"/>
        <v>1.7069862084557991E-2</v>
      </c>
      <c r="K7161">
        <f t="shared" si="898"/>
        <v>-8.3494074642658199E-3</v>
      </c>
      <c r="L7161">
        <f t="shared" si="899"/>
        <v>9919</v>
      </c>
      <c r="M7161" s="21" t="str">
        <f t="shared" si="900"/>
        <v>A</v>
      </c>
      <c r="N7161" t="str">
        <f t="shared" si="901"/>
        <v>G34174</v>
      </c>
    </row>
    <row r="7162" spans="2:14" x14ac:dyDescent="0.25">
      <c r="B7162">
        <v>8845</v>
      </c>
      <c r="C7162" t="s">
        <v>8654</v>
      </c>
      <c r="D7162">
        <v>4.6240814019219902E-2</v>
      </c>
      <c r="E7162" s="4">
        <v>-2.9505517333746002E-2</v>
      </c>
      <c r="F7162">
        <v>123.50779007481147</v>
      </c>
      <c r="G7162" s="14">
        <f t="shared" si="894"/>
        <v>123.50779007481147</v>
      </c>
      <c r="H7162">
        <f t="shared" si="895"/>
        <v>8845</v>
      </c>
      <c r="I7162" s="29">
        <f t="shared" si="896"/>
        <v>71.614915906457256</v>
      </c>
      <c r="J7162">
        <f t="shared" si="897"/>
        <v>4.6240814019219902E-2</v>
      </c>
      <c r="K7162">
        <f t="shared" si="898"/>
        <v>-2.9505517333746002E-2</v>
      </c>
      <c r="L7162">
        <f t="shared" si="899"/>
        <v>797</v>
      </c>
      <c r="M7162" s="21" t="str">
        <f t="shared" si="900"/>
        <v>E</v>
      </c>
      <c r="N7162" t="str">
        <f t="shared" si="901"/>
        <v>G34291</v>
      </c>
    </row>
    <row r="7163" spans="2:14" x14ac:dyDescent="0.25">
      <c r="B7163">
        <v>8842</v>
      </c>
      <c r="C7163" t="s">
        <v>8255</v>
      </c>
      <c r="D7163">
        <v>4.6935082560506675E-3</v>
      </c>
      <c r="E7163" s="4">
        <v>6.4582697115838597E-2</v>
      </c>
      <c r="F7163">
        <v>73.483375845014763</v>
      </c>
      <c r="G7163" s="14">
        <f t="shared" si="894"/>
        <v>73.483375845014763</v>
      </c>
      <c r="H7163">
        <f t="shared" si="895"/>
        <v>8842</v>
      </c>
      <c r="I7163" s="29">
        <f t="shared" si="896"/>
        <v>120.32653506078486</v>
      </c>
      <c r="J7163">
        <f t="shared" si="897"/>
        <v>4.6935082560506675E-3</v>
      </c>
      <c r="K7163">
        <f t="shared" si="898"/>
        <v>6.4582697115838597E-2</v>
      </c>
      <c r="L7163">
        <f t="shared" si="899"/>
        <v>2272</v>
      </c>
      <c r="M7163" s="21" t="str">
        <f t="shared" si="900"/>
        <v>D</v>
      </c>
      <c r="N7163" t="str">
        <f t="shared" si="901"/>
        <v>G43906</v>
      </c>
    </row>
    <row r="7164" spans="2:14" x14ac:dyDescent="0.25">
      <c r="B7164">
        <v>8839</v>
      </c>
      <c r="C7164" t="s">
        <v>8066</v>
      </c>
      <c r="D7164">
        <v>1.0182147301730966E-3</v>
      </c>
      <c r="E7164" s="4">
        <v>2.84022483974695E-2</v>
      </c>
      <c r="F7164">
        <v>37.055969445015656</v>
      </c>
      <c r="G7164" s="14">
        <f t="shared" si="894"/>
        <v>37.055969445015656</v>
      </c>
      <c r="H7164">
        <f t="shared" si="895"/>
        <v>8839</v>
      </c>
      <c r="I7164" s="29">
        <f t="shared" si="896"/>
        <v>238.53106887718792</v>
      </c>
      <c r="J7164">
        <f t="shared" si="897"/>
        <v>1.0182147301730966E-3</v>
      </c>
      <c r="K7164">
        <f t="shared" si="898"/>
        <v>2.84022483974695E-2</v>
      </c>
      <c r="L7164">
        <f t="shared" si="899"/>
        <v>4637</v>
      </c>
      <c r="M7164" s="21" t="str">
        <f t="shared" si="900"/>
        <v>C</v>
      </c>
      <c r="N7164" t="str">
        <f t="shared" si="901"/>
        <v>G43599</v>
      </c>
    </row>
    <row r="7165" spans="2:14" x14ac:dyDescent="0.25">
      <c r="B7165">
        <v>8838</v>
      </c>
      <c r="C7165" t="s">
        <v>8372</v>
      </c>
      <c r="D7165">
        <v>3.2247114731839784E-3</v>
      </c>
      <c r="E7165" s="4">
        <v>4.0517071262001998E-2</v>
      </c>
      <c r="F7165">
        <v>178.70893792139822</v>
      </c>
      <c r="G7165" s="14">
        <f t="shared" si="894"/>
        <v>178.70893792139822</v>
      </c>
      <c r="H7165">
        <f t="shared" si="895"/>
        <v>8838</v>
      </c>
      <c r="I7165" s="29" t="str">
        <f t="shared" si="896"/>
        <v/>
      </c>
      <c r="J7165" t="str">
        <f t="shared" si="897"/>
        <v/>
      </c>
      <c r="K7165" t="str">
        <f t="shared" si="898"/>
        <v/>
      </c>
      <c r="L7165" t="str">
        <f t="shared" si="899"/>
        <v/>
      </c>
      <c r="M7165" s="21" t="str">
        <f t="shared" si="900"/>
        <v/>
      </c>
      <c r="N7165" t="str">
        <f t="shared" si="901"/>
        <v>G34125</v>
      </c>
    </row>
    <row r="7166" spans="2:14" x14ac:dyDescent="0.25">
      <c r="B7166">
        <v>8838</v>
      </c>
      <c r="C7166" t="s">
        <v>8381</v>
      </c>
      <c r="D7166">
        <v>2.907897714415026E-2</v>
      </c>
      <c r="E7166" s="4">
        <v>-2.6245502755045901E-2</v>
      </c>
      <c r="F7166">
        <v>57.794882428819804</v>
      </c>
      <c r="G7166" s="14">
        <f t="shared" si="894"/>
        <v>57.794882428819804</v>
      </c>
      <c r="H7166">
        <f t="shared" si="895"/>
        <v>8838</v>
      </c>
      <c r="I7166" s="29">
        <f t="shared" si="896"/>
        <v>152.92011383334648</v>
      </c>
      <c r="J7166">
        <f t="shared" si="897"/>
        <v>2.907897714415026E-2</v>
      </c>
      <c r="K7166">
        <f t="shared" si="898"/>
        <v>-2.6245502755045901E-2</v>
      </c>
      <c r="L7166">
        <f t="shared" si="899"/>
        <v>3071</v>
      </c>
      <c r="M7166" s="21" t="str">
        <f t="shared" si="900"/>
        <v>D</v>
      </c>
      <c r="N7166" t="str">
        <f t="shared" si="901"/>
        <v>G47601</v>
      </c>
    </row>
    <row r="7167" spans="2:14" x14ac:dyDescent="0.25">
      <c r="B7167">
        <v>8836</v>
      </c>
      <c r="C7167" t="s">
        <v>7162</v>
      </c>
      <c r="D7167">
        <v>2.3540063377093707E-2</v>
      </c>
      <c r="E7167" s="4">
        <v>2.53443922847509E-2</v>
      </c>
      <c r="F7167">
        <v>71.219311935373753</v>
      </c>
      <c r="G7167" s="14">
        <f t="shared" si="894"/>
        <v>71.219311935373753</v>
      </c>
      <c r="H7167">
        <f t="shared" si="895"/>
        <v>8836</v>
      </c>
      <c r="I7167" s="29">
        <f t="shared" si="896"/>
        <v>124.0674721488185</v>
      </c>
      <c r="J7167">
        <f t="shared" si="897"/>
        <v>2.3540063377093707E-2</v>
      </c>
      <c r="K7167">
        <f t="shared" si="898"/>
        <v>2.53443922847509E-2</v>
      </c>
      <c r="L7167">
        <f t="shared" si="899"/>
        <v>2364</v>
      </c>
      <c r="M7167" s="21" t="str">
        <f t="shared" si="900"/>
        <v>D</v>
      </c>
      <c r="N7167" t="str">
        <f t="shared" si="901"/>
        <v>G43520</v>
      </c>
    </row>
    <row r="7168" spans="2:14" x14ac:dyDescent="0.25">
      <c r="B7168">
        <v>8834</v>
      </c>
      <c r="C7168" t="s">
        <v>8934</v>
      </c>
      <c r="D7168">
        <v>3.3506905139234773E-2</v>
      </c>
      <c r="E7168" s="4">
        <v>-1.9716752693057098E-2</v>
      </c>
      <c r="F7168">
        <v>21.5362580093615</v>
      </c>
      <c r="G7168" s="14">
        <f t="shared" si="894"/>
        <v>21.5362580093615</v>
      </c>
      <c r="H7168">
        <f t="shared" si="895"/>
        <v>8834</v>
      </c>
      <c r="I7168" s="29">
        <f t="shared" si="896"/>
        <v>410.19196538971568</v>
      </c>
      <c r="J7168">
        <f t="shared" si="897"/>
        <v>3.3506905139234773E-2</v>
      </c>
      <c r="K7168">
        <f t="shared" si="898"/>
        <v>-1.9716752693057098E-2</v>
      </c>
      <c r="L7168">
        <f t="shared" si="899"/>
        <v>6506</v>
      </c>
      <c r="M7168" s="21" t="str">
        <f t="shared" si="900"/>
        <v>B</v>
      </c>
      <c r="N7168" t="str">
        <f t="shared" si="901"/>
        <v>G47499</v>
      </c>
    </row>
    <row r="7169" spans="2:14" x14ac:dyDescent="0.25">
      <c r="B7169">
        <v>8833</v>
      </c>
      <c r="C7169" t="s">
        <v>8519</v>
      </c>
      <c r="D7169">
        <v>8.9437337258009737E-3</v>
      </c>
      <c r="E7169" s="4">
        <v>-1.9722158089280101E-2</v>
      </c>
      <c r="F7169">
        <v>38.082988940340151</v>
      </c>
      <c r="G7169" s="14">
        <f t="shared" si="894"/>
        <v>38.082988940340151</v>
      </c>
      <c r="H7169">
        <f t="shared" si="895"/>
        <v>8833</v>
      </c>
      <c r="I7169" s="29">
        <f t="shared" si="896"/>
        <v>231.94082832725013</v>
      </c>
      <c r="J7169">
        <f t="shared" si="897"/>
        <v>8.9437337258009737E-3</v>
      </c>
      <c r="K7169">
        <f t="shared" si="898"/>
        <v>-1.9722158089280101E-2</v>
      </c>
      <c r="L7169">
        <f t="shared" si="899"/>
        <v>4543</v>
      </c>
      <c r="M7169" s="21" t="str">
        <f t="shared" si="900"/>
        <v>C</v>
      </c>
      <c r="N7169" t="str">
        <f t="shared" si="901"/>
        <v>G47838</v>
      </c>
    </row>
    <row r="7170" spans="2:14" x14ac:dyDescent="0.25">
      <c r="B7170">
        <v>8830</v>
      </c>
      <c r="C7170" t="s">
        <v>8066</v>
      </c>
      <c r="D7170">
        <v>1.2231030577576444E-2</v>
      </c>
      <c r="E7170" s="4">
        <v>4.1759185492992401E-2</v>
      </c>
      <c r="F7170">
        <v>37.055969445015656</v>
      </c>
      <c r="G7170" s="14">
        <f t="shared" si="894"/>
        <v>37.055969445015656</v>
      </c>
      <c r="H7170">
        <f t="shared" si="895"/>
        <v>8830</v>
      </c>
      <c r="I7170" s="29">
        <f t="shared" si="896"/>
        <v>238.28819302925322</v>
      </c>
      <c r="J7170">
        <f t="shared" si="897"/>
        <v>1.2231030577576444E-2</v>
      </c>
      <c r="K7170">
        <f t="shared" si="898"/>
        <v>4.1759185492992401E-2</v>
      </c>
      <c r="L7170">
        <f t="shared" si="899"/>
        <v>4635</v>
      </c>
      <c r="M7170" s="21" t="str">
        <f t="shared" si="900"/>
        <v>C</v>
      </c>
      <c r="N7170" t="str">
        <f t="shared" si="901"/>
        <v>G43599</v>
      </c>
    </row>
    <row r="7171" spans="2:14" x14ac:dyDescent="0.25">
      <c r="B7171">
        <v>8828</v>
      </c>
      <c r="C7171" t="s">
        <v>7111</v>
      </c>
      <c r="D7171">
        <v>3.6248300860897147E-3</v>
      </c>
      <c r="E7171" s="4">
        <v>3.31806838512421E-2</v>
      </c>
      <c r="F7171">
        <v>58.357130628935593</v>
      </c>
      <c r="G7171" s="14">
        <f t="shared" si="894"/>
        <v>58.357130628935593</v>
      </c>
      <c r="H7171">
        <f t="shared" si="895"/>
        <v>8828</v>
      </c>
      <c r="I7171" s="29">
        <f t="shared" si="896"/>
        <v>151.27542949520475</v>
      </c>
      <c r="J7171">
        <f t="shared" si="897"/>
        <v>3.6248300860897147E-3</v>
      </c>
      <c r="K7171">
        <f t="shared" si="898"/>
        <v>3.31806838512421E-2</v>
      </c>
      <c r="L7171">
        <f t="shared" si="899"/>
        <v>3036</v>
      </c>
      <c r="M7171" s="21" t="str">
        <f t="shared" si="900"/>
        <v>D</v>
      </c>
      <c r="N7171" t="str">
        <f t="shared" si="901"/>
        <v>G43723</v>
      </c>
    </row>
    <row r="7172" spans="2:14" x14ac:dyDescent="0.25">
      <c r="B7172">
        <v>8828</v>
      </c>
      <c r="C7172" t="s">
        <v>8226</v>
      </c>
      <c r="D7172">
        <v>2.7412777526053467E-2</v>
      </c>
      <c r="E7172" s="4">
        <v>-3.4509357064962401E-2</v>
      </c>
      <c r="F7172">
        <v>6.4367113902507471</v>
      </c>
      <c r="G7172" s="14">
        <f t="shared" si="894"/>
        <v>6.4367113902507471</v>
      </c>
      <c r="H7172">
        <f t="shared" si="895"/>
        <v>8828</v>
      </c>
      <c r="I7172" s="29">
        <f t="shared" si="896"/>
        <v>1371.5078189417</v>
      </c>
      <c r="J7172">
        <f t="shared" si="897"/>
        <v>2.7412777526053467E-2</v>
      </c>
      <c r="K7172">
        <f t="shared" si="898"/>
        <v>-3.4509357064962401E-2</v>
      </c>
      <c r="L7172">
        <f t="shared" si="899"/>
        <v>9010</v>
      </c>
      <c r="M7172" s="21" t="str">
        <f t="shared" si="900"/>
        <v>A</v>
      </c>
      <c r="N7172" t="str">
        <f t="shared" si="901"/>
        <v>G47557</v>
      </c>
    </row>
    <row r="7173" spans="2:14" x14ac:dyDescent="0.25">
      <c r="B7173">
        <v>8827</v>
      </c>
      <c r="C7173" t="s">
        <v>8649</v>
      </c>
      <c r="D7173">
        <v>0</v>
      </c>
      <c r="E7173" s="4">
        <v>1.2629741011187422E-2</v>
      </c>
      <c r="F7173">
        <v>18.66349612126222</v>
      </c>
      <c r="G7173" s="14">
        <f t="shared" si="894"/>
        <v>18.66349612126222</v>
      </c>
      <c r="H7173">
        <f t="shared" si="895"/>
        <v>8827</v>
      </c>
      <c r="I7173" s="29">
        <f t="shared" si="896"/>
        <v>472.95533176894548</v>
      </c>
      <c r="J7173">
        <f t="shared" si="897"/>
        <v>0</v>
      </c>
      <c r="K7173">
        <f t="shared" si="898"/>
        <v>1.2629741011187422E-2</v>
      </c>
      <c r="L7173">
        <f t="shared" si="899"/>
        <v>6982</v>
      </c>
      <c r="M7173" s="21" t="str">
        <f t="shared" si="900"/>
        <v>B</v>
      </c>
      <c r="N7173" t="str">
        <f t="shared" si="901"/>
        <v>G41270</v>
      </c>
    </row>
    <row r="7174" spans="2:14" x14ac:dyDescent="0.25">
      <c r="B7174">
        <v>8825</v>
      </c>
      <c r="C7174" t="s">
        <v>8210</v>
      </c>
      <c r="D7174">
        <v>2.8101983002832859E-2</v>
      </c>
      <c r="E7174" s="4">
        <v>2.7886921539902701E-2</v>
      </c>
      <c r="F7174">
        <v>11.604716168593903</v>
      </c>
      <c r="G7174" s="14">
        <f t="shared" si="894"/>
        <v>11.604716168593903</v>
      </c>
      <c r="H7174">
        <f t="shared" si="895"/>
        <v>8825</v>
      </c>
      <c r="I7174" s="29">
        <f t="shared" si="896"/>
        <v>760.46668197566862</v>
      </c>
      <c r="J7174">
        <f t="shared" si="897"/>
        <v>2.8101983002832859E-2</v>
      </c>
      <c r="K7174">
        <f t="shared" si="898"/>
        <v>2.7886921539902701E-2</v>
      </c>
      <c r="L7174">
        <f t="shared" si="899"/>
        <v>7918</v>
      </c>
      <c r="M7174" s="21" t="str">
        <f t="shared" si="900"/>
        <v>B</v>
      </c>
      <c r="N7174" t="str">
        <f t="shared" si="901"/>
        <v>G47541</v>
      </c>
    </row>
    <row r="7175" spans="2:14" x14ac:dyDescent="0.25">
      <c r="B7175">
        <v>8823</v>
      </c>
      <c r="C7175" t="s">
        <v>7766</v>
      </c>
      <c r="D7175">
        <v>7.4464467868072079E-2</v>
      </c>
      <c r="E7175" s="4">
        <v>1.6011925414204601E-2</v>
      </c>
      <c r="F7175">
        <v>102.45170923760932</v>
      </c>
      <c r="G7175" s="14">
        <f t="shared" si="894"/>
        <v>102.45170923760932</v>
      </c>
      <c r="H7175">
        <f t="shared" si="895"/>
        <v>8823</v>
      </c>
      <c r="I7175" s="29">
        <f t="shared" si="896"/>
        <v>86.118621794170494</v>
      </c>
      <c r="J7175">
        <f t="shared" si="897"/>
        <v>7.4464467868072079E-2</v>
      </c>
      <c r="K7175">
        <f t="shared" si="898"/>
        <v>1.6011925414204601E-2</v>
      </c>
      <c r="L7175">
        <f t="shared" si="899"/>
        <v>1305</v>
      </c>
      <c r="M7175" s="21" t="str">
        <f t="shared" si="900"/>
        <v>E</v>
      </c>
      <c r="N7175" t="str">
        <f t="shared" si="901"/>
        <v>G34061</v>
      </c>
    </row>
    <row r="7176" spans="2:14" x14ac:dyDescent="0.25">
      <c r="B7176">
        <v>8823</v>
      </c>
      <c r="C7176" t="s">
        <v>8549</v>
      </c>
      <c r="D7176">
        <v>2.8335033435339455E-2</v>
      </c>
      <c r="E7176" s="4">
        <v>2.1841645240783702E-2</v>
      </c>
      <c r="F7176">
        <v>689.95601107954531</v>
      </c>
      <c r="G7176" s="14">
        <f t="shared" ref="G7176:G7239" si="902">IFERROR(F7176,"")</f>
        <v>689.95601107954531</v>
      </c>
      <c r="H7176">
        <f t="shared" ref="H7176:H7239" si="903">B7176</f>
        <v>8823</v>
      </c>
      <c r="I7176" s="29" t="str">
        <f t="shared" ref="I7176:I7239" si="904">IF(IFERROR(H7176/G7176,0)&gt;$Q$11,H7176/G7176,"")</f>
        <v/>
      </c>
      <c r="J7176" t="str">
        <f t="shared" ref="J7176:J7239" si="905">IF(L7176="","",D7176)</f>
        <v/>
      </c>
      <c r="K7176" t="str">
        <f t="shared" ref="K7176:K7239" si="906">IF(J7176="","",E7176)</f>
        <v/>
      </c>
      <c r="L7176" t="str">
        <f t="shared" ref="L7176:L7239" si="907">IFERROR(_xlfn.RANK.AVG(I7176,$I$6:$I$20000,1),"")</f>
        <v/>
      </c>
      <c r="M7176" s="21" t="str">
        <f t="shared" ref="M7176:M7239" si="908">IF(L7176="","",IF(L7176&lt;$P$6,$Q$6,IF(L7176&lt;$P$7,$Q$7,IF(L7176&lt;$P$8,$Q$8,IF(L7176&lt;$P$9,$Q$9,$Q$10)))))</f>
        <v/>
      </c>
      <c r="N7176" t="str">
        <f t="shared" ref="N7176:N7239" si="909">C7176</f>
        <v>G34156</v>
      </c>
    </row>
    <row r="7177" spans="2:14" x14ac:dyDescent="0.25">
      <c r="B7177">
        <v>8820</v>
      </c>
      <c r="C7177" t="s">
        <v>7302</v>
      </c>
      <c r="D7177">
        <v>3.3106575963718819E-2</v>
      </c>
      <c r="E7177" s="4">
        <v>1.3663719408214099E-2</v>
      </c>
      <c r="F7177">
        <v>316.18344944668195</v>
      </c>
      <c r="G7177" s="14">
        <f t="shared" si="902"/>
        <v>316.18344944668195</v>
      </c>
      <c r="H7177">
        <f t="shared" si="903"/>
        <v>8820</v>
      </c>
      <c r="I7177" s="29" t="str">
        <f t="shared" si="904"/>
        <v/>
      </c>
      <c r="J7177" t="str">
        <f t="shared" si="905"/>
        <v/>
      </c>
      <c r="K7177" t="str">
        <f t="shared" si="906"/>
        <v/>
      </c>
      <c r="L7177" t="str">
        <f t="shared" si="907"/>
        <v/>
      </c>
      <c r="M7177" s="21" t="str">
        <f t="shared" si="908"/>
        <v/>
      </c>
      <c r="N7177" t="str">
        <f t="shared" si="909"/>
        <v>G34033</v>
      </c>
    </row>
    <row r="7178" spans="2:14" x14ac:dyDescent="0.25">
      <c r="B7178">
        <v>8820</v>
      </c>
      <c r="C7178" t="s">
        <v>7141</v>
      </c>
      <c r="D7178">
        <v>5.0453514739229023E-2</v>
      </c>
      <c r="E7178" s="4">
        <v>5.3462307900190402E-2</v>
      </c>
      <c r="F7178">
        <v>930.84268755852861</v>
      </c>
      <c r="G7178" s="14">
        <f t="shared" si="902"/>
        <v>930.84268755852861</v>
      </c>
      <c r="H7178">
        <f t="shared" si="903"/>
        <v>8820</v>
      </c>
      <c r="I7178" s="29" t="str">
        <f t="shared" si="904"/>
        <v/>
      </c>
      <c r="J7178" t="str">
        <f t="shared" si="905"/>
        <v/>
      </c>
      <c r="K7178" t="str">
        <f t="shared" si="906"/>
        <v/>
      </c>
      <c r="L7178" t="str">
        <f t="shared" si="907"/>
        <v/>
      </c>
      <c r="M7178" s="21" t="str">
        <f t="shared" si="908"/>
        <v/>
      </c>
      <c r="N7178" t="str">
        <f t="shared" si="909"/>
        <v>G43719</v>
      </c>
    </row>
    <row r="7179" spans="2:14" x14ac:dyDescent="0.25">
      <c r="B7179">
        <v>8819</v>
      </c>
      <c r="C7179" t="s">
        <v>8204</v>
      </c>
      <c r="D7179">
        <v>3.8439732395963259E-2</v>
      </c>
      <c r="E7179" s="4">
        <v>1.1335270479321501E-2</v>
      </c>
      <c r="F7179">
        <v>2.6952313870460283</v>
      </c>
      <c r="G7179" s="14">
        <f t="shared" si="902"/>
        <v>2.6952313870460283</v>
      </c>
      <c r="H7179">
        <f t="shared" si="903"/>
        <v>8819</v>
      </c>
      <c r="I7179" s="29">
        <f t="shared" si="904"/>
        <v>3272.0752816943177</v>
      </c>
      <c r="J7179">
        <f t="shared" si="905"/>
        <v>3.8439732395963259E-2</v>
      </c>
      <c r="K7179">
        <f t="shared" si="906"/>
        <v>1.1335270479321501E-2</v>
      </c>
      <c r="L7179">
        <f t="shared" si="907"/>
        <v>9968</v>
      </c>
      <c r="M7179" s="21" t="str">
        <f t="shared" si="908"/>
        <v>A</v>
      </c>
      <c r="N7179" t="str">
        <f t="shared" si="909"/>
        <v>G47535</v>
      </c>
    </row>
    <row r="7180" spans="2:14" x14ac:dyDescent="0.25">
      <c r="B7180">
        <v>8819</v>
      </c>
      <c r="C7180" t="s">
        <v>7030</v>
      </c>
      <c r="D7180">
        <v>9.9897947613108065E-2</v>
      </c>
      <c r="E7180" s="4">
        <v>4.9238212406635298E-2</v>
      </c>
      <c r="F7180">
        <v>16.520970100650469</v>
      </c>
      <c r="G7180" s="14">
        <f t="shared" si="902"/>
        <v>16.520970100650469</v>
      </c>
      <c r="H7180">
        <f t="shared" si="903"/>
        <v>8819</v>
      </c>
      <c r="I7180" s="29">
        <f t="shared" si="904"/>
        <v>533.8064257892928</v>
      </c>
      <c r="J7180">
        <f t="shared" si="905"/>
        <v>9.9897947613108065E-2</v>
      </c>
      <c r="K7180">
        <f t="shared" si="906"/>
        <v>4.9238212406635298E-2</v>
      </c>
      <c r="L7180">
        <f t="shared" si="907"/>
        <v>7241</v>
      </c>
      <c r="M7180" s="21" t="str">
        <f t="shared" si="908"/>
        <v>B</v>
      </c>
      <c r="N7180" t="str">
        <f t="shared" si="909"/>
        <v>G52178</v>
      </c>
    </row>
    <row r="7181" spans="2:14" x14ac:dyDescent="0.25">
      <c r="B7181">
        <v>8818</v>
      </c>
      <c r="C7181" t="s">
        <v>8105</v>
      </c>
      <c r="D7181">
        <v>3.0278974824223179E-2</v>
      </c>
      <c r="E7181" s="4">
        <v>1.1394752189517E-2</v>
      </c>
      <c r="F7181">
        <v>54.332039162638956</v>
      </c>
      <c r="G7181" s="14">
        <f t="shared" si="902"/>
        <v>54.332039162638956</v>
      </c>
      <c r="H7181">
        <f t="shared" si="903"/>
        <v>8818</v>
      </c>
      <c r="I7181" s="29">
        <f t="shared" si="904"/>
        <v>162.29834432688909</v>
      </c>
      <c r="J7181">
        <f t="shared" si="905"/>
        <v>3.0278974824223179E-2</v>
      </c>
      <c r="K7181">
        <f t="shared" si="906"/>
        <v>1.1394752189517E-2</v>
      </c>
      <c r="L7181">
        <f t="shared" si="907"/>
        <v>3311</v>
      </c>
      <c r="M7181" s="21" t="str">
        <f t="shared" si="908"/>
        <v>D</v>
      </c>
      <c r="N7181" t="str">
        <f t="shared" si="909"/>
        <v>G43859</v>
      </c>
    </row>
    <row r="7182" spans="2:14" x14ac:dyDescent="0.25">
      <c r="B7182">
        <v>8815</v>
      </c>
      <c r="C7182" t="s">
        <v>8519</v>
      </c>
      <c r="D7182">
        <v>-2.0419739081111742E-3</v>
      </c>
      <c r="E7182" s="4">
        <v>-2.44443919509649E-2</v>
      </c>
      <c r="F7182">
        <v>38.082988940340151</v>
      </c>
      <c r="G7182" s="14">
        <f t="shared" si="902"/>
        <v>38.082988940340151</v>
      </c>
      <c r="H7182">
        <f t="shared" si="903"/>
        <v>8815</v>
      </c>
      <c r="I7182" s="29">
        <f t="shared" si="904"/>
        <v>231.46817635058414</v>
      </c>
      <c r="J7182">
        <f t="shared" si="905"/>
        <v>-2.0419739081111742E-3</v>
      </c>
      <c r="K7182">
        <f t="shared" si="906"/>
        <v>-2.44443919509649E-2</v>
      </c>
      <c r="L7182">
        <f t="shared" si="907"/>
        <v>4534</v>
      </c>
      <c r="M7182" s="21" t="str">
        <f t="shared" si="908"/>
        <v>C</v>
      </c>
      <c r="N7182" t="str">
        <f t="shared" si="909"/>
        <v>G47838</v>
      </c>
    </row>
    <row r="7183" spans="2:14" x14ac:dyDescent="0.25">
      <c r="B7183">
        <v>8812</v>
      </c>
      <c r="C7183" t="s">
        <v>7550</v>
      </c>
      <c r="D7183">
        <v>1.5887426236949613E-3</v>
      </c>
      <c r="E7183" s="4">
        <v>8.5469195619225502E-3</v>
      </c>
      <c r="F7183">
        <v>23.572846315693759</v>
      </c>
      <c r="G7183" s="14">
        <f t="shared" si="902"/>
        <v>23.572846315693759</v>
      </c>
      <c r="H7183">
        <f t="shared" si="903"/>
        <v>8812</v>
      </c>
      <c r="I7183" s="29">
        <f t="shared" si="904"/>
        <v>373.81994019675767</v>
      </c>
      <c r="J7183">
        <f t="shared" si="905"/>
        <v>1.5887426236949613E-3</v>
      </c>
      <c r="K7183">
        <f t="shared" si="906"/>
        <v>8.5469195619225502E-3</v>
      </c>
      <c r="L7183">
        <f t="shared" si="907"/>
        <v>6179</v>
      </c>
      <c r="M7183" s="21" t="str">
        <f t="shared" si="908"/>
        <v>C</v>
      </c>
      <c r="N7183" t="str">
        <f t="shared" si="909"/>
        <v>G47814</v>
      </c>
    </row>
    <row r="7184" spans="2:14" x14ac:dyDescent="0.25">
      <c r="B7184">
        <v>8811</v>
      </c>
      <c r="C7184" t="s">
        <v>7808</v>
      </c>
      <c r="D7184">
        <v>4.5397798206786973E-2</v>
      </c>
      <c r="E7184" s="4">
        <v>6.7527532577514607E-2</v>
      </c>
      <c r="F7184">
        <v>28.817767220986791</v>
      </c>
      <c r="G7184" s="14">
        <f t="shared" si="902"/>
        <v>28.817767220986791</v>
      </c>
      <c r="H7184">
        <f t="shared" si="903"/>
        <v>8811</v>
      </c>
      <c r="I7184" s="29">
        <f t="shared" si="904"/>
        <v>305.74887819842309</v>
      </c>
      <c r="J7184">
        <f t="shared" si="905"/>
        <v>4.5397798206786973E-2</v>
      </c>
      <c r="K7184">
        <f t="shared" si="906"/>
        <v>6.7527532577514607E-2</v>
      </c>
      <c r="L7184">
        <f t="shared" si="907"/>
        <v>5577</v>
      </c>
      <c r="M7184" s="21" t="str">
        <f t="shared" si="908"/>
        <v>C</v>
      </c>
      <c r="N7184" t="str">
        <f t="shared" si="909"/>
        <v>G43540</v>
      </c>
    </row>
    <row r="7185" spans="2:14" x14ac:dyDescent="0.25">
      <c r="B7185">
        <v>8810</v>
      </c>
      <c r="C7185" t="s">
        <v>7088</v>
      </c>
      <c r="D7185">
        <v>4.8808172531214526E-3</v>
      </c>
      <c r="E7185" s="4">
        <v>5.8865562081337003E-2</v>
      </c>
      <c r="F7185">
        <v>439.18298835089433</v>
      </c>
      <c r="G7185" s="14">
        <f t="shared" si="902"/>
        <v>439.18298835089433</v>
      </c>
      <c r="H7185">
        <f t="shared" si="903"/>
        <v>8810</v>
      </c>
      <c r="I7185" s="29" t="str">
        <f t="shared" si="904"/>
        <v/>
      </c>
      <c r="J7185" t="str">
        <f t="shared" si="905"/>
        <v/>
      </c>
      <c r="K7185" t="str">
        <f t="shared" si="906"/>
        <v/>
      </c>
      <c r="L7185" t="str">
        <f t="shared" si="907"/>
        <v/>
      </c>
      <c r="M7185" s="21" t="str">
        <f t="shared" si="908"/>
        <v/>
      </c>
      <c r="N7185" t="str">
        <f t="shared" si="909"/>
        <v>G47577</v>
      </c>
    </row>
    <row r="7186" spans="2:14" x14ac:dyDescent="0.25">
      <c r="B7186">
        <v>8809</v>
      </c>
      <c r="C7186" t="s">
        <v>8394</v>
      </c>
      <c r="D7186">
        <v>3.8823930071517763E-2</v>
      </c>
      <c r="E7186" s="4">
        <v>1.9233454018831302E-2</v>
      </c>
      <c r="F7186">
        <v>346.18604934547295</v>
      </c>
      <c r="G7186" s="14">
        <f t="shared" si="902"/>
        <v>346.18604934547295</v>
      </c>
      <c r="H7186">
        <f t="shared" si="903"/>
        <v>8809</v>
      </c>
      <c r="I7186" s="29" t="str">
        <f t="shared" si="904"/>
        <v/>
      </c>
      <c r="J7186" t="str">
        <f t="shared" si="905"/>
        <v/>
      </c>
      <c r="K7186" t="str">
        <f t="shared" si="906"/>
        <v/>
      </c>
      <c r="L7186" t="str">
        <f t="shared" si="907"/>
        <v/>
      </c>
      <c r="M7186" s="21" t="str">
        <f t="shared" si="908"/>
        <v/>
      </c>
      <c r="N7186" t="str">
        <f t="shared" si="909"/>
        <v>G47630</v>
      </c>
    </row>
    <row r="7187" spans="2:14" x14ac:dyDescent="0.25">
      <c r="B7187">
        <v>8807</v>
      </c>
      <c r="C7187" t="s">
        <v>8104</v>
      </c>
      <c r="D7187">
        <v>7.9482230044282953E-3</v>
      </c>
      <c r="E7187" s="4">
        <v>1.7629424110055001E-2</v>
      </c>
      <c r="F7187">
        <v>4.57240264115842</v>
      </c>
      <c r="G7187" s="14">
        <f t="shared" si="902"/>
        <v>4.57240264115842</v>
      </c>
      <c r="H7187">
        <f t="shared" si="903"/>
        <v>8807</v>
      </c>
      <c r="I7187" s="29">
        <f t="shared" si="904"/>
        <v>1926.1208364993734</v>
      </c>
      <c r="J7187">
        <f t="shared" si="905"/>
        <v>7.9482230044282953E-3</v>
      </c>
      <c r="K7187">
        <f t="shared" si="906"/>
        <v>1.7629424110055001E-2</v>
      </c>
      <c r="L7187">
        <f t="shared" si="907"/>
        <v>9399</v>
      </c>
      <c r="M7187" s="21" t="str">
        <f t="shared" si="908"/>
        <v>A</v>
      </c>
      <c r="N7187" t="str">
        <f t="shared" si="909"/>
        <v>G43860</v>
      </c>
    </row>
    <row r="7188" spans="2:14" x14ac:dyDescent="0.25">
      <c r="B7188">
        <v>8807</v>
      </c>
      <c r="C7188" t="s">
        <v>8299</v>
      </c>
      <c r="D7188">
        <v>0.10832292494606563</v>
      </c>
      <c r="E7188" s="4">
        <v>3.8036584854125997E-2</v>
      </c>
      <c r="F7188">
        <v>530.57518683702233</v>
      </c>
      <c r="G7188" s="14">
        <f t="shared" si="902"/>
        <v>530.57518683702233</v>
      </c>
      <c r="H7188">
        <f t="shared" si="903"/>
        <v>8807</v>
      </c>
      <c r="I7188" s="29" t="str">
        <f t="shared" si="904"/>
        <v/>
      </c>
      <c r="J7188" t="str">
        <f t="shared" si="905"/>
        <v/>
      </c>
      <c r="K7188" t="str">
        <f t="shared" si="906"/>
        <v/>
      </c>
      <c r="L7188" t="str">
        <f t="shared" si="907"/>
        <v/>
      </c>
      <c r="M7188" s="21" t="str">
        <f t="shared" si="908"/>
        <v/>
      </c>
      <c r="N7188" t="str">
        <f t="shared" si="909"/>
        <v>G45900</v>
      </c>
    </row>
    <row r="7189" spans="2:14" x14ac:dyDescent="0.25">
      <c r="B7189">
        <v>8806</v>
      </c>
      <c r="C7189" t="s">
        <v>7047</v>
      </c>
      <c r="D7189">
        <v>7.9150579150579145E-2</v>
      </c>
      <c r="E7189" s="4">
        <v>1.4436892233789E-2</v>
      </c>
      <c r="F7189">
        <v>47.43634021735695</v>
      </c>
      <c r="G7189" s="14">
        <f t="shared" si="902"/>
        <v>47.43634021735695</v>
      </c>
      <c r="H7189">
        <f t="shared" si="903"/>
        <v>8806</v>
      </c>
      <c r="I7189" s="29">
        <f t="shared" si="904"/>
        <v>185.63826719452285</v>
      </c>
      <c r="J7189">
        <f t="shared" si="905"/>
        <v>7.9150579150579145E-2</v>
      </c>
      <c r="K7189">
        <f t="shared" si="906"/>
        <v>1.4436892233789E-2</v>
      </c>
      <c r="L7189">
        <f t="shared" si="907"/>
        <v>3779</v>
      </c>
      <c r="M7189" s="21" t="str">
        <f t="shared" si="908"/>
        <v>D</v>
      </c>
      <c r="N7189" t="str">
        <f t="shared" si="909"/>
        <v>G47788</v>
      </c>
    </row>
    <row r="7190" spans="2:14" x14ac:dyDescent="0.25">
      <c r="B7190">
        <v>8805</v>
      </c>
      <c r="C7190" t="s">
        <v>7927</v>
      </c>
      <c r="D7190">
        <v>0.11220897217490063</v>
      </c>
      <c r="E7190" s="4">
        <v>-2.5313083082437501E-2</v>
      </c>
      <c r="F7190">
        <v>74.317951062384438</v>
      </c>
      <c r="G7190" s="14">
        <f t="shared" si="902"/>
        <v>74.317951062384438</v>
      </c>
      <c r="H7190">
        <f t="shared" si="903"/>
        <v>8805</v>
      </c>
      <c r="I7190" s="29">
        <f t="shared" si="904"/>
        <v>118.47743208917119</v>
      </c>
      <c r="J7190">
        <f t="shared" si="905"/>
        <v>0.11220897217490063</v>
      </c>
      <c r="K7190">
        <f t="shared" si="906"/>
        <v>-2.5313083082437501E-2</v>
      </c>
      <c r="L7190">
        <f t="shared" si="907"/>
        <v>2234</v>
      </c>
      <c r="M7190" s="21" t="str">
        <f t="shared" si="908"/>
        <v>D</v>
      </c>
      <c r="N7190" t="str">
        <f t="shared" si="909"/>
        <v>G43724</v>
      </c>
    </row>
    <row r="7191" spans="2:14" x14ac:dyDescent="0.25">
      <c r="B7191">
        <v>8805</v>
      </c>
      <c r="C7191" t="s">
        <v>7238</v>
      </c>
      <c r="D7191">
        <v>6.4054514480408858E-2</v>
      </c>
      <c r="E7191" s="4">
        <v>4.7333892434835399E-2</v>
      </c>
      <c r="F7191">
        <v>49.080766558363472</v>
      </c>
      <c r="G7191" s="14">
        <f t="shared" si="902"/>
        <v>49.080766558363472</v>
      </c>
      <c r="H7191">
        <f t="shared" si="903"/>
        <v>8805</v>
      </c>
      <c r="I7191" s="29">
        <f t="shared" si="904"/>
        <v>179.39817605598518</v>
      </c>
      <c r="J7191">
        <f t="shared" si="905"/>
        <v>6.4054514480408858E-2</v>
      </c>
      <c r="K7191">
        <f t="shared" si="906"/>
        <v>4.7333892434835399E-2</v>
      </c>
      <c r="L7191">
        <f t="shared" si="907"/>
        <v>3663</v>
      </c>
      <c r="M7191" s="21" t="str">
        <f t="shared" si="908"/>
        <v>D</v>
      </c>
      <c r="N7191" t="str">
        <f t="shared" si="909"/>
        <v>G46039</v>
      </c>
    </row>
    <row r="7192" spans="2:14" x14ac:dyDescent="0.25">
      <c r="B7192">
        <v>8804</v>
      </c>
      <c r="C7192" t="s">
        <v>8420</v>
      </c>
      <c r="D7192">
        <v>1.1358473421172195E-2</v>
      </c>
      <c r="E7192" s="4">
        <v>1.4171001501381401E-2</v>
      </c>
      <c r="F7192">
        <v>289.03415752801908</v>
      </c>
      <c r="G7192" s="14">
        <f t="shared" si="902"/>
        <v>289.03415752801908</v>
      </c>
      <c r="H7192">
        <f t="shared" si="903"/>
        <v>8804</v>
      </c>
      <c r="I7192" s="29" t="str">
        <f t="shared" si="904"/>
        <v/>
      </c>
      <c r="J7192" t="str">
        <f t="shared" si="905"/>
        <v/>
      </c>
      <c r="K7192" t="str">
        <f t="shared" si="906"/>
        <v/>
      </c>
      <c r="L7192" t="str">
        <f t="shared" si="907"/>
        <v/>
      </c>
      <c r="M7192" s="21" t="str">
        <f t="shared" si="908"/>
        <v/>
      </c>
      <c r="N7192" t="str">
        <f t="shared" si="909"/>
        <v>G34130</v>
      </c>
    </row>
    <row r="7193" spans="2:14" x14ac:dyDescent="0.25">
      <c r="B7193">
        <v>8804</v>
      </c>
      <c r="C7193" t="s">
        <v>8032</v>
      </c>
      <c r="D7193">
        <v>6.3834620626987734E-2</v>
      </c>
      <c r="E7193" s="4">
        <v>1.46630788221955E-2</v>
      </c>
      <c r="F7193">
        <v>48.548719368334389</v>
      </c>
      <c r="G7193" s="14">
        <f t="shared" si="902"/>
        <v>48.548719368334389</v>
      </c>
      <c r="H7193">
        <f t="shared" si="903"/>
        <v>8804</v>
      </c>
      <c r="I7193" s="29">
        <f t="shared" si="904"/>
        <v>181.34360935877447</v>
      </c>
      <c r="J7193">
        <f t="shared" si="905"/>
        <v>6.3834620626987734E-2</v>
      </c>
      <c r="K7193">
        <f t="shared" si="906"/>
        <v>1.46630788221955E-2</v>
      </c>
      <c r="L7193">
        <f t="shared" si="907"/>
        <v>3702</v>
      </c>
      <c r="M7193" s="21" t="str">
        <f t="shared" si="908"/>
        <v>D</v>
      </c>
      <c r="N7193" t="str">
        <f t="shared" si="909"/>
        <v>G47594</v>
      </c>
    </row>
    <row r="7194" spans="2:14" x14ac:dyDescent="0.25">
      <c r="B7194">
        <v>8802</v>
      </c>
      <c r="C7194" t="s">
        <v>7111</v>
      </c>
      <c r="D7194">
        <v>6.9302431265621453E-2</v>
      </c>
      <c r="E7194" s="4">
        <v>-5.7600025320425597E-4</v>
      </c>
      <c r="F7194">
        <v>58.357130628935593</v>
      </c>
      <c r="G7194" s="14">
        <f t="shared" si="902"/>
        <v>58.357130628935593</v>
      </c>
      <c r="H7194">
        <f t="shared" si="903"/>
        <v>8802</v>
      </c>
      <c r="I7194" s="29">
        <f t="shared" si="904"/>
        <v>150.82989696610696</v>
      </c>
      <c r="J7194">
        <f t="shared" si="905"/>
        <v>6.9302431265621453E-2</v>
      </c>
      <c r="K7194">
        <f t="shared" si="906"/>
        <v>-5.7600025320425597E-4</v>
      </c>
      <c r="L7194">
        <f t="shared" si="907"/>
        <v>3020</v>
      </c>
      <c r="M7194" s="21" t="str">
        <f t="shared" si="908"/>
        <v>D</v>
      </c>
      <c r="N7194" t="str">
        <f t="shared" si="909"/>
        <v>G43723</v>
      </c>
    </row>
    <row r="7195" spans="2:14" x14ac:dyDescent="0.25">
      <c r="B7195">
        <v>8801</v>
      </c>
      <c r="C7195" t="s">
        <v>7182</v>
      </c>
      <c r="D7195">
        <v>1.3634814225656176E-3</v>
      </c>
      <c r="E7195" s="4">
        <v>3.106938675045965E-2</v>
      </c>
      <c r="F7195">
        <v>40.114341766011101</v>
      </c>
      <c r="G7195" s="14">
        <f t="shared" si="902"/>
        <v>40.114341766011101</v>
      </c>
      <c r="H7195">
        <f t="shared" si="903"/>
        <v>8801</v>
      </c>
      <c r="I7195" s="29">
        <f t="shared" si="904"/>
        <v>219.39784158335837</v>
      </c>
      <c r="J7195">
        <f t="shared" si="905"/>
        <v>1.3634814225656176E-3</v>
      </c>
      <c r="K7195">
        <f t="shared" si="906"/>
        <v>3.106938675045965E-2</v>
      </c>
      <c r="L7195">
        <f t="shared" si="907"/>
        <v>4344</v>
      </c>
      <c r="M7195" s="21" t="str">
        <f t="shared" si="908"/>
        <v>C</v>
      </c>
      <c r="N7195" t="str">
        <f t="shared" si="909"/>
        <v>G33997</v>
      </c>
    </row>
    <row r="7196" spans="2:14" x14ac:dyDescent="0.25">
      <c r="B7196">
        <v>8801</v>
      </c>
      <c r="C7196" t="s">
        <v>7959</v>
      </c>
      <c r="D7196">
        <v>1.9656857175320987E-2</v>
      </c>
      <c r="E7196" s="4">
        <v>1.2982526328414663E-2</v>
      </c>
      <c r="F7196">
        <v>62.508673091785113</v>
      </c>
      <c r="G7196" s="14">
        <f t="shared" si="902"/>
        <v>62.508673091785113</v>
      </c>
      <c r="H7196">
        <f t="shared" si="903"/>
        <v>8801</v>
      </c>
      <c r="I7196" s="29">
        <f t="shared" si="904"/>
        <v>140.79646174982759</v>
      </c>
      <c r="J7196">
        <f t="shared" si="905"/>
        <v>1.9656857175320987E-2</v>
      </c>
      <c r="K7196">
        <f t="shared" si="906"/>
        <v>1.2982526328414663E-2</v>
      </c>
      <c r="L7196">
        <f t="shared" si="907"/>
        <v>2790</v>
      </c>
      <c r="M7196" s="21" t="str">
        <f t="shared" si="908"/>
        <v>D</v>
      </c>
      <c r="N7196" t="str">
        <f t="shared" si="909"/>
        <v>G45833</v>
      </c>
    </row>
    <row r="7197" spans="2:14" x14ac:dyDescent="0.25">
      <c r="B7197">
        <v>8798</v>
      </c>
      <c r="C7197" t="s">
        <v>7550</v>
      </c>
      <c r="D7197">
        <v>4.1676138516329473E-4</v>
      </c>
      <c r="E7197" s="4">
        <v>-2.62634123985966E-2</v>
      </c>
      <c r="F7197">
        <v>23.572846315693756</v>
      </c>
      <c r="G7197" s="14">
        <f t="shared" si="902"/>
        <v>23.572846315693756</v>
      </c>
      <c r="H7197">
        <f t="shared" si="903"/>
        <v>8798</v>
      </c>
      <c r="I7197" s="29">
        <f t="shared" si="904"/>
        <v>373.22603652418002</v>
      </c>
      <c r="J7197">
        <f t="shared" si="905"/>
        <v>4.1676138516329473E-4</v>
      </c>
      <c r="K7197">
        <f t="shared" si="906"/>
        <v>-2.62634123985966E-2</v>
      </c>
      <c r="L7197">
        <f t="shared" si="907"/>
        <v>6172</v>
      </c>
      <c r="M7197" s="21" t="str">
        <f t="shared" si="908"/>
        <v>C</v>
      </c>
      <c r="N7197" t="str">
        <f t="shared" si="909"/>
        <v>G47814</v>
      </c>
    </row>
    <row r="7198" spans="2:14" x14ac:dyDescent="0.25">
      <c r="B7198">
        <v>8797</v>
      </c>
      <c r="C7198" t="s">
        <v>8156</v>
      </c>
      <c r="D7198">
        <v>-1.3186313515971354E-2</v>
      </c>
      <c r="E7198" s="4">
        <v>-2.36603175289929E-3</v>
      </c>
      <c r="F7198">
        <v>95.222303927299592</v>
      </c>
      <c r="G7198" s="14">
        <f t="shared" si="902"/>
        <v>95.222303927299592</v>
      </c>
      <c r="H7198">
        <f t="shared" si="903"/>
        <v>8797</v>
      </c>
      <c r="I7198" s="29">
        <f t="shared" si="904"/>
        <v>92.383818046624256</v>
      </c>
      <c r="J7198">
        <f t="shared" si="905"/>
        <v>-1.3186313515971354E-2</v>
      </c>
      <c r="K7198">
        <f t="shared" si="906"/>
        <v>-2.36603175289929E-3</v>
      </c>
      <c r="L7198">
        <f t="shared" si="907"/>
        <v>1505</v>
      </c>
      <c r="M7198" s="21" t="str">
        <f t="shared" si="908"/>
        <v>E</v>
      </c>
      <c r="N7198" t="str">
        <f t="shared" si="909"/>
        <v>G45873</v>
      </c>
    </row>
    <row r="7199" spans="2:14" x14ac:dyDescent="0.25">
      <c r="B7199">
        <v>8797</v>
      </c>
      <c r="C7199" t="s">
        <v>8930</v>
      </c>
      <c r="D7199">
        <v>1.7051267477549164E-4</v>
      </c>
      <c r="E7199" s="4">
        <v>2.1071274997666475E-2</v>
      </c>
      <c r="F7199">
        <v>23.858459325482009</v>
      </c>
      <c r="G7199" s="14">
        <f t="shared" si="902"/>
        <v>23.858459325482009</v>
      </c>
      <c r="H7199">
        <f t="shared" si="903"/>
        <v>8797</v>
      </c>
      <c r="I7199" s="29">
        <f t="shared" si="904"/>
        <v>368.71618070511244</v>
      </c>
      <c r="J7199">
        <f t="shared" si="905"/>
        <v>1.7051267477549164E-4</v>
      </c>
      <c r="K7199">
        <f t="shared" si="906"/>
        <v>2.1071274997666475E-2</v>
      </c>
      <c r="L7199">
        <f t="shared" si="907"/>
        <v>6119</v>
      </c>
      <c r="M7199" s="21" t="str">
        <f t="shared" si="908"/>
        <v>C</v>
      </c>
      <c r="N7199" t="str">
        <f t="shared" si="909"/>
        <v>G47495</v>
      </c>
    </row>
    <row r="7200" spans="2:14" x14ac:dyDescent="0.25">
      <c r="B7200">
        <v>8796</v>
      </c>
      <c r="C7200" t="s">
        <v>7111</v>
      </c>
      <c r="D7200">
        <v>-3.4106412005457026E-4</v>
      </c>
      <c r="E7200" s="4">
        <v>4.821011051535605E-2</v>
      </c>
      <c r="F7200">
        <v>58.357130628935593</v>
      </c>
      <c r="G7200" s="14">
        <f t="shared" si="902"/>
        <v>58.357130628935593</v>
      </c>
      <c r="H7200">
        <f t="shared" si="903"/>
        <v>8796</v>
      </c>
      <c r="I7200" s="29">
        <f t="shared" si="904"/>
        <v>150.7270817670844</v>
      </c>
      <c r="J7200">
        <f t="shared" si="905"/>
        <v>-3.4106412005457026E-4</v>
      </c>
      <c r="K7200">
        <f t="shared" si="906"/>
        <v>4.821011051535605E-2</v>
      </c>
      <c r="L7200">
        <f t="shared" si="907"/>
        <v>3015</v>
      </c>
      <c r="M7200" s="21" t="str">
        <f t="shared" si="908"/>
        <v>D</v>
      </c>
      <c r="N7200" t="str">
        <f t="shared" si="909"/>
        <v>G43723</v>
      </c>
    </row>
    <row r="7201" spans="2:14" x14ac:dyDescent="0.25">
      <c r="B7201">
        <v>8795</v>
      </c>
      <c r="C7201" t="s">
        <v>8349</v>
      </c>
      <c r="D7201">
        <v>3.4110289937464467E-4</v>
      </c>
      <c r="E7201" s="4">
        <v>2.7714235708117499E-2</v>
      </c>
      <c r="F7201">
        <v>1.2942910248476176</v>
      </c>
      <c r="G7201" s="14">
        <f t="shared" si="902"/>
        <v>1.2942910248476176</v>
      </c>
      <c r="H7201">
        <f t="shared" si="903"/>
        <v>8795</v>
      </c>
      <c r="I7201" s="29">
        <f t="shared" si="904"/>
        <v>6795.2259817574432</v>
      </c>
      <c r="J7201">
        <f t="shared" si="905"/>
        <v>3.4110289937464467E-4</v>
      </c>
      <c r="K7201">
        <f t="shared" si="906"/>
        <v>2.7714235708117499E-2</v>
      </c>
      <c r="L7201">
        <f t="shared" si="907"/>
        <v>10299</v>
      </c>
      <c r="M7201" s="21" t="str">
        <f t="shared" si="908"/>
        <v>A</v>
      </c>
      <c r="N7201" t="str">
        <f t="shared" si="909"/>
        <v>G43615</v>
      </c>
    </row>
    <row r="7202" spans="2:14" x14ac:dyDescent="0.25">
      <c r="B7202">
        <v>8795</v>
      </c>
      <c r="C7202" t="s">
        <v>8367</v>
      </c>
      <c r="D7202">
        <v>1.1370096645821489E-3</v>
      </c>
      <c r="E7202" s="4">
        <v>-6.9370195269584697E-2</v>
      </c>
      <c r="F7202">
        <v>5.3634501763203728</v>
      </c>
      <c r="G7202" s="14">
        <f t="shared" si="902"/>
        <v>5.3634501763203728</v>
      </c>
      <c r="H7202">
        <f t="shared" si="903"/>
        <v>8795</v>
      </c>
      <c r="I7202" s="29">
        <f t="shared" si="904"/>
        <v>1639.8026850011429</v>
      </c>
      <c r="J7202">
        <f t="shared" si="905"/>
        <v>1.1370096645821489E-3</v>
      </c>
      <c r="K7202">
        <f t="shared" si="906"/>
        <v>-6.9370195269584697E-2</v>
      </c>
      <c r="L7202">
        <f t="shared" si="907"/>
        <v>9210</v>
      </c>
      <c r="M7202" s="21" t="str">
        <f t="shared" si="908"/>
        <v>A</v>
      </c>
      <c r="N7202" t="str">
        <f t="shared" si="909"/>
        <v>G47623</v>
      </c>
    </row>
    <row r="7203" spans="2:14" x14ac:dyDescent="0.25">
      <c r="B7203">
        <v>8794</v>
      </c>
      <c r="C7203" t="s">
        <v>8943</v>
      </c>
      <c r="D7203">
        <v>3.5365021605640208E-2</v>
      </c>
      <c r="E7203" s="4">
        <v>4.1733819991350202E-2</v>
      </c>
      <c r="F7203">
        <v>43.816876447560318</v>
      </c>
      <c r="G7203" s="14">
        <f t="shared" si="902"/>
        <v>43.816876447560318</v>
      </c>
      <c r="H7203">
        <f t="shared" si="903"/>
        <v>8794</v>
      </c>
      <c r="I7203" s="29">
        <f t="shared" si="904"/>
        <v>200.69892500266621</v>
      </c>
      <c r="J7203">
        <f t="shared" si="905"/>
        <v>3.5365021605640208E-2</v>
      </c>
      <c r="K7203">
        <f t="shared" si="906"/>
        <v>4.1733819991350202E-2</v>
      </c>
      <c r="L7203">
        <f t="shared" si="907"/>
        <v>4058</v>
      </c>
      <c r="M7203" s="21" t="str">
        <f t="shared" si="908"/>
        <v>D</v>
      </c>
      <c r="N7203" t="str">
        <f t="shared" si="909"/>
        <v>G47506</v>
      </c>
    </row>
    <row r="7204" spans="2:14" x14ac:dyDescent="0.25">
      <c r="B7204">
        <v>8794</v>
      </c>
      <c r="C7204" t="s">
        <v>7814</v>
      </c>
      <c r="D7204">
        <v>3.2408460313850355E-2</v>
      </c>
      <c r="E7204" s="4">
        <v>1.6408462077379199E-2</v>
      </c>
      <c r="F7204">
        <v>5.7761397526730995</v>
      </c>
      <c r="G7204" s="14">
        <f t="shared" si="902"/>
        <v>5.7761397526730995</v>
      </c>
      <c r="H7204">
        <f t="shared" si="903"/>
        <v>8794</v>
      </c>
      <c r="I7204" s="29">
        <f t="shared" si="904"/>
        <v>1522.4700884237238</v>
      </c>
      <c r="J7204">
        <f t="shared" si="905"/>
        <v>3.2408460313850355E-2</v>
      </c>
      <c r="K7204">
        <f t="shared" si="906"/>
        <v>1.6408462077379199E-2</v>
      </c>
      <c r="L7204">
        <f t="shared" si="907"/>
        <v>9130</v>
      </c>
      <c r="M7204" s="21" t="str">
        <f t="shared" si="908"/>
        <v>A</v>
      </c>
      <c r="N7204" t="str">
        <f t="shared" si="909"/>
        <v>G47912</v>
      </c>
    </row>
    <row r="7205" spans="2:14" x14ac:dyDescent="0.25">
      <c r="B7205">
        <v>8792</v>
      </c>
      <c r="C7205" t="s">
        <v>8349</v>
      </c>
      <c r="D7205">
        <v>2.6501364877161055E-2</v>
      </c>
      <c r="E7205" s="4">
        <v>2.75045298039913E-2</v>
      </c>
      <c r="F7205">
        <v>1.2942910248476176</v>
      </c>
      <c r="G7205" s="14">
        <f t="shared" si="902"/>
        <v>1.2942910248476176</v>
      </c>
      <c r="H7205">
        <f t="shared" si="903"/>
        <v>8792</v>
      </c>
      <c r="I7205" s="29">
        <f t="shared" si="904"/>
        <v>6792.9081104731604</v>
      </c>
      <c r="J7205">
        <f t="shared" si="905"/>
        <v>2.6501364877161055E-2</v>
      </c>
      <c r="K7205">
        <f t="shared" si="906"/>
        <v>2.75045298039913E-2</v>
      </c>
      <c r="L7205">
        <f t="shared" si="907"/>
        <v>10298</v>
      </c>
      <c r="M7205" s="21" t="str">
        <f t="shared" si="908"/>
        <v>A</v>
      </c>
      <c r="N7205" t="str">
        <f t="shared" si="909"/>
        <v>G43615</v>
      </c>
    </row>
    <row r="7206" spans="2:14" x14ac:dyDescent="0.25">
      <c r="B7206">
        <v>8790</v>
      </c>
      <c r="C7206" t="s">
        <v>8930</v>
      </c>
      <c r="D7206">
        <v>-1.5927189988623438E-4</v>
      </c>
      <c r="E7206" s="4">
        <v>7.3130760341882622E-2</v>
      </c>
      <c r="F7206">
        <v>23.858459325482006</v>
      </c>
      <c r="G7206" s="14">
        <f t="shared" si="902"/>
        <v>23.858459325482006</v>
      </c>
      <c r="H7206">
        <f t="shared" si="903"/>
        <v>8790</v>
      </c>
      <c r="I7206" s="29">
        <f t="shared" si="904"/>
        <v>368.42278372148905</v>
      </c>
      <c r="J7206">
        <f t="shared" si="905"/>
        <v>-1.5927189988623438E-4</v>
      </c>
      <c r="K7206">
        <f t="shared" si="906"/>
        <v>7.3130760341882622E-2</v>
      </c>
      <c r="L7206">
        <f t="shared" si="907"/>
        <v>6117</v>
      </c>
      <c r="M7206" s="21" t="str">
        <f t="shared" si="908"/>
        <v>C</v>
      </c>
      <c r="N7206" t="str">
        <f t="shared" si="909"/>
        <v>G47495</v>
      </c>
    </row>
    <row r="7207" spans="2:14" x14ac:dyDescent="0.25">
      <c r="B7207">
        <v>8787</v>
      </c>
      <c r="C7207" t="s">
        <v>8955</v>
      </c>
      <c r="D7207">
        <v>3.9603960396039604E-2</v>
      </c>
      <c r="E7207" s="4">
        <v>-1.40013918280602E-2</v>
      </c>
      <c r="F7207">
        <v>86.542355287785625</v>
      </c>
      <c r="G7207" s="14">
        <f t="shared" si="902"/>
        <v>86.542355287785625</v>
      </c>
      <c r="H7207">
        <f t="shared" si="903"/>
        <v>8787</v>
      </c>
      <c r="I7207" s="29">
        <f t="shared" si="904"/>
        <v>101.53409819711916</v>
      </c>
      <c r="J7207">
        <f t="shared" si="905"/>
        <v>3.9603960396039604E-2</v>
      </c>
      <c r="K7207">
        <f t="shared" si="906"/>
        <v>-1.40013918280602E-2</v>
      </c>
      <c r="L7207">
        <f t="shared" si="907"/>
        <v>1778</v>
      </c>
      <c r="M7207" s="21" t="str">
        <f t="shared" si="908"/>
        <v>E</v>
      </c>
      <c r="N7207" t="str">
        <f t="shared" si="909"/>
        <v>G46077</v>
      </c>
    </row>
    <row r="7208" spans="2:14" x14ac:dyDescent="0.25">
      <c r="B7208">
        <v>8787</v>
      </c>
      <c r="C7208" t="s">
        <v>7550</v>
      </c>
      <c r="D7208">
        <v>0</v>
      </c>
      <c r="E7208" s="4">
        <v>0.10121554136276199</v>
      </c>
      <c r="F7208">
        <v>23.572846315693759</v>
      </c>
      <c r="G7208" s="14">
        <f t="shared" si="902"/>
        <v>23.572846315693759</v>
      </c>
      <c r="H7208">
        <f t="shared" si="903"/>
        <v>8787</v>
      </c>
      <c r="I7208" s="29">
        <f t="shared" si="904"/>
        <v>372.7593979242975</v>
      </c>
      <c r="J7208">
        <f t="shared" si="905"/>
        <v>0</v>
      </c>
      <c r="K7208">
        <f t="shared" si="906"/>
        <v>0.10121554136276199</v>
      </c>
      <c r="L7208">
        <f t="shared" si="907"/>
        <v>6170</v>
      </c>
      <c r="M7208" s="21" t="str">
        <f t="shared" si="908"/>
        <v>C</v>
      </c>
      <c r="N7208" t="str">
        <f t="shared" si="909"/>
        <v>G47814</v>
      </c>
    </row>
    <row r="7209" spans="2:14" x14ac:dyDescent="0.25">
      <c r="B7209">
        <v>8785</v>
      </c>
      <c r="C7209" t="s">
        <v>8930</v>
      </c>
      <c r="D7209">
        <v>0</v>
      </c>
      <c r="E7209" s="4">
        <v>-1.9093416631221962E-3</v>
      </c>
      <c r="F7209">
        <v>23.858459325482006</v>
      </c>
      <c r="G7209" s="14">
        <f t="shared" si="902"/>
        <v>23.858459325482006</v>
      </c>
      <c r="H7209">
        <f t="shared" si="903"/>
        <v>8785</v>
      </c>
      <c r="I7209" s="29">
        <f t="shared" si="904"/>
        <v>368.21321444747224</v>
      </c>
      <c r="J7209">
        <f t="shared" si="905"/>
        <v>0</v>
      </c>
      <c r="K7209">
        <f t="shared" si="906"/>
        <v>-1.9093416631221962E-3</v>
      </c>
      <c r="L7209">
        <f t="shared" si="907"/>
        <v>6116</v>
      </c>
      <c r="M7209" s="21" t="str">
        <f t="shared" si="908"/>
        <v>C</v>
      </c>
      <c r="N7209" t="str">
        <f t="shared" si="909"/>
        <v>G47495</v>
      </c>
    </row>
    <row r="7210" spans="2:14" x14ac:dyDescent="0.25">
      <c r="B7210">
        <v>8785</v>
      </c>
      <c r="C7210" t="s">
        <v>8367</v>
      </c>
      <c r="D7210">
        <v>2.8457598178713715E-3</v>
      </c>
      <c r="E7210" s="4">
        <v>-2.9458740726113299E-2</v>
      </c>
      <c r="F7210">
        <v>5.3634501763203728</v>
      </c>
      <c r="G7210" s="14">
        <f t="shared" si="902"/>
        <v>5.3634501763203728</v>
      </c>
      <c r="H7210">
        <f t="shared" si="903"/>
        <v>8785</v>
      </c>
      <c r="I7210" s="29">
        <f t="shared" si="904"/>
        <v>1637.9382135002888</v>
      </c>
      <c r="J7210">
        <f t="shared" si="905"/>
        <v>2.8457598178713715E-3</v>
      </c>
      <c r="K7210">
        <f t="shared" si="906"/>
        <v>-2.9458740726113299E-2</v>
      </c>
      <c r="L7210">
        <f t="shared" si="907"/>
        <v>9208</v>
      </c>
      <c r="M7210" s="21" t="str">
        <f t="shared" si="908"/>
        <v>A</v>
      </c>
      <c r="N7210" t="str">
        <f t="shared" si="909"/>
        <v>G47623</v>
      </c>
    </row>
    <row r="7211" spans="2:14" x14ac:dyDescent="0.25">
      <c r="B7211">
        <v>8783</v>
      </c>
      <c r="C7211" t="s">
        <v>8209</v>
      </c>
      <c r="D7211">
        <v>3.882500284640783E-2</v>
      </c>
      <c r="E7211" s="4">
        <v>3.2747004181146601E-2</v>
      </c>
      <c r="F7211">
        <v>243.37119111428945</v>
      </c>
      <c r="G7211" s="14">
        <f t="shared" si="902"/>
        <v>243.37119111428945</v>
      </c>
      <c r="H7211">
        <f t="shared" si="903"/>
        <v>8783</v>
      </c>
      <c r="I7211" s="29" t="str">
        <f t="shared" si="904"/>
        <v/>
      </c>
      <c r="J7211" t="str">
        <f t="shared" si="905"/>
        <v/>
      </c>
      <c r="K7211" t="str">
        <f t="shared" si="906"/>
        <v/>
      </c>
      <c r="L7211" t="str">
        <f t="shared" si="907"/>
        <v/>
      </c>
      <c r="M7211" s="21" t="str">
        <f t="shared" si="908"/>
        <v/>
      </c>
      <c r="N7211" t="str">
        <f t="shared" si="909"/>
        <v>G47540</v>
      </c>
    </row>
    <row r="7212" spans="2:14" x14ac:dyDescent="0.25">
      <c r="B7212">
        <v>8783</v>
      </c>
      <c r="C7212" t="s">
        <v>7056</v>
      </c>
      <c r="D7212">
        <v>1.7875441193214162E-2</v>
      </c>
      <c r="E7212" s="4">
        <v>5.0570252351462798E-3</v>
      </c>
      <c r="F7212">
        <v>12.245534754532871</v>
      </c>
      <c r="G7212" s="14">
        <f t="shared" si="902"/>
        <v>12.245534754532871</v>
      </c>
      <c r="H7212">
        <f t="shared" si="903"/>
        <v>8783</v>
      </c>
      <c r="I7212" s="29">
        <f t="shared" si="904"/>
        <v>717.24103324673831</v>
      </c>
      <c r="J7212">
        <f t="shared" si="905"/>
        <v>1.7875441193214162E-2</v>
      </c>
      <c r="K7212">
        <f t="shared" si="906"/>
        <v>5.0570252351462798E-3</v>
      </c>
      <c r="L7212">
        <f t="shared" si="907"/>
        <v>7809</v>
      </c>
      <c r="M7212" s="21" t="str">
        <f t="shared" si="908"/>
        <v>B</v>
      </c>
      <c r="N7212" t="str">
        <f t="shared" si="909"/>
        <v>G52173</v>
      </c>
    </row>
    <row r="7213" spans="2:14" x14ac:dyDescent="0.25">
      <c r="B7213">
        <v>8781</v>
      </c>
      <c r="C7213" t="s">
        <v>7182</v>
      </c>
      <c r="D7213">
        <v>1.8221159321261816E-3</v>
      </c>
      <c r="E7213" s="4">
        <v>1.7879404127597798E-2</v>
      </c>
      <c r="F7213">
        <v>40.114341766011101</v>
      </c>
      <c r="G7213" s="14">
        <f t="shared" si="902"/>
        <v>40.114341766011101</v>
      </c>
      <c r="H7213">
        <f t="shared" si="903"/>
        <v>8781</v>
      </c>
      <c r="I7213" s="29">
        <f t="shared" si="904"/>
        <v>218.89926678144187</v>
      </c>
      <c r="J7213">
        <f t="shared" si="905"/>
        <v>1.8221159321261816E-3</v>
      </c>
      <c r="K7213">
        <f t="shared" si="906"/>
        <v>1.7879404127597798E-2</v>
      </c>
      <c r="L7213">
        <f t="shared" si="907"/>
        <v>4336</v>
      </c>
      <c r="M7213" s="21" t="str">
        <f t="shared" si="908"/>
        <v>C</v>
      </c>
      <c r="N7213" t="str">
        <f t="shared" si="909"/>
        <v>G33997</v>
      </c>
    </row>
    <row r="7214" spans="2:14" x14ac:dyDescent="0.25">
      <c r="B7214">
        <v>8781</v>
      </c>
      <c r="C7214" t="s">
        <v>8372</v>
      </c>
      <c r="D7214">
        <v>2.2093155677029953E-2</v>
      </c>
      <c r="E7214" s="4">
        <v>5.7537347078323399E-2</v>
      </c>
      <c r="F7214">
        <v>178.70893792139822</v>
      </c>
      <c r="G7214" s="14">
        <f t="shared" si="902"/>
        <v>178.70893792139822</v>
      </c>
      <c r="H7214">
        <f t="shared" si="903"/>
        <v>8781</v>
      </c>
      <c r="I7214" s="29" t="str">
        <f t="shared" si="904"/>
        <v/>
      </c>
      <c r="J7214" t="str">
        <f t="shared" si="905"/>
        <v/>
      </c>
      <c r="K7214" t="str">
        <f t="shared" si="906"/>
        <v/>
      </c>
      <c r="L7214" t="str">
        <f t="shared" si="907"/>
        <v/>
      </c>
      <c r="M7214" s="21" t="str">
        <f t="shared" si="908"/>
        <v/>
      </c>
      <c r="N7214" t="str">
        <f t="shared" si="909"/>
        <v>G34125</v>
      </c>
    </row>
    <row r="7215" spans="2:14" x14ac:dyDescent="0.25">
      <c r="B7215">
        <v>8781</v>
      </c>
      <c r="C7215" t="s">
        <v>7179</v>
      </c>
      <c r="D7215">
        <v>5.9218767794100898E-3</v>
      </c>
      <c r="E7215" s="4">
        <v>9.1415466740727407E-3</v>
      </c>
      <c r="F7215">
        <v>176.86795713271229</v>
      </c>
      <c r="G7215" s="14">
        <f t="shared" si="902"/>
        <v>176.86795713271229</v>
      </c>
      <c r="H7215">
        <f t="shared" si="903"/>
        <v>8781</v>
      </c>
      <c r="I7215" s="29" t="str">
        <f t="shared" si="904"/>
        <v/>
      </c>
      <c r="J7215" t="str">
        <f t="shared" si="905"/>
        <v/>
      </c>
      <c r="K7215" t="str">
        <f t="shared" si="906"/>
        <v/>
      </c>
      <c r="L7215" t="str">
        <f t="shared" si="907"/>
        <v/>
      </c>
      <c r="M7215" s="21" t="str">
        <f t="shared" si="908"/>
        <v/>
      </c>
      <c r="N7215" t="str">
        <f t="shared" si="909"/>
        <v>G43584</v>
      </c>
    </row>
    <row r="7216" spans="2:14" x14ac:dyDescent="0.25">
      <c r="B7216">
        <v>8780</v>
      </c>
      <c r="C7216" t="s">
        <v>7593</v>
      </c>
      <c r="D7216">
        <v>0.1215261958997722</v>
      </c>
      <c r="E7216" s="4">
        <v>-1.30134783685207E-2</v>
      </c>
      <c r="F7216">
        <v>49.49746621235299</v>
      </c>
      <c r="G7216" s="14">
        <f t="shared" si="902"/>
        <v>49.49746621235299</v>
      </c>
      <c r="H7216">
        <f t="shared" si="903"/>
        <v>8780</v>
      </c>
      <c r="I7216" s="29">
        <f t="shared" si="904"/>
        <v>177.38281717961539</v>
      </c>
      <c r="J7216">
        <f t="shared" si="905"/>
        <v>0.1215261958997722</v>
      </c>
      <c r="K7216">
        <f t="shared" si="906"/>
        <v>-1.30134783685207E-2</v>
      </c>
      <c r="L7216">
        <f t="shared" si="907"/>
        <v>3624</v>
      </c>
      <c r="M7216" s="21" t="str">
        <f t="shared" si="908"/>
        <v>D</v>
      </c>
      <c r="N7216" t="str">
        <f t="shared" si="909"/>
        <v>G43935</v>
      </c>
    </row>
    <row r="7217" spans="2:14" x14ac:dyDescent="0.25">
      <c r="B7217">
        <v>8780</v>
      </c>
      <c r="C7217" t="s">
        <v>8729</v>
      </c>
      <c r="D7217">
        <v>4.2596810933940778E-2</v>
      </c>
      <c r="E7217" s="4">
        <v>3.0902070924639698E-2</v>
      </c>
      <c r="F7217">
        <v>10.651279696668354</v>
      </c>
      <c r="G7217" s="14">
        <f t="shared" si="902"/>
        <v>10.651279696668354</v>
      </c>
      <c r="H7217">
        <f t="shared" si="903"/>
        <v>8780</v>
      </c>
      <c r="I7217" s="29">
        <f t="shared" si="904"/>
        <v>824.31409652553987</v>
      </c>
      <c r="J7217">
        <f t="shared" si="905"/>
        <v>4.2596810933940778E-2</v>
      </c>
      <c r="K7217">
        <f t="shared" si="906"/>
        <v>3.0902070924639698E-2</v>
      </c>
      <c r="L7217">
        <f t="shared" si="907"/>
        <v>8111</v>
      </c>
      <c r="M7217" s="21" t="str">
        <f t="shared" si="908"/>
        <v>B</v>
      </c>
      <c r="N7217" t="str">
        <f t="shared" si="909"/>
        <v>G45997</v>
      </c>
    </row>
    <row r="7218" spans="2:14" x14ac:dyDescent="0.25">
      <c r="B7218">
        <v>8779</v>
      </c>
      <c r="C7218" t="s">
        <v>8390</v>
      </c>
      <c r="D7218">
        <v>2.6540608269734593E-2</v>
      </c>
      <c r="E7218" s="4">
        <v>5.5588517338037498E-2</v>
      </c>
      <c r="F7218">
        <v>66.139152140794778</v>
      </c>
      <c r="G7218" s="14">
        <f t="shared" si="902"/>
        <v>66.139152140794778</v>
      </c>
      <c r="H7218">
        <f t="shared" si="903"/>
        <v>8779</v>
      </c>
      <c r="I7218" s="29">
        <f t="shared" si="904"/>
        <v>132.73529695862391</v>
      </c>
      <c r="J7218">
        <f t="shared" si="905"/>
        <v>2.6540608269734593E-2</v>
      </c>
      <c r="K7218">
        <f t="shared" si="906"/>
        <v>5.5588517338037498E-2</v>
      </c>
      <c r="L7218">
        <f t="shared" si="907"/>
        <v>2587</v>
      </c>
      <c r="M7218" s="21" t="str">
        <f t="shared" si="908"/>
        <v>D</v>
      </c>
      <c r="N7218" t="str">
        <f t="shared" si="909"/>
        <v>G43634</v>
      </c>
    </row>
    <row r="7219" spans="2:14" x14ac:dyDescent="0.25">
      <c r="B7219">
        <v>8779</v>
      </c>
      <c r="C7219" t="s">
        <v>8930</v>
      </c>
      <c r="D7219">
        <v>-2.0883168166457833E-4</v>
      </c>
      <c r="E7219" s="4">
        <v>5.0488311797380385E-2</v>
      </c>
      <c r="F7219">
        <v>23.858459325482006</v>
      </c>
      <c r="G7219" s="14">
        <f t="shared" si="902"/>
        <v>23.858459325482006</v>
      </c>
      <c r="H7219">
        <f t="shared" si="903"/>
        <v>8779</v>
      </c>
      <c r="I7219" s="29">
        <f t="shared" si="904"/>
        <v>367.96173131865214</v>
      </c>
      <c r="J7219">
        <f t="shared" si="905"/>
        <v>-2.0883168166457833E-4</v>
      </c>
      <c r="K7219">
        <f t="shared" si="906"/>
        <v>5.0488311797380385E-2</v>
      </c>
      <c r="L7219">
        <f t="shared" si="907"/>
        <v>6113</v>
      </c>
      <c r="M7219" s="21" t="str">
        <f t="shared" si="908"/>
        <v>C</v>
      </c>
      <c r="N7219" t="str">
        <f t="shared" si="909"/>
        <v>G47495</v>
      </c>
    </row>
    <row r="7220" spans="2:14" x14ac:dyDescent="0.25">
      <c r="B7220">
        <v>8779</v>
      </c>
      <c r="C7220" t="s">
        <v>8802</v>
      </c>
      <c r="D7220">
        <v>2.1186923339788132E-2</v>
      </c>
      <c r="E7220" s="4">
        <v>3.4780383110046401E-2</v>
      </c>
      <c r="F7220">
        <v>18.386590400213422</v>
      </c>
      <c r="G7220" s="14">
        <f t="shared" si="902"/>
        <v>18.386590400213422</v>
      </c>
      <c r="H7220">
        <f t="shared" si="903"/>
        <v>8779</v>
      </c>
      <c r="I7220" s="29">
        <f t="shared" si="904"/>
        <v>477.46753524775852</v>
      </c>
      <c r="J7220">
        <f t="shared" si="905"/>
        <v>2.1186923339788132E-2</v>
      </c>
      <c r="K7220">
        <f t="shared" si="906"/>
        <v>3.4780383110046401E-2</v>
      </c>
      <c r="L7220">
        <f t="shared" si="907"/>
        <v>7004</v>
      </c>
      <c r="M7220" s="21" t="str">
        <f t="shared" si="908"/>
        <v>B</v>
      </c>
      <c r="N7220" t="str">
        <f t="shared" si="909"/>
        <v>G52327</v>
      </c>
    </row>
    <row r="7221" spans="2:14" x14ac:dyDescent="0.25">
      <c r="B7221">
        <v>8778</v>
      </c>
      <c r="C7221" t="s">
        <v>8196</v>
      </c>
      <c r="D7221">
        <v>3.4973798131692865E-2</v>
      </c>
      <c r="E7221" s="4">
        <v>1.49756409227848E-2</v>
      </c>
      <c r="F7221">
        <v>28.06297371950718</v>
      </c>
      <c r="G7221" s="14">
        <f t="shared" si="902"/>
        <v>28.06297371950718</v>
      </c>
      <c r="H7221">
        <f t="shared" si="903"/>
        <v>8778</v>
      </c>
      <c r="I7221" s="29">
        <f t="shared" si="904"/>
        <v>312.79650145908175</v>
      </c>
      <c r="J7221">
        <f t="shared" si="905"/>
        <v>3.4973798131692865E-2</v>
      </c>
      <c r="K7221">
        <f t="shared" si="906"/>
        <v>1.49756409227848E-2</v>
      </c>
      <c r="L7221">
        <f t="shared" si="907"/>
        <v>5646</v>
      </c>
      <c r="M7221" s="21" t="str">
        <f t="shared" si="908"/>
        <v>C</v>
      </c>
      <c r="N7221" t="str">
        <f t="shared" si="909"/>
        <v>G47972</v>
      </c>
    </row>
    <row r="7222" spans="2:14" x14ac:dyDescent="0.25">
      <c r="B7222">
        <v>8777</v>
      </c>
      <c r="C7222" t="s">
        <v>7182</v>
      </c>
      <c r="D7222">
        <v>1.5381109718582658E-3</v>
      </c>
      <c r="E7222" s="4">
        <v>1.51166873984039E-2</v>
      </c>
      <c r="F7222">
        <v>40.114341766011101</v>
      </c>
      <c r="G7222" s="14">
        <f t="shared" si="902"/>
        <v>40.114341766011101</v>
      </c>
      <c r="H7222">
        <f t="shared" si="903"/>
        <v>8777</v>
      </c>
      <c r="I7222" s="29">
        <f t="shared" si="904"/>
        <v>218.79955182105857</v>
      </c>
      <c r="J7222">
        <f t="shared" si="905"/>
        <v>1.5381109718582658E-3</v>
      </c>
      <c r="K7222">
        <f t="shared" si="906"/>
        <v>1.51166873984039E-2</v>
      </c>
      <c r="L7222">
        <f t="shared" si="907"/>
        <v>4333</v>
      </c>
      <c r="M7222" s="21" t="str">
        <f t="shared" si="908"/>
        <v>C</v>
      </c>
      <c r="N7222" t="str">
        <f t="shared" si="909"/>
        <v>G33997</v>
      </c>
    </row>
    <row r="7223" spans="2:14" x14ac:dyDescent="0.25">
      <c r="B7223">
        <v>8777</v>
      </c>
      <c r="C7223" t="s">
        <v>8289</v>
      </c>
      <c r="D7223">
        <v>3.6914663324598383E-2</v>
      </c>
      <c r="E7223" s="4">
        <v>6.8675465881824502E-3</v>
      </c>
      <c r="F7223">
        <v>69.039070872697494</v>
      </c>
      <c r="G7223" s="14">
        <f t="shared" si="902"/>
        <v>69.039070872697494</v>
      </c>
      <c r="H7223">
        <f t="shared" si="903"/>
        <v>8777</v>
      </c>
      <c r="I7223" s="29">
        <f t="shared" si="904"/>
        <v>127.13091136733406</v>
      </c>
      <c r="J7223">
        <f t="shared" si="905"/>
        <v>3.6914663324598383E-2</v>
      </c>
      <c r="K7223">
        <f t="shared" si="906"/>
        <v>6.8675465881824502E-3</v>
      </c>
      <c r="L7223">
        <f t="shared" si="907"/>
        <v>2446</v>
      </c>
      <c r="M7223" s="21" t="str">
        <f t="shared" si="908"/>
        <v>D</v>
      </c>
      <c r="N7223" t="str">
        <f t="shared" si="909"/>
        <v>G45891</v>
      </c>
    </row>
    <row r="7224" spans="2:14" x14ac:dyDescent="0.25">
      <c r="B7224">
        <v>8776</v>
      </c>
      <c r="C7224" t="s">
        <v>7026</v>
      </c>
      <c r="D7224">
        <v>1.7775752051048314E-2</v>
      </c>
      <c r="E7224" s="4">
        <v>-1.64572391659021E-2</v>
      </c>
      <c r="F7224">
        <v>189.36395787246326</v>
      </c>
      <c r="G7224" s="14">
        <f t="shared" si="902"/>
        <v>189.36395787246326</v>
      </c>
      <c r="H7224">
        <f t="shared" si="903"/>
        <v>8776</v>
      </c>
      <c r="I7224" s="29" t="str">
        <f t="shared" si="904"/>
        <v/>
      </c>
      <c r="J7224" t="str">
        <f t="shared" si="905"/>
        <v/>
      </c>
      <c r="K7224" t="str">
        <f t="shared" si="906"/>
        <v/>
      </c>
      <c r="L7224" t="str">
        <f t="shared" si="907"/>
        <v/>
      </c>
      <c r="M7224" s="21" t="str">
        <f t="shared" si="908"/>
        <v/>
      </c>
      <c r="N7224" t="str">
        <f t="shared" si="909"/>
        <v>G33982</v>
      </c>
    </row>
    <row r="7225" spans="2:14" x14ac:dyDescent="0.25">
      <c r="B7225">
        <v>8776</v>
      </c>
      <c r="C7225" t="s">
        <v>8043</v>
      </c>
      <c r="D7225">
        <v>1.4243391066545123E-2</v>
      </c>
      <c r="E7225" s="4">
        <v>3.0936514027416699E-2</v>
      </c>
      <c r="F7225">
        <v>19.266191745685159</v>
      </c>
      <c r="G7225" s="14">
        <f t="shared" si="902"/>
        <v>19.266191745685159</v>
      </c>
      <c r="H7225">
        <f t="shared" si="903"/>
        <v>8776</v>
      </c>
      <c r="I7225" s="29">
        <f t="shared" si="904"/>
        <v>455.5129584426287</v>
      </c>
      <c r="J7225">
        <f t="shared" si="905"/>
        <v>1.4243391066545123E-2</v>
      </c>
      <c r="K7225">
        <f t="shared" si="906"/>
        <v>3.0936514027416699E-2</v>
      </c>
      <c r="L7225">
        <f t="shared" si="907"/>
        <v>6904</v>
      </c>
      <c r="M7225" s="21" t="str">
        <f t="shared" si="908"/>
        <v>B</v>
      </c>
      <c r="N7225" t="str">
        <f t="shared" si="909"/>
        <v>G43590</v>
      </c>
    </row>
    <row r="7226" spans="2:14" x14ac:dyDescent="0.25">
      <c r="B7226">
        <v>8776</v>
      </c>
      <c r="C7226" t="s">
        <v>8218</v>
      </c>
      <c r="D7226">
        <v>2.187784867821331E-2</v>
      </c>
      <c r="E7226" s="4">
        <v>3.9042044430971097E-2</v>
      </c>
      <c r="F7226">
        <v>26.87865798784404</v>
      </c>
      <c r="G7226" s="14">
        <f t="shared" si="902"/>
        <v>26.87865798784404</v>
      </c>
      <c r="H7226">
        <f t="shared" si="903"/>
        <v>8776</v>
      </c>
      <c r="I7226" s="29">
        <f t="shared" si="904"/>
        <v>326.50439631208428</v>
      </c>
      <c r="J7226">
        <f t="shared" si="905"/>
        <v>2.187784867821331E-2</v>
      </c>
      <c r="K7226">
        <f t="shared" si="906"/>
        <v>3.9042044430971097E-2</v>
      </c>
      <c r="L7226">
        <f t="shared" si="907"/>
        <v>5779</v>
      </c>
      <c r="M7226" s="21" t="str">
        <f t="shared" si="908"/>
        <v>C</v>
      </c>
      <c r="N7226" t="str">
        <f t="shared" si="909"/>
        <v>G47549</v>
      </c>
    </row>
    <row r="7227" spans="2:14" x14ac:dyDescent="0.25">
      <c r="B7227">
        <v>8772</v>
      </c>
      <c r="C7227" t="s">
        <v>7612</v>
      </c>
      <c r="D7227">
        <v>1.0715914272685818E-2</v>
      </c>
      <c r="E7227" s="4">
        <v>1.9266951829194998E-2</v>
      </c>
      <c r="F7227">
        <v>254.65578371130951</v>
      </c>
      <c r="G7227" s="14">
        <f t="shared" si="902"/>
        <v>254.65578371130951</v>
      </c>
      <c r="H7227">
        <f t="shared" si="903"/>
        <v>8772</v>
      </c>
      <c r="I7227" s="29" t="str">
        <f t="shared" si="904"/>
        <v/>
      </c>
      <c r="J7227" t="str">
        <f t="shared" si="905"/>
        <v/>
      </c>
      <c r="K7227" t="str">
        <f t="shared" si="906"/>
        <v/>
      </c>
      <c r="L7227" t="str">
        <f t="shared" si="907"/>
        <v/>
      </c>
      <c r="M7227" s="21" t="str">
        <f t="shared" si="908"/>
        <v/>
      </c>
      <c r="N7227" t="str">
        <f t="shared" si="909"/>
        <v>G43743</v>
      </c>
    </row>
    <row r="7228" spans="2:14" x14ac:dyDescent="0.25">
      <c r="B7228">
        <v>8769</v>
      </c>
      <c r="C7228" t="s">
        <v>7105</v>
      </c>
      <c r="D7228">
        <v>0</v>
      </c>
      <c r="E7228" s="4">
        <v>-2.6730441798766325E-3</v>
      </c>
      <c r="F7228">
        <v>69.684912326079029</v>
      </c>
      <c r="G7228" s="14">
        <f t="shared" si="902"/>
        <v>69.684912326079029</v>
      </c>
      <c r="H7228">
        <f t="shared" si="903"/>
        <v>8769</v>
      </c>
      <c r="I7228" s="29">
        <f t="shared" si="904"/>
        <v>125.83785653581529</v>
      </c>
      <c r="J7228">
        <f t="shared" si="905"/>
        <v>0</v>
      </c>
      <c r="K7228">
        <f t="shared" si="906"/>
        <v>-2.6730441798766325E-3</v>
      </c>
      <c r="L7228">
        <f t="shared" si="907"/>
        <v>2405</v>
      </c>
      <c r="M7228" s="21" t="str">
        <f t="shared" si="908"/>
        <v>D</v>
      </c>
      <c r="N7228" t="str">
        <f t="shared" si="909"/>
        <v>G34218</v>
      </c>
    </row>
    <row r="7229" spans="2:14" x14ac:dyDescent="0.25">
      <c r="B7229">
        <v>8768</v>
      </c>
      <c r="C7229" t="s">
        <v>7566</v>
      </c>
      <c r="D7229">
        <v>5.702554744525547E-4</v>
      </c>
      <c r="E7229" s="4">
        <v>-1.14611899480224E-2</v>
      </c>
      <c r="F7229">
        <v>50.896661397434897</v>
      </c>
      <c r="G7229" s="14">
        <f t="shared" si="902"/>
        <v>50.896661397434897</v>
      </c>
      <c r="H7229">
        <f t="shared" si="903"/>
        <v>8768</v>
      </c>
      <c r="I7229" s="29">
        <f t="shared" si="904"/>
        <v>172.27063149650701</v>
      </c>
      <c r="J7229">
        <f t="shared" si="905"/>
        <v>5.702554744525547E-4</v>
      </c>
      <c r="K7229">
        <f t="shared" si="906"/>
        <v>-1.14611899480224E-2</v>
      </c>
      <c r="L7229">
        <f t="shared" si="907"/>
        <v>3525</v>
      </c>
      <c r="M7229" s="21" t="str">
        <f t="shared" si="908"/>
        <v>D</v>
      </c>
      <c r="N7229" t="str">
        <f t="shared" si="909"/>
        <v>G43793</v>
      </c>
    </row>
    <row r="7230" spans="2:14" x14ac:dyDescent="0.25">
      <c r="B7230">
        <v>8767</v>
      </c>
      <c r="C7230" t="s">
        <v>8156</v>
      </c>
      <c r="D7230">
        <v>-1.710961560396943E-3</v>
      </c>
      <c r="E7230" s="4">
        <v>6.2799630104564009E-3</v>
      </c>
      <c r="F7230">
        <v>95.222303927299592</v>
      </c>
      <c r="G7230" s="14">
        <f t="shared" si="902"/>
        <v>95.222303927299592</v>
      </c>
      <c r="H7230">
        <f t="shared" si="903"/>
        <v>8767</v>
      </c>
      <c r="I7230" s="29">
        <f t="shared" si="904"/>
        <v>92.068765808202215</v>
      </c>
      <c r="J7230">
        <f t="shared" si="905"/>
        <v>-1.710961560396943E-3</v>
      </c>
      <c r="K7230">
        <f t="shared" si="906"/>
        <v>6.2799630104564009E-3</v>
      </c>
      <c r="L7230">
        <f t="shared" si="907"/>
        <v>1495</v>
      </c>
      <c r="M7230" s="21" t="str">
        <f t="shared" si="908"/>
        <v>E</v>
      </c>
      <c r="N7230" t="str">
        <f t="shared" si="909"/>
        <v>G45873</v>
      </c>
    </row>
    <row r="7231" spans="2:14" x14ac:dyDescent="0.25">
      <c r="B7231">
        <v>8767</v>
      </c>
      <c r="C7231" t="s">
        <v>7088</v>
      </c>
      <c r="D7231">
        <v>2.190030797308087E-2</v>
      </c>
      <c r="E7231" s="4">
        <v>5.0277251750230803E-2</v>
      </c>
      <c r="F7231">
        <v>439.18298835089433</v>
      </c>
      <c r="G7231" s="14">
        <f t="shared" si="902"/>
        <v>439.18298835089433</v>
      </c>
      <c r="H7231">
        <f t="shared" si="903"/>
        <v>8767</v>
      </c>
      <c r="I7231" s="29" t="str">
        <f t="shared" si="904"/>
        <v/>
      </c>
      <c r="J7231" t="str">
        <f t="shared" si="905"/>
        <v/>
      </c>
      <c r="K7231" t="str">
        <f t="shared" si="906"/>
        <v/>
      </c>
      <c r="L7231" t="str">
        <f t="shared" si="907"/>
        <v/>
      </c>
      <c r="M7231" s="21" t="str">
        <f t="shared" si="908"/>
        <v/>
      </c>
      <c r="N7231" t="str">
        <f t="shared" si="909"/>
        <v>G47577</v>
      </c>
    </row>
    <row r="7232" spans="2:14" x14ac:dyDescent="0.25">
      <c r="B7232">
        <v>8765</v>
      </c>
      <c r="C7232" t="s">
        <v>7182</v>
      </c>
      <c r="D7232">
        <v>-4.1072447233314316E-3</v>
      </c>
      <c r="E7232" s="4">
        <v>5.0375789403915398E-2</v>
      </c>
      <c r="F7232">
        <v>40.114341766011101</v>
      </c>
      <c r="G7232" s="14">
        <f t="shared" si="902"/>
        <v>40.114341766011101</v>
      </c>
      <c r="H7232">
        <f t="shared" si="903"/>
        <v>8765</v>
      </c>
      <c r="I7232" s="29">
        <f t="shared" si="904"/>
        <v>218.50040693990866</v>
      </c>
      <c r="J7232">
        <f t="shared" si="905"/>
        <v>-4.1072447233314316E-3</v>
      </c>
      <c r="K7232">
        <f t="shared" si="906"/>
        <v>5.0375789403915398E-2</v>
      </c>
      <c r="L7232">
        <f t="shared" si="907"/>
        <v>4329</v>
      </c>
      <c r="M7232" s="21" t="str">
        <f t="shared" si="908"/>
        <v>C</v>
      </c>
      <c r="N7232" t="str">
        <f t="shared" si="909"/>
        <v>G33997</v>
      </c>
    </row>
    <row r="7233" spans="2:14" x14ac:dyDescent="0.25">
      <c r="B7233">
        <v>8763</v>
      </c>
      <c r="C7233" t="s">
        <v>7566</v>
      </c>
      <c r="D7233">
        <v>0</v>
      </c>
      <c r="E7233" s="4">
        <v>1.5394383284728995E-2</v>
      </c>
      <c r="F7233">
        <v>50.896661397434897</v>
      </c>
      <c r="G7233" s="14">
        <f t="shared" si="902"/>
        <v>50.896661397434897</v>
      </c>
      <c r="H7233">
        <f t="shared" si="903"/>
        <v>8763</v>
      </c>
      <c r="I7233" s="29">
        <f t="shared" si="904"/>
        <v>172.17239322580872</v>
      </c>
      <c r="J7233">
        <f t="shared" si="905"/>
        <v>0</v>
      </c>
      <c r="K7233">
        <f t="shared" si="906"/>
        <v>1.5394383284728995E-2</v>
      </c>
      <c r="L7233">
        <f t="shared" si="907"/>
        <v>3521</v>
      </c>
      <c r="M7233" s="21" t="str">
        <f t="shared" si="908"/>
        <v>D</v>
      </c>
      <c r="N7233" t="str">
        <f t="shared" si="909"/>
        <v>G43793</v>
      </c>
    </row>
    <row r="7234" spans="2:14" x14ac:dyDescent="0.25">
      <c r="B7234">
        <v>8760</v>
      </c>
      <c r="C7234" t="s">
        <v>8367</v>
      </c>
      <c r="D7234">
        <v>9.1324200913242006E-4</v>
      </c>
      <c r="E7234" s="4">
        <v>3.3405214548110997E-2</v>
      </c>
      <c r="F7234">
        <v>5.3634501763203728</v>
      </c>
      <c r="G7234" s="14">
        <f t="shared" si="902"/>
        <v>5.3634501763203728</v>
      </c>
      <c r="H7234">
        <f t="shared" si="903"/>
        <v>8760</v>
      </c>
      <c r="I7234" s="29">
        <f t="shared" si="904"/>
        <v>1633.2770347481535</v>
      </c>
      <c r="J7234">
        <f t="shared" si="905"/>
        <v>9.1324200913242006E-4</v>
      </c>
      <c r="K7234">
        <f t="shared" si="906"/>
        <v>3.3405214548110997E-2</v>
      </c>
      <c r="L7234">
        <f t="shared" si="907"/>
        <v>9205</v>
      </c>
      <c r="M7234" s="21" t="str">
        <f t="shared" si="908"/>
        <v>A</v>
      </c>
      <c r="N7234" t="str">
        <f t="shared" si="909"/>
        <v>G47623</v>
      </c>
    </row>
    <row r="7235" spans="2:14" x14ac:dyDescent="0.25">
      <c r="B7235">
        <v>8759</v>
      </c>
      <c r="C7235" t="s">
        <v>7944</v>
      </c>
      <c r="D7235">
        <v>0</v>
      </c>
      <c r="E7235" s="4">
        <v>3.69995906949043E-2</v>
      </c>
      <c r="F7235">
        <v>98.744555169255804</v>
      </c>
      <c r="G7235" s="14">
        <f t="shared" si="902"/>
        <v>98.744555169255804</v>
      </c>
      <c r="H7235">
        <f t="shared" si="903"/>
        <v>8759</v>
      </c>
      <c r="I7235" s="29">
        <f t="shared" si="904"/>
        <v>88.703625075695527</v>
      </c>
      <c r="J7235">
        <f t="shared" si="905"/>
        <v>0</v>
      </c>
      <c r="K7235">
        <f t="shared" si="906"/>
        <v>3.69995906949043E-2</v>
      </c>
      <c r="L7235">
        <f t="shared" si="907"/>
        <v>1377</v>
      </c>
      <c r="M7235" s="21" t="str">
        <f t="shared" si="908"/>
        <v>E</v>
      </c>
      <c r="N7235" t="str">
        <f t="shared" si="909"/>
        <v>G43677</v>
      </c>
    </row>
    <row r="7236" spans="2:14" x14ac:dyDescent="0.25">
      <c r="B7236">
        <v>8759</v>
      </c>
      <c r="C7236" t="s">
        <v>8255</v>
      </c>
      <c r="D7236">
        <v>6.1650873387372991E-3</v>
      </c>
      <c r="E7236" s="4">
        <v>3.4012539545074119E-2</v>
      </c>
      <c r="F7236">
        <v>73.483375845014763</v>
      </c>
      <c r="G7236" s="14">
        <f t="shared" si="902"/>
        <v>73.483375845014763</v>
      </c>
      <c r="H7236">
        <f t="shared" si="903"/>
        <v>8759</v>
      </c>
      <c r="I7236" s="29">
        <f t="shared" si="904"/>
        <v>119.19702788932533</v>
      </c>
      <c r="J7236">
        <f t="shared" si="905"/>
        <v>6.1650873387372991E-3</v>
      </c>
      <c r="K7236">
        <f t="shared" si="906"/>
        <v>3.4012539545074119E-2</v>
      </c>
      <c r="L7236">
        <f t="shared" si="907"/>
        <v>2253</v>
      </c>
      <c r="M7236" s="21" t="str">
        <f t="shared" si="908"/>
        <v>D</v>
      </c>
      <c r="N7236" t="str">
        <f t="shared" si="909"/>
        <v>G43906</v>
      </c>
    </row>
    <row r="7237" spans="2:14" x14ac:dyDescent="0.25">
      <c r="B7237">
        <v>8759</v>
      </c>
      <c r="C7237" t="s">
        <v>9002</v>
      </c>
      <c r="D7237">
        <v>4.4639799063820068E-2</v>
      </c>
      <c r="E7237" s="4">
        <v>8.0436524003744108E-3</v>
      </c>
      <c r="F7237">
        <v>1379.6320248571394</v>
      </c>
      <c r="G7237" s="14">
        <f t="shared" si="902"/>
        <v>1379.6320248571394</v>
      </c>
      <c r="H7237">
        <f t="shared" si="903"/>
        <v>8759</v>
      </c>
      <c r="I7237" s="29" t="str">
        <f t="shared" si="904"/>
        <v/>
      </c>
      <c r="J7237" t="str">
        <f t="shared" si="905"/>
        <v/>
      </c>
      <c r="K7237" t="str">
        <f t="shared" si="906"/>
        <v/>
      </c>
      <c r="L7237" t="str">
        <f t="shared" si="907"/>
        <v/>
      </c>
      <c r="M7237" s="21" t="str">
        <f t="shared" si="908"/>
        <v/>
      </c>
      <c r="N7237" t="str">
        <f t="shared" si="909"/>
        <v>G47555</v>
      </c>
    </row>
    <row r="7238" spans="2:14" x14ac:dyDescent="0.25">
      <c r="B7238">
        <v>8757</v>
      </c>
      <c r="C7238" t="s">
        <v>7347</v>
      </c>
      <c r="D7238">
        <v>7.4226333219138971E-3</v>
      </c>
      <c r="E7238" s="4">
        <v>1.8208818743005395E-2</v>
      </c>
      <c r="F7238">
        <v>641.04450327301743</v>
      </c>
      <c r="G7238" s="14">
        <f t="shared" si="902"/>
        <v>641.04450327301743</v>
      </c>
      <c r="H7238">
        <f t="shared" si="903"/>
        <v>8757</v>
      </c>
      <c r="I7238" s="29" t="str">
        <f t="shared" si="904"/>
        <v/>
      </c>
      <c r="J7238" t="str">
        <f t="shared" si="905"/>
        <v/>
      </c>
      <c r="K7238" t="str">
        <f t="shared" si="906"/>
        <v/>
      </c>
      <c r="L7238" t="str">
        <f t="shared" si="907"/>
        <v/>
      </c>
      <c r="M7238" s="21" t="str">
        <f t="shared" si="908"/>
        <v/>
      </c>
      <c r="N7238" t="str">
        <f t="shared" si="909"/>
        <v>G47902</v>
      </c>
    </row>
    <row r="7239" spans="2:14" x14ac:dyDescent="0.25">
      <c r="B7239">
        <v>8754</v>
      </c>
      <c r="C7239" t="s">
        <v>7761</v>
      </c>
      <c r="D7239">
        <v>3.8839387708476127E-3</v>
      </c>
      <c r="E7239" s="4">
        <v>2.5925790891051299E-2</v>
      </c>
      <c r="F7239">
        <v>68.674918094530753</v>
      </c>
      <c r="G7239" s="14">
        <f t="shared" si="902"/>
        <v>68.674918094530753</v>
      </c>
      <c r="H7239">
        <f t="shared" si="903"/>
        <v>8754</v>
      </c>
      <c r="I7239" s="29">
        <f t="shared" si="904"/>
        <v>127.47011926465137</v>
      </c>
      <c r="J7239">
        <f t="shared" si="905"/>
        <v>3.8839387708476127E-3</v>
      </c>
      <c r="K7239">
        <f t="shared" si="906"/>
        <v>2.5925790891051299E-2</v>
      </c>
      <c r="L7239">
        <f t="shared" si="907"/>
        <v>2455</v>
      </c>
      <c r="M7239" s="21" t="str">
        <f t="shared" si="908"/>
        <v>D</v>
      </c>
      <c r="N7239" t="str">
        <f t="shared" si="909"/>
        <v>G34056</v>
      </c>
    </row>
    <row r="7240" spans="2:14" x14ac:dyDescent="0.25">
      <c r="B7240">
        <v>8754</v>
      </c>
      <c r="C7240" t="s">
        <v>9103</v>
      </c>
      <c r="D7240">
        <v>1.8277358921635824E-2</v>
      </c>
      <c r="E7240" s="4">
        <v>7.8906537964940104E-4</v>
      </c>
      <c r="F7240">
        <v>1341.2425128074799</v>
      </c>
      <c r="G7240" s="14">
        <f t="shared" ref="G7240:G7303" si="910">IFERROR(F7240,"")</f>
        <v>1341.2425128074799</v>
      </c>
      <c r="H7240">
        <f t="shared" ref="H7240:H7303" si="911">B7240</f>
        <v>8754</v>
      </c>
      <c r="I7240" s="29" t="str">
        <f t="shared" ref="I7240:I7303" si="912">IF(IFERROR(H7240/G7240,0)&gt;$Q$11,H7240/G7240,"")</f>
        <v/>
      </c>
      <c r="J7240" t="str">
        <f t="shared" ref="J7240:J7303" si="913">IF(L7240="","",D7240)</f>
        <v/>
      </c>
      <c r="K7240" t="str">
        <f t="shared" ref="K7240:K7303" si="914">IF(J7240="","",E7240)</f>
        <v/>
      </c>
      <c r="L7240" t="str">
        <f t="shared" ref="L7240:L7303" si="915">IFERROR(_xlfn.RANK.AVG(I7240,$I$6:$I$20000,1),"")</f>
        <v/>
      </c>
      <c r="M7240" s="21" t="str">
        <f t="shared" ref="M7240:M7303" si="916">IF(L7240="","",IF(L7240&lt;$P$6,$Q$6,IF(L7240&lt;$P$7,$Q$7,IF(L7240&lt;$P$8,$Q$8,IF(L7240&lt;$P$9,$Q$9,$Q$10)))))</f>
        <v/>
      </c>
      <c r="N7240" t="str">
        <f t="shared" ref="N7240:N7303" si="917">C7240</f>
        <v>G34214</v>
      </c>
    </row>
    <row r="7241" spans="2:14" x14ac:dyDescent="0.25">
      <c r="B7241">
        <v>8754</v>
      </c>
      <c r="C7241" t="s">
        <v>8156</v>
      </c>
      <c r="D7241">
        <v>-1.4850354123829106E-3</v>
      </c>
      <c r="E7241" s="4">
        <v>3.7947114557027803E-2</v>
      </c>
      <c r="F7241">
        <v>95.222303927299592</v>
      </c>
      <c r="G7241" s="14">
        <f t="shared" si="910"/>
        <v>95.222303927299592</v>
      </c>
      <c r="H7241">
        <f t="shared" si="911"/>
        <v>8754</v>
      </c>
      <c r="I7241" s="29">
        <f t="shared" si="912"/>
        <v>91.932243171552656</v>
      </c>
      <c r="J7241">
        <f t="shared" si="913"/>
        <v>-1.4850354123829106E-3</v>
      </c>
      <c r="K7241">
        <f t="shared" si="914"/>
        <v>3.7947114557027803E-2</v>
      </c>
      <c r="L7241">
        <f t="shared" si="915"/>
        <v>1487</v>
      </c>
      <c r="M7241" s="21" t="str">
        <f t="shared" si="916"/>
        <v>E</v>
      </c>
      <c r="N7241" t="str">
        <f t="shared" si="917"/>
        <v>G45873</v>
      </c>
    </row>
    <row r="7242" spans="2:14" x14ac:dyDescent="0.25">
      <c r="B7242">
        <v>8754</v>
      </c>
      <c r="C7242" t="s">
        <v>8519</v>
      </c>
      <c r="D7242">
        <v>2.5017135023989032E-2</v>
      </c>
      <c r="E7242" s="4">
        <v>6.63159880787134E-3</v>
      </c>
      <c r="F7242">
        <v>38.082988940340151</v>
      </c>
      <c r="G7242" s="14">
        <f t="shared" si="910"/>
        <v>38.082988940340151</v>
      </c>
      <c r="H7242">
        <f t="shared" si="911"/>
        <v>8754</v>
      </c>
      <c r="I7242" s="29">
        <f t="shared" si="912"/>
        <v>229.8664113185495</v>
      </c>
      <c r="J7242">
        <f t="shared" si="913"/>
        <v>2.5017135023989032E-2</v>
      </c>
      <c r="K7242">
        <f t="shared" si="914"/>
        <v>6.63159880787134E-3</v>
      </c>
      <c r="L7242">
        <f t="shared" si="915"/>
        <v>4507</v>
      </c>
      <c r="M7242" s="21" t="str">
        <f t="shared" si="916"/>
        <v>C</v>
      </c>
      <c r="N7242" t="str">
        <f t="shared" si="917"/>
        <v>G47838</v>
      </c>
    </row>
    <row r="7243" spans="2:14" x14ac:dyDescent="0.25">
      <c r="B7243">
        <v>8753</v>
      </c>
      <c r="C7243" t="s">
        <v>7237</v>
      </c>
      <c r="D7243">
        <v>3.5073689020907114E-2</v>
      </c>
      <c r="E7243" s="4">
        <v>9.1917021200060792E-3</v>
      </c>
      <c r="F7243">
        <v>255.47566189756574</v>
      </c>
      <c r="G7243" s="14">
        <f t="shared" si="910"/>
        <v>255.47566189756574</v>
      </c>
      <c r="H7243">
        <f t="shared" si="911"/>
        <v>8753</v>
      </c>
      <c r="I7243" s="29" t="str">
        <f t="shared" si="912"/>
        <v/>
      </c>
      <c r="J7243" t="str">
        <f t="shared" si="913"/>
        <v/>
      </c>
      <c r="K7243" t="str">
        <f t="shared" si="914"/>
        <v/>
      </c>
      <c r="L7243" t="str">
        <f t="shared" si="915"/>
        <v/>
      </c>
      <c r="M7243" s="21" t="str">
        <f t="shared" si="916"/>
        <v/>
      </c>
      <c r="N7243" t="str">
        <f t="shared" si="917"/>
        <v>G46033</v>
      </c>
    </row>
    <row r="7244" spans="2:14" x14ac:dyDescent="0.25">
      <c r="B7244">
        <v>8752</v>
      </c>
      <c r="C7244" t="s">
        <v>7780</v>
      </c>
      <c r="D7244">
        <v>3.3516148689823281E-3</v>
      </c>
      <c r="E7244" s="4">
        <v>5.7002954728280375E-2</v>
      </c>
      <c r="F7244">
        <v>54.533115710473616</v>
      </c>
      <c r="G7244" s="14">
        <f t="shared" si="910"/>
        <v>54.533115710473616</v>
      </c>
      <c r="H7244">
        <f t="shared" si="911"/>
        <v>8752</v>
      </c>
      <c r="I7244" s="29">
        <f t="shared" si="912"/>
        <v>160.48963801125879</v>
      </c>
      <c r="J7244">
        <f t="shared" si="913"/>
        <v>3.3516148689823281E-3</v>
      </c>
      <c r="K7244">
        <f t="shared" si="914"/>
        <v>5.7002954728280375E-2</v>
      </c>
      <c r="L7244">
        <f t="shared" si="915"/>
        <v>3261</v>
      </c>
      <c r="M7244" s="21" t="str">
        <f t="shared" si="916"/>
        <v>D</v>
      </c>
      <c r="N7244" t="str">
        <f t="shared" si="917"/>
        <v>G34076</v>
      </c>
    </row>
    <row r="7245" spans="2:14" x14ac:dyDescent="0.25">
      <c r="B7245">
        <v>8752</v>
      </c>
      <c r="C7245" t="s">
        <v>8367</v>
      </c>
      <c r="D7245">
        <v>2.1328458257160268E-3</v>
      </c>
      <c r="E7245" s="4">
        <v>1.5905590727925301E-2</v>
      </c>
      <c r="F7245">
        <v>5.3634501763203728</v>
      </c>
      <c r="G7245" s="14">
        <f t="shared" si="910"/>
        <v>5.3634501763203728</v>
      </c>
      <c r="H7245">
        <f t="shared" si="911"/>
        <v>8752</v>
      </c>
      <c r="I7245" s="29">
        <f t="shared" si="912"/>
        <v>1631.7854575474703</v>
      </c>
      <c r="J7245">
        <f t="shared" si="913"/>
        <v>2.1328458257160268E-3</v>
      </c>
      <c r="K7245">
        <f t="shared" si="914"/>
        <v>1.5905590727925301E-2</v>
      </c>
      <c r="L7245">
        <f t="shared" si="915"/>
        <v>9203</v>
      </c>
      <c r="M7245" s="21" t="str">
        <f t="shared" si="916"/>
        <v>A</v>
      </c>
      <c r="N7245" t="str">
        <f t="shared" si="917"/>
        <v>G47623</v>
      </c>
    </row>
    <row r="7246" spans="2:14" x14ac:dyDescent="0.25">
      <c r="B7246">
        <v>8751</v>
      </c>
      <c r="C7246" t="s">
        <v>7782</v>
      </c>
      <c r="D7246">
        <v>1.8283624728602444E-2</v>
      </c>
      <c r="E7246" s="4">
        <v>-7.8206341713666899E-3</v>
      </c>
      <c r="F7246">
        <v>1373.5022229086028</v>
      </c>
      <c r="G7246" s="14">
        <f t="shared" si="910"/>
        <v>1373.5022229086028</v>
      </c>
      <c r="H7246">
        <f t="shared" si="911"/>
        <v>8751</v>
      </c>
      <c r="I7246" s="29" t="str">
        <f t="shared" si="912"/>
        <v/>
      </c>
      <c r="J7246" t="str">
        <f t="shared" si="913"/>
        <v/>
      </c>
      <c r="K7246" t="str">
        <f t="shared" si="914"/>
        <v/>
      </c>
      <c r="L7246" t="str">
        <f t="shared" si="915"/>
        <v/>
      </c>
      <c r="M7246" s="21" t="str">
        <f t="shared" si="916"/>
        <v/>
      </c>
      <c r="N7246" t="str">
        <f t="shared" si="917"/>
        <v>G34078</v>
      </c>
    </row>
    <row r="7247" spans="2:14" x14ac:dyDescent="0.25">
      <c r="B7247">
        <v>8751</v>
      </c>
      <c r="C7247" t="s">
        <v>8365</v>
      </c>
      <c r="D7247">
        <v>0</v>
      </c>
      <c r="E7247" s="4">
        <v>2.6578884571790699E-2</v>
      </c>
      <c r="F7247">
        <v>370.06371255412472</v>
      </c>
      <c r="G7247" s="14">
        <f t="shared" si="910"/>
        <v>370.06371255412472</v>
      </c>
      <c r="H7247">
        <f t="shared" si="911"/>
        <v>8751</v>
      </c>
      <c r="I7247" s="29" t="str">
        <f t="shared" si="912"/>
        <v/>
      </c>
      <c r="J7247" t="str">
        <f t="shared" si="913"/>
        <v/>
      </c>
      <c r="K7247" t="str">
        <f t="shared" si="914"/>
        <v/>
      </c>
      <c r="L7247" t="str">
        <f t="shared" si="915"/>
        <v/>
      </c>
      <c r="M7247" s="21" t="str">
        <f t="shared" si="916"/>
        <v/>
      </c>
      <c r="N7247" t="str">
        <f t="shared" si="917"/>
        <v>G43621</v>
      </c>
    </row>
    <row r="7248" spans="2:14" x14ac:dyDescent="0.25">
      <c r="B7248">
        <v>8750</v>
      </c>
      <c r="C7248" t="s">
        <v>7182</v>
      </c>
      <c r="D7248">
        <v>2.697142857142857E-2</v>
      </c>
      <c r="E7248" s="4">
        <v>1.8104958013282137E-2</v>
      </c>
      <c r="F7248">
        <v>40.114341766011101</v>
      </c>
      <c r="G7248" s="14">
        <f t="shared" si="910"/>
        <v>40.114341766011101</v>
      </c>
      <c r="H7248">
        <f t="shared" si="911"/>
        <v>8750</v>
      </c>
      <c r="I7248" s="29">
        <f t="shared" si="912"/>
        <v>218.12647583847129</v>
      </c>
      <c r="J7248">
        <f t="shared" si="913"/>
        <v>2.697142857142857E-2</v>
      </c>
      <c r="K7248">
        <f t="shared" si="914"/>
        <v>1.8104958013282137E-2</v>
      </c>
      <c r="L7248">
        <f t="shared" si="915"/>
        <v>4323</v>
      </c>
      <c r="M7248" s="21" t="str">
        <f t="shared" si="916"/>
        <v>C</v>
      </c>
      <c r="N7248" t="str">
        <f t="shared" si="917"/>
        <v>G33997</v>
      </c>
    </row>
    <row r="7249" spans="2:14" x14ac:dyDescent="0.25">
      <c r="B7249">
        <v>8749</v>
      </c>
      <c r="C7249" t="s">
        <v>8290</v>
      </c>
      <c r="D7249">
        <v>0.26071551034403934</v>
      </c>
      <c r="E7249" s="4">
        <v>-1.1997279711067701E-2</v>
      </c>
      <c r="F7249">
        <v>12.086316036842854</v>
      </c>
      <c r="G7249" s="14">
        <f t="shared" si="910"/>
        <v>12.086316036842854</v>
      </c>
      <c r="H7249">
        <f t="shared" si="911"/>
        <v>8749</v>
      </c>
      <c r="I7249" s="29">
        <f t="shared" si="912"/>
        <v>723.87648753601377</v>
      </c>
      <c r="J7249">
        <f t="shared" si="913"/>
        <v>0.26071551034403934</v>
      </c>
      <c r="K7249">
        <f t="shared" si="914"/>
        <v>-1.1997279711067701E-2</v>
      </c>
      <c r="L7249">
        <f t="shared" si="915"/>
        <v>7824</v>
      </c>
      <c r="M7249" s="21" t="str">
        <f t="shared" si="916"/>
        <v>B</v>
      </c>
      <c r="N7249" t="str">
        <f t="shared" si="917"/>
        <v>G52210</v>
      </c>
    </row>
    <row r="7250" spans="2:14" x14ac:dyDescent="0.25">
      <c r="B7250">
        <v>8746</v>
      </c>
      <c r="C7250" t="s">
        <v>7408</v>
      </c>
      <c r="D7250">
        <v>0.11113651955179511</v>
      </c>
      <c r="E7250" s="4">
        <v>2.9913724865764401E-3</v>
      </c>
      <c r="F7250">
        <v>1.920836104388199</v>
      </c>
      <c r="G7250" s="14">
        <f t="shared" si="910"/>
        <v>1.920836104388199</v>
      </c>
      <c r="H7250">
        <f t="shared" si="911"/>
        <v>8746</v>
      </c>
      <c r="I7250" s="29">
        <f t="shared" si="912"/>
        <v>4553.2255354944346</v>
      </c>
      <c r="J7250">
        <f t="shared" si="913"/>
        <v>0.11113651955179511</v>
      </c>
      <c r="K7250">
        <f t="shared" si="914"/>
        <v>2.9913724865764401E-3</v>
      </c>
      <c r="L7250">
        <f t="shared" si="915"/>
        <v>10120</v>
      </c>
      <c r="M7250" s="21" t="str">
        <f t="shared" si="916"/>
        <v>A</v>
      </c>
      <c r="N7250" t="str">
        <f t="shared" si="917"/>
        <v>G47752</v>
      </c>
    </row>
    <row r="7251" spans="2:14" x14ac:dyDescent="0.25">
      <c r="B7251">
        <v>8741</v>
      </c>
      <c r="C7251" t="s">
        <v>8622</v>
      </c>
      <c r="D7251">
        <v>2.6884795789955382E-2</v>
      </c>
      <c r="E7251" s="4">
        <v>7.1020550094544896E-3</v>
      </c>
      <c r="F7251">
        <v>23.536591092339126</v>
      </c>
      <c r="G7251" s="14">
        <f t="shared" si="910"/>
        <v>23.536591092339126</v>
      </c>
      <c r="H7251">
        <f t="shared" si="911"/>
        <v>8741</v>
      </c>
      <c r="I7251" s="29">
        <f t="shared" si="912"/>
        <v>371.37918425430303</v>
      </c>
      <c r="J7251">
        <f t="shared" si="913"/>
        <v>2.6884795789955382E-2</v>
      </c>
      <c r="K7251">
        <f t="shared" si="914"/>
        <v>7.1020550094544896E-3</v>
      </c>
      <c r="L7251">
        <f t="shared" si="915"/>
        <v>6153</v>
      </c>
      <c r="M7251" s="21" t="str">
        <f t="shared" si="916"/>
        <v>C</v>
      </c>
      <c r="N7251" t="str">
        <f t="shared" si="917"/>
        <v>G47469</v>
      </c>
    </row>
    <row r="7252" spans="2:14" x14ac:dyDescent="0.25">
      <c r="B7252">
        <v>8734</v>
      </c>
      <c r="C7252" t="s">
        <v>9216</v>
      </c>
      <c r="D7252">
        <v>3.0226700251889168E-2</v>
      </c>
      <c r="E7252" s="4">
        <v>1.76358576864004E-2</v>
      </c>
      <c r="F7252">
        <v>65.433341838836611</v>
      </c>
      <c r="G7252" s="14">
        <f t="shared" si="910"/>
        <v>65.433341838836611</v>
      </c>
      <c r="H7252">
        <f t="shared" si="911"/>
        <v>8734</v>
      </c>
      <c r="I7252" s="29">
        <f t="shared" si="912"/>
        <v>133.47935096318304</v>
      </c>
      <c r="J7252">
        <f t="shared" si="913"/>
        <v>3.0226700251889168E-2</v>
      </c>
      <c r="K7252">
        <f t="shared" si="914"/>
        <v>1.76358576864004E-2</v>
      </c>
      <c r="L7252">
        <f t="shared" si="915"/>
        <v>2605</v>
      </c>
      <c r="M7252" s="21" t="str">
        <f t="shared" si="916"/>
        <v>D</v>
      </c>
      <c r="N7252" t="str">
        <f t="shared" si="917"/>
        <v>G43532</v>
      </c>
    </row>
    <row r="7253" spans="2:14" x14ac:dyDescent="0.25">
      <c r="B7253">
        <v>8729</v>
      </c>
      <c r="C7253" t="s">
        <v>7179</v>
      </c>
      <c r="D7253">
        <v>1.2315270935960592E-2</v>
      </c>
      <c r="E7253" s="4">
        <v>-1.4906214011716636E-2</v>
      </c>
      <c r="F7253">
        <v>176.86795713271229</v>
      </c>
      <c r="G7253" s="14">
        <f t="shared" si="910"/>
        <v>176.86795713271229</v>
      </c>
      <c r="H7253">
        <f t="shared" si="911"/>
        <v>8729</v>
      </c>
      <c r="I7253" s="29" t="str">
        <f t="shared" si="912"/>
        <v/>
      </c>
      <c r="J7253" t="str">
        <f t="shared" si="913"/>
        <v/>
      </c>
      <c r="K7253" t="str">
        <f t="shared" si="914"/>
        <v/>
      </c>
      <c r="L7253" t="str">
        <f t="shared" si="915"/>
        <v/>
      </c>
      <c r="M7253" s="21" t="str">
        <f t="shared" si="916"/>
        <v/>
      </c>
      <c r="N7253" t="str">
        <f t="shared" si="917"/>
        <v>G43584</v>
      </c>
    </row>
    <row r="7254" spans="2:14" x14ac:dyDescent="0.25">
      <c r="B7254">
        <v>8729</v>
      </c>
      <c r="C7254" t="s">
        <v>7098</v>
      </c>
      <c r="D7254">
        <v>1.0692328254477412E-2</v>
      </c>
      <c r="E7254" s="4">
        <v>3.1509182726343496E-2</v>
      </c>
      <c r="F7254">
        <v>14.722461593619002</v>
      </c>
      <c r="G7254" s="14">
        <f t="shared" si="910"/>
        <v>14.722461593619002</v>
      </c>
      <c r="H7254">
        <f t="shared" si="911"/>
        <v>8729</v>
      </c>
      <c r="I7254" s="29">
        <f t="shared" si="912"/>
        <v>592.90356741588084</v>
      </c>
      <c r="J7254">
        <f t="shared" si="913"/>
        <v>1.0692328254477412E-2</v>
      </c>
      <c r="K7254">
        <f t="shared" si="914"/>
        <v>3.1509182726343496E-2</v>
      </c>
      <c r="L7254">
        <f t="shared" si="915"/>
        <v>7449</v>
      </c>
      <c r="M7254" s="21" t="str">
        <f t="shared" si="916"/>
        <v>B</v>
      </c>
      <c r="N7254" t="str">
        <f t="shared" si="917"/>
        <v>G47587</v>
      </c>
    </row>
    <row r="7255" spans="2:14" x14ac:dyDescent="0.25">
      <c r="B7255">
        <v>8729</v>
      </c>
      <c r="C7255" t="s">
        <v>7840</v>
      </c>
      <c r="D7255">
        <v>1.6954977660671326E-2</v>
      </c>
      <c r="E7255" s="4">
        <v>5.0417158752679797E-2</v>
      </c>
      <c r="F7255">
        <v>523.63504058258275</v>
      </c>
      <c r="G7255" s="14">
        <f t="shared" si="910"/>
        <v>523.63504058258275</v>
      </c>
      <c r="H7255">
        <f t="shared" si="911"/>
        <v>8729</v>
      </c>
      <c r="I7255" s="29" t="str">
        <f t="shared" si="912"/>
        <v/>
      </c>
      <c r="J7255" t="str">
        <f t="shared" si="913"/>
        <v/>
      </c>
      <c r="K7255" t="str">
        <f t="shared" si="914"/>
        <v/>
      </c>
      <c r="L7255" t="str">
        <f t="shared" si="915"/>
        <v/>
      </c>
      <c r="M7255" s="21" t="str">
        <f t="shared" si="916"/>
        <v/>
      </c>
      <c r="N7255" t="str">
        <f t="shared" si="917"/>
        <v>G47723</v>
      </c>
    </row>
    <row r="7256" spans="2:14" x14ac:dyDescent="0.25">
      <c r="B7256">
        <v>8726</v>
      </c>
      <c r="C7256" t="s">
        <v>7776</v>
      </c>
      <c r="D7256">
        <v>7.75460310184124E-3</v>
      </c>
      <c r="E7256" s="4">
        <v>1.7225932640333966E-2</v>
      </c>
      <c r="F7256">
        <v>97.621059544457424</v>
      </c>
      <c r="G7256" s="14">
        <f t="shared" si="910"/>
        <v>97.621059544457424</v>
      </c>
      <c r="H7256">
        <f t="shared" si="911"/>
        <v>8726</v>
      </c>
      <c r="I7256" s="29">
        <f t="shared" si="912"/>
        <v>89.38645043107843</v>
      </c>
      <c r="J7256">
        <f t="shared" si="913"/>
        <v>7.75460310184124E-3</v>
      </c>
      <c r="K7256">
        <f t="shared" si="914"/>
        <v>1.7225932640333966E-2</v>
      </c>
      <c r="L7256">
        <f t="shared" si="915"/>
        <v>1394</v>
      </c>
      <c r="M7256" s="21" t="str">
        <f t="shared" si="916"/>
        <v>E</v>
      </c>
      <c r="N7256" t="str">
        <f t="shared" si="917"/>
        <v>G34072</v>
      </c>
    </row>
    <row r="7257" spans="2:14" x14ac:dyDescent="0.25">
      <c r="B7257">
        <v>8725</v>
      </c>
      <c r="C7257" t="s">
        <v>9052</v>
      </c>
      <c r="D7257">
        <v>2.7507163323782233E-3</v>
      </c>
      <c r="E7257" s="4">
        <v>4.0084056556224802E-2</v>
      </c>
      <c r="F7257">
        <v>28.857897259262334</v>
      </c>
      <c r="G7257" s="14">
        <f t="shared" si="910"/>
        <v>28.857897259262334</v>
      </c>
      <c r="H7257">
        <f t="shared" si="911"/>
        <v>8725</v>
      </c>
      <c r="I7257" s="29">
        <f t="shared" si="912"/>
        <v>302.34358108678873</v>
      </c>
      <c r="J7257">
        <f t="shared" si="913"/>
        <v>2.7507163323782233E-3</v>
      </c>
      <c r="K7257">
        <f t="shared" si="914"/>
        <v>4.0084056556224802E-2</v>
      </c>
      <c r="L7257">
        <f t="shared" si="915"/>
        <v>5537</v>
      </c>
      <c r="M7257" s="21" t="str">
        <f t="shared" si="916"/>
        <v>C</v>
      </c>
      <c r="N7257" t="str">
        <f t="shared" si="917"/>
        <v>G45853</v>
      </c>
    </row>
    <row r="7258" spans="2:14" x14ac:dyDescent="0.25">
      <c r="B7258">
        <v>8724</v>
      </c>
      <c r="C7258" t="s">
        <v>9052</v>
      </c>
      <c r="D7258">
        <v>3.0146721687299403E-2</v>
      </c>
      <c r="E7258" s="4">
        <v>2.3686883971095099E-2</v>
      </c>
      <c r="F7258">
        <v>28.857897259262334</v>
      </c>
      <c r="G7258" s="14">
        <f t="shared" si="910"/>
        <v>28.857897259262334</v>
      </c>
      <c r="H7258">
        <f t="shared" si="911"/>
        <v>8724</v>
      </c>
      <c r="I7258" s="29">
        <f t="shared" si="912"/>
        <v>302.30892852735184</v>
      </c>
      <c r="J7258">
        <f t="shared" si="913"/>
        <v>3.0146721687299403E-2</v>
      </c>
      <c r="K7258">
        <f t="shared" si="914"/>
        <v>2.3686883971095099E-2</v>
      </c>
      <c r="L7258">
        <f t="shared" si="915"/>
        <v>5536</v>
      </c>
      <c r="M7258" s="21" t="str">
        <f t="shared" si="916"/>
        <v>C</v>
      </c>
      <c r="N7258" t="str">
        <f t="shared" si="917"/>
        <v>G45853</v>
      </c>
    </row>
    <row r="7259" spans="2:14" x14ac:dyDescent="0.25">
      <c r="B7259">
        <v>8724</v>
      </c>
      <c r="C7259" t="s">
        <v>7209</v>
      </c>
      <c r="D7259">
        <v>5.6281522237505731E-2</v>
      </c>
      <c r="E7259" s="4">
        <v>1.8387356773018799E-2</v>
      </c>
      <c r="F7259">
        <v>12.215723369588105</v>
      </c>
      <c r="G7259" s="14">
        <f t="shared" si="910"/>
        <v>12.215723369588105</v>
      </c>
      <c r="H7259">
        <f t="shared" si="911"/>
        <v>8724</v>
      </c>
      <c r="I7259" s="29">
        <f t="shared" si="912"/>
        <v>714.16155523945531</v>
      </c>
      <c r="J7259">
        <f t="shared" si="913"/>
        <v>5.6281522237505731E-2</v>
      </c>
      <c r="K7259">
        <f t="shared" si="914"/>
        <v>1.8387356773018799E-2</v>
      </c>
      <c r="L7259">
        <f t="shared" si="915"/>
        <v>7803</v>
      </c>
      <c r="M7259" s="21" t="str">
        <f t="shared" si="916"/>
        <v>B</v>
      </c>
      <c r="N7259" t="str">
        <f t="shared" si="917"/>
        <v>G45983</v>
      </c>
    </row>
    <row r="7260" spans="2:14" x14ac:dyDescent="0.25">
      <c r="B7260">
        <v>8722</v>
      </c>
      <c r="C7260" t="s">
        <v>8066</v>
      </c>
      <c r="D7260">
        <v>4.7007567071772529E-3</v>
      </c>
      <c r="E7260" s="4">
        <v>3.6931969225406598E-2</v>
      </c>
      <c r="F7260">
        <v>37.055969445015656</v>
      </c>
      <c r="G7260" s="14">
        <f t="shared" si="910"/>
        <v>37.055969445015656</v>
      </c>
      <c r="H7260">
        <f t="shared" si="911"/>
        <v>8722</v>
      </c>
      <c r="I7260" s="29">
        <f t="shared" si="912"/>
        <v>235.37368285403699</v>
      </c>
      <c r="J7260">
        <f t="shared" si="913"/>
        <v>4.7007567071772529E-3</v>
      </c>
      <c r="K7260">
        <f t="shared" si="914"/>
        <v>3.6931969225406598E-2</v>
      </c>
      <c r="L7260">
        <f t="shared" si="915"/>
        <v>4598</v>
      </c>
      <c r="M7260" s="21" t="str">
        <f t="shared" si="916"/>
        <v>C</v>
      </c>
      <c r="N7260" t="str">
        <f t="shared" si="917"/>
        <v>G43599</v>
      </c>
    </row>
    <row r="7261" spans="2:14" x14ac:dyDescent="0.25">
      <c r="B7261">
        <v>8722</v>
      </c>
      <c r="C7261" t="s">
        <v>7737</v>
      </c>
      <c r="D7261">
        <v>1.8459069020866775E-2</v>
      </c>
      <c r="E7261" s="4">
        <v>-2.3996962467208491E-2</v>
      </c>
      <c r="F7261">
        <v>45.966708959963285</v>
      </c>
      <c r="G7261" s="14">
        <f t="shared" si="910"/>
        <v>45.966708959963285</v>
      </c>
      <c r="H7261">
        <f t="shared" si="911"/>
        <v>8722</v>
      </c>
      <c r="I7261" s="29">
        <f t="shared" si="912"/>
        <v>189.7460183107041</v>
      </c>
      <c r="J7261">
        <f t="shared" si="913"/>
        <v>1.8459069020866775E-2</v>
      </c>
      <c r="K7261">
        <f t="shared" si="914"/>
        <v>-2.3996962467208491E-2</v>
      </c>
      <c r="L7261">
        <f t="shared" si="915"/>
        <v>3873</v>
      </c>
      <c r="M7261" s="21" t="str">
        <f t="shared" si="916"/>
        <v>D</v>
      </c>
      <c r="N7261" t="str">
        <f t="shared" si="917"/>
        <v>G47670</v>
      </c>
    </row>
    <row r="7262" spans="2:14" x14ac:dyDescent="0.25">
      <c r="B7262">
        <v>8720</v>
      </c>
      <c r="C7262" t="s">
        <v>7174</v>
      </c>
      <c r="D7262">
        <v>3.4403669724770644E-3</v>
      </c>
      <c r="E7262" s="4">
        <v>2.7156302705407101E-2</v>
      </c>
      <c r="F7262">
        <v>1.7739095404861187</v>
      </c>
      <c r="G7262" s="14">
        <f t="shared" si="910"/>
        <v>1.7739095404861187</v>
      </c>
      <c r="H7262">
        <f t="shared" si="911"/>
        <v>8720</v>
      </c>
      <c r="I7262" s="29">
        <f t="shared" si="912"/>
        <v>4915.695981662283</v>
      </c>
      <c r="J7262">
        <f t="shared" si="913"/>
        <v>3.4403669724770644E-3</v>
      </c>
      <c r="K7262">
        <f t="shared" si="914"/>
        <v>2.7156302705407101E-2</v>
      </c>
      <c r="L7262">
        <f t="shared" si="915"/>
        <v>10160</v>
      </c>
      <c r="M7262" s="21" t="str">
        <f t="shared" si="916"/>
        <v>A</v>
      </c>
      <c r="N7262" t="str">
        <f t="shared" si="917"/>
        <v>G33992</v>
      </c>
    </row>
    <row r="7263" spans="2:14" x14ac:dyDescent="0.25">
      <c r="B7263">
        <v>8720</v>
      </c>
      <c r="C7263" t="s">
        <v>7761</v>
      </c>
      <c r="D7263">
        <v>7.6490825688073388E-2</v>
      </c>
      <c r="E7263" s="4">
        <v>-8.3888461813330702E-3</v>
      </c>
      <c r="F7263">
        <v>68.674918094530753</v>
      </c>
      <c r="G7263" s="14">
        <f t="shared" si="910"/>
        <v>68.674918094530753</v>
      </c>
      <c r="H7263">
        <f t="shared" si="911"/>
        <v>8720</v>
      </c>
      <c r="I7263" s="29">
        <f t="shared" si="912"/>
        <v>126.97503312631483</v>
      </c>
      <c r="J7263">
        <f t="shared" si="913"/>
        <v>7.6490825688073388E-2</v>
      </c>
      <c r="K7263">
        <f t="shared" si="914"/>
        <v>-8.3888461813330702E-3</v>
      </c>
      <c r="L7263">
        <f t="shared" si="915"/>
        <v>2441</v>
      </c>
      <c r="M7263" s="21" t="str">
        <f t="shared" si="916"/>
        <v>D</v>
      </c>
      <c r="N7263" t="str">
        <f t="shared" si="917"/>
        <v>G34056</v>
      </c>
    </row>
    <row r="7264" spans="2:14" x14ac:dyDescent="0.25">
      <c r="B7264">
        <v>8720</v>
      </c>
      <c r="C7264" t="s">
        <v>8093</v>
      </c>
      <c r="D7264">
        <v>3.7499999999999999E-2</v>
      </c>
      <c r="E7264" s="4">
        <v>4.1472349315881701E-2</v>
      </c>
      <c r="F7264">
        <v>129.32549782326848</v>
      </c>
      <c r="G7264" s="14">
        <f t="shared" si="910"/>
        <v>129.32549782326848</v>
      </c>
      <c r="H7264">
        <f t="shared" si="911"/>
        <v>8720</v>
      </c>
      <c r="I7264" s="29">
        <f t="shared" si="912"/>
        <v>67.426765384784645</v>
      </c>
      <c r="J7264">
        <f t="shared" si="913"/>
        <v>3.7499999999999999E-2</v>
      </c>
      <c r="K7264">
        <f t="shared" si="914"/>
        <v>4.1472349315881701E-2</v>
      </c>
      <c r="L7264">
        <f t="shared" si="915"/>
        <v>636</v>
      </c>
      <c r="M7264" s="21" t="str">
        <f t="shared" si="916"/>
        <v>E</v>
      </c>
      <c r="N7264" t="str">
        <f t="shared" si="917"/>
        <v>G43966</v>
      </c>
    </row>
    <row r="7265" spans="2:14" x14ac:dyDescent="0.25">
      <c r="B7265">
        <v>8717</v>
      </c>
      <c r="C7265" t="s">
        <v>7175</v>
      </c>
      <c r="D7265">
        <v>4.5887346564184924E-4</v>
      </c>
      <c r="E7265" s="4">
        <v>2.3081129416823401E-2</v>
      </c>
      <c r="F7265">
        <v>3.5606026225851908</v>
      </c>
      <c r="G7265" s="14">
        <f t="shared" si="910"/>
        <v>3.5606026225851908</v>
      </c>
      <c r="H7265">
        <f t="shared" si="911"/>
        <v>8717</v>
      </c>
      <c r="I7265" s="29">
        <f t="shared" si="912"/>
        <v>2448.1810872989204</v>
      </c>
      <c r="J7265">
        <f t="shared" si="913"/>
        <v>4.5887346564184924E-4</v>
      </c>
      <c r="K7265">
        <f t="shared" si="914"/>
        <v>2.3081129416823401E-2</v>
      </c>
      <c r="L7265">
        <f t="shared" si="915"/>
        <v>9710</v>
      </c>
      <c r="M7265" s="21" t="str">
        <f t="shared" si="916"/>
        <v>A</v>
      </c>
      <c r="N7265" t="str">
        <f t="shared" si="917"/>
        <v>G43587</v>
      </c>
    </row>
    <row r="7266" spans="2:14" x14ac:dyDescent="0.25">
      <c r="B7266">
        <v>8716</v>
      </c>
      <c r="C7266" t="s">
        <v>7142</v>
      </c>
      <c r="D7266">
        <v>1.7898118402937126E-2</v>
      </c>
      <c r="E7266" s="4">
        <v>3.0378839001059522E-2</v>
      </c>
      <c r="F7266">
        <v>801.91843254448997</v>
      </c>
      <c r="G7266" s="14">
        <f t="shared" si="910"/>
        <v>801.91843254448997</v>
      </c>
      <c r="H7266">
        <f t="shared" si="911"/>
        <v>8716</v>
      </c>
      <c r="I7266" s="29" t="str">
        <f t="shared" si="912"/>
        <v/>
      </c>
      <c r="J7266" t="str">
        <f t="shared" si="913"/>
        <v/>
      </c>
      <c r="K7266" t="str">
        <f t="shared" si="914"/>
        <v/>
      </c>
      <c r="L7266" t="str">
        <f t="shared" si="915"/>
        <v/>
      </c>
      <c r="M7266" s="21" t="str">
        <f t="shared" si="916"/>
        <v/>
      </c>
      <c r="N7266" t="str">
        <f t="shared" si="917"/>
        <v>G34211</v>
      </c>
    </row>
    <row r="7267" spans="2:14" x14ac:dyDescent="0.25">
      <c r="B7267">
        <v>8714</v>
      </c>
      <c r="C7267" t="s">
        <v>7737</v>
      </c>
      <c r="D7267">
        <v>-1.8361257746155613E-4</v>
      </c>
      <c r="E7267" s="4">
        <v>7.8244667354738229E-3</v>
      </c>
      <c r="F7267">
        <v>45.966708959963285</v>
      </c>
      <c r="G7267" s="14">
        <f t="shared" si="910"/>
        <v>45.966708959963285</v>
      </c>
      <c r="H7267">
        <f t="shared" si="911"/>
        <v>8714</v>
      </c>
      <c r="I7267" s="29">
        <f t="shared" si="912"/>
        <v>189.57197931202427</v>
      </c>
      <c r="J7267">
        <f t="shared" si="913"/>
        <v>-1.8361257746155613E-4</v>
      </c>
      <c r="K7267">
        <f t="shared" si="914"/>
        <v>7.8244667354738229E-3</v>
      </c>
      <c r="L7267">
        <f t="shared" si="915"/>
        <v>3867</v>
      </c>
      <c r="M7267" s="21" t="str">
        <f t="shared" si="916"/>
        <v>D</v>
      </c>
      <c r="N7267" t="str">
        <f t="shared" si="917"/>
        <v>G47670</v>
      </c>
    </row>
    <row r="7268" spans="2:14" x14ac:dyDescent="0.25">
      <c r="B7268">
        <v>8713</v>
      </c>
      <c r="C7268" t="s">
        <v>7175</v>
      </c>
      <c r="D7268">
        <v>5.2794674624124871E-3</v>
      </c>
      <c r="E7268" s="4">
        <v>2.7370311319827999E-2</v>
      </c>
      <c r="F7268">
        <v>3.5606026225851908</v>
      </c>
      <c r="G7268" s="14">
        <f t="shared" si="910"/>
        <v>3.5606026225851908</v>
      </c>
      <c r="H7268">
        <f t="shared" si="911"/>
        <v>8713</v>
      </c>
      <c r="I7268" s="29">
        <f t="shared" si="912"/>
        <v>2447.0576819588728</v>
      </c>
      <c r="J7268">
        <f t="shared" si="913"/>
        <v>5.2794674624124871E-3</v>
      </c>
      <c r="K7268">
        <f t="shared" si="914"/>
        <v>2.7370311319827999E-2</v>
      </c>
      <c r="L7268">
        <f t="shared" si="915"/>
        <v>9709</v>
      </c>
      <c r="M7268" s="21" t="str">
        <f t="shared" si="916"/>
        <v>A</v>
      </c>
      <c r="N7268" t="str">
        <f t="shared" si="917"/>
        <v>G43587</v>
      </c>
    </row>
    <row r="7269" spans="2:14" x14ac:dyDescent="0.25">
      <c r="B7269">
        <v>8711</v>
      </c>
      <c r="C7269" t="s">
        <v>7900</v>
      </c>
      <c r="D7269">
        <v>6.887842957180576E-3</v>
      </c>
      <c r="E7269" s="4">
        <v>3.6781277507543599E-2</v>
      </c>
      <c r="F7269">
        <v>152.52236100548276</v>
      </c>
      <c r="G7269" s="14">
        <f t="shared" si="910"/>
        <v>152.52236100548276</v>
      </c>
      <c r="H7269">
        <f t="shared" si="911"/>
        <v>8711</v>
      </c>
      <c r="I7269" s="29">
        <f t="shared" si="912"/>
        <v>57.112937031487881</v>
      </c>
      <c r="J7269">
        <f t="shared" si="913"/>
        <v>6.887842957180576E-3</v>
      </c>
      <c r="K7269">
        <f t="shared" si="914"/>
        <v>3.6781277507543599E-2</v>
      </c>
      <c r="L7269">
        <f t="shared" si="915"/>
        <v>278</v>
      </c>
      <c r="M7269" s="21" t="str">
        <f t="shared" si="916"/>
        <v>E</v>
      </c>
      <c r="N7269" t="str">
        <f t="shared" si="917"/>
        <v>G47946</v>
      </c>
    </row>
    <row r="7270" spans="2:14" x14ac:dyDescent="0.25">
      <c r="B7270">
        <v>8707</v>
      </c>
      <c r="C7270" t="s">
        <v>8561</v>
      </c>
      <c r="D7270">
        <v>1.527506603881934E-2</v>
      </c>
      <c r="E7270" s="4">
        <v>2.71880496293306E-2</v>
      </c>
      <c r="F7270">
        <v>263.37660876040235</v>
      </c>
      <c r="G7270" s="14">
        <f t="shared" si="910"/>
        <v>263.37660876040235</v>
      </c>
      <c r="H7270">
        <f t="shared" si="911"/>
        <v>8707</v>
      </c>
      <c r="I7270" s="29" t="str">
        <f t="shared" si="912"/>
        <v/>
      </c>
      <c r="J7270" t="str">
        <f t="shared" si="913"/>
        <v/>
      </c>
      <c r="K7270" t="str">
        <f t="shared" si="914"/>
        <v/>
      </c>
      <c r="L7270" t="str">
        <f t="shared" si="915"/>
        <v/>
      </c>
      <c r="M7270" s="21" t="str">
        <f t="shared" si="916"/>
        <v/>
      </c>
      <c r="N7270" t="str">
        <f t="shared" si="917"/>
        <v>G34171</v>
      </c>
    </row>
    <row r="7271" spans="2:14" x14ac:dyDescent="0.25">
      <c r="B7271">
        <v>8704</v>
      </c>
      <c r="C7271" t="s">
        <v>8420</v>
      </c>
      <c r="D7271">
        <v>2.8377757352941176E-2</v>
      </c>
      <c r="E7271" s="4">
        <v>5.9089880436658901E-2</v>
      </c>
      <c r="F7271">
        <v>289.03415752801908</v>
      </c>
      <c r="G7271" s="14">
        <f t="shared" si="910"/>
        <v>289.03415752801908</v>
      </c>
      <c r="H7271">
        <f t="shared" si="911"/>
        <v>8704</v>
      </c>
      <c r="I7271" s="29" t="str">
        <f t="shared" si="912"/>
        <v/>
      </c>
      <c r="J7271" t="str">
        <f t="shared" si="913"/>
        <v/>
      </c>
      <c r="K7271" t="str">
        <f t="shared" si="914"/>
        <v/>
      </c>
      <c r="L7271" t="str">
        <f t="shared" si="915"/>
        <v/>
      </c>
      <c r="M7271" s="21" t="str">
        <f t="shared" si="916"/>
        <v/>
      </c>
      <c r="N7271" t="str">
        <f t="shared" si="917"/>
        <v>G34130</v>
      </c>
    </row>
    <row r="7272" spans="2:14" x14ac:dyDescent="0.25">
      <c r="B7272">
        <v>8701</v>
      </c>
      <c r="C7272" t="s">
        <v>9052</v>
      </c>
      <c r="D7272">
        <v>1.2642225031605564E-3</v>
      </c>
      <c r="E7272" s="4">
        <v>6.8181611597537994E-2</v>
      </c>
      <c r="F7272">
        <v>28.857897259262334</v>
      </c>
      <c r="G7272" s="14">
        <f t="shared" si="910"/>
        <v>28.857897259262334</v>
      </c>
      <c r="H7272">
        <f t="shared" si="911"/>
        <v>8701</v>
      </c>
      <c r="I7272" s="29">
        <f t="shared" si="912"/>
        <v>301.51191966030359</v>
      </c>
      <c r="J7272">
        <f t="shared" si="913"/>
        <v>1.2642225031605564E-3</v>
      </c>
      <c r="K7272">
        <f t="shared" si="914"/>
        <v>6.8181611597537994E-2</v>
      </c>
      <c r="L7272">
        <f t="shared" si="915"/>
        <v>5518</v>
      </c>
      <c r="M7272" s="21" t="str">
        <f t="shared" si="916"/>
        <v>C</v>
      </c>
      <c r="N7272" t="str">
        <f t="shared" si="917"/>
        <v>G45853</v>
      </c>
    </row>
    <row r="7273" spans="2:14" x14ac:dyDescent="0.25">
      <c r="B7273">
        <v>8699</v>
      </c>
      <c r="C7273" t="s">
        <v>8066</v>
      </c>
      <c r="D7273">
        <v>9.8861938153810783E-3</v>
      </c>
      <c r="E7273" s="4">
        <v>2.9404105618596101E-2</v>
      </c>
      <c r="F7273">
        <v>37.055969445015656</v>
      </c>
      <c r="G7273" s="14">
        <f t="shared" si="910"/>
        <v>37.055969445015656</v>
      </c>
      <c r="H7273">
        <f t="shared" si="911"/>
        <v>8699</v>
      </c>
      <c r="I7273" s="29">
        <f t="shared" si="912"/>
        <v>234.75300013153725</v>
      </c>
      <c r="J7273">
        <f t="shared" si="913"/>
        <v>9.8861938153810783E-3</v>
      </c>
      <c r="K7273">
        <f t="shared" si="914"/>
        <v>2.9404105618596101E-2</v>
      </c>
      <c r="L7273">
        <f t="shared" si="915"/>
        <v>4588</v>
      </c>
      <c r="M7273" s="21" t="str">
        <f t="shared" si="916"/>
        <v>C</v>
      </c>
      <c r="N7273" t="str">
        <f t="shared" si="917"/>
        <v>G43599</v>
      </c>
    </row>
    <row r="7274" spans="2:14" x14ac:dyDescent="0.25">
      <c r="B7274">
        <v>8699</v>
      </c>
      <c r="C7274" t="s">
        <v>7867</v>
      </c>
      <c r="D7274">
        <v>2.8738935509828715E-3</v>
      </c>
      <c r="E7274" s="4">
        <v>3.8898140192031902E-2</v>
      </c>
      <c r="F7274">
        <v>264.95034183118833</v>
      </c>
      <c r="G7274" s="14">
        <f t="shared" si="910"/>
        <v>264.95034183118833</v>
      </c>
      <c r="H7274">
        <f t="shared" si="911"/>
        <v>8699</v>
      </c>
      <c r="I7274" s="29" t="str">
        <f t="shared" si="912"/>
        <v/>
      </c>
      <c r="J7274" t="str">
        <f t="shared" si="913"/>
        <v/>
      </c>
      <c r="K7274" t="str">
        <f t="shared" si="914"/>
        <v/>
      </c>
      <c r="L7274" t="str">
        <f t="shared" si="915"/>
        <v/>
      </c>
      <c r="M7274" s="21" t="str">
        <f t="shared" si="916"/>
        <v/>
      </c>
      <c r="N7274" t="str">
        <f t="shared" si="917"/>
        <v>G47734</v>
      </c>
    </row>
    <row r="7275" spans="2:14" x14ac:dyDescent="0.25">
      <c r="B7275">
        <v>8697</v>
      </c>
      <c r="C7275" t="s">
        <v>8752</v>
      </c>
      <c r="D7275">
        <v>1.905829596412556E-2</v>
      </c>
      <c r="E7275" s="4">
        <v>4.8793175432365436E-2</v>
      </c>
      <c r="F7275">
        <v>50.068043370204322</v>
      </c>
      <c r="G7275" s="14">
        <f t="shared" si="910"/>
        <v>50.068043370204322</v>
      </c>
      <c r="H7275">
        <f t="shared" si="911"/>
        <v>8697</v>
      </c>
      <c r="I7275" s="29">
        <f t="shared" si="912"/>
        <v>173.70361241589114</v>
      </c>
      <c r="J7275">
        <f t="shared" si="913"/>
        <v>1.905829596412556E-2</v>
      </c>
      <c r="K7275">
        <f t="shared" si="914"/>
        <v>4.8793175432365436E-2</v>
      </c>
      <c r="L7275">
        <f t="shared" si="915"/>
        <v>3553</v>
      </c>
      <c r="M7275" s="21" t="str">
        <f t="shared" si="916"/>
        <v>D</v>
      </c>
      <c r="N7275" t="str">
        <f t="shared" si="917"/>
        <v>G47705</v>
      </c>
    </row>
    <row r="7276" spans="2:14" x14ac:dyDescent="0.25">
      <c r="B7276">
        <v>8696</v>
      </c>
      <c r="C7276" t="s">
        <v>8367</v>
      </c>
      <c r="D7276">
        <v>0</v>
      </c>
      <c r="E7276" s="4">
        <v>6.448023952543739E-3</v>
      </c>
      <c r="F7276">
        <v>5.3634501763203728</v>
      </c>
      <c r="G7276" s="14">
        <f t="shared" si="910"/>
        <v>5.3634501763203728</v>
      </c>
      <c r="H7276">
        <f t="shared" si="911"/>
        <v>8696</v>
      </c>
      <c r="I7276" s="29">
        <f t="shared" si="912"/>
        <v>1621.3444171426877</v>
      </c>
      <c r="J7276">
        <f t="shared" si="913"/>
        <v>0</v>
      </c>
      <c r="K7276">
        <f t="shared" si="914"/>
        <v>6.448023952543739E-3</v>
      </c>
      <c r="L7276">
        <f t="shared" si="915"/>
        <v>9193</v>
      </c>
      <c r="M7276" s="21" t="str">
        <f t="shared" si="916"/>
        <v>A</v>
      </c>
      <c r="N7276" t="str">
        <f t="shared" si="917"/>
        <v>G47623</v>
      </c>
    </row>
    <row r="7277" spans="2:14" x14ac:dyDescent="0.25">
      <c r="B7277">
        <v>8695</v>
      </c>
      <c r="C7277" t="s">
        <v>8563</v>
      </c>
      <c r="D7277">
        <v>9.9827487061529621E-2</v>
      </c>
      <c r="E7277" s="4">
        <v>5.9205251745879702E-3</v>
      </c>
      <c r="F7277">
        <v>2.9067172303574718</v>
      </c>
      <c r="G7277" s="14">
        <f t="shared" si="910"/>
        <v>2.9067172303574718</v>
      </c>
      <c r="H7277">
        <f t="shared" si="911"/>
        <v>8695</v>
      </c>
      <c r="I7277" s="29">
        <f t="shared" si="912"/>
        <v>2991.3470457980111</v>
      </c>
      <c r="J7277">
        <f t="shared" si="913"/>
        <v>9.9827487061529621E-2</v>
      </c>
      <c r="K7277">
        <f t="shared" si="914"/>
        <v>5.9205251745879702E-3</v>
      </c>
      <c r="L7277">
        <f t="shared" si="915"/>
        <v>9898</v>
      </c>
      <c r="M7277" s="21" t="str">
        <f t="shared" si="916"/>
        <v>A</v>
      </c>
      <c r="N7277" t="str">
        <f t="shared" si="917"/>
        <v>G34174</v>
      </c>
    </row>
    <row r="7278" spans="2:14" x14ac:dyDescent="0.25">
      <c r="B7278">
        <v>8694</v>
      </c>
      <c r="C7278" t="s">
        <v>8227</v>
      </c>
      <c r="D7278">
        <v>0.16862203818725557</v>
      </c>
      <c r="E7278" s="4">
        <v>3.39175723493099E-2</v>
      </c>
      <c r="F7278">
        <v>409.48464730252783</v>
      </c>
      <c r="G7278" s="14">
        <f t="shared" si="910"/>
        <v>409.48464730252783</v>
      </c>
      <c r="H7278">
        <f t="shared" si="911"/>
        <v>8694</v>
      </c>
      <c r="I7278" s="29" t="str">
        <f t="shared" si="912"/>
        <v/>
      </c>
      <c r="J7278" t="str">
        <f t="shared" si="913"/>
        <v/>
      </c>
      <c r="K7278" t="str">
        <f t="shared" si="914"/>
        <v/>
      </c>
      <c r="L7278" t="str">
        <f t="shared" si="915"/>
        <v/>
      </c>
      <c r="M7278" s="21" t="str">
        <f t="shared" si="916"/>
        <v/>
      </c>
      <c r="N7278" t="str">
        <f t="shared" si="917"/>
        <v>G47559</v>
      </c>
    </row>
    <row r="7279" spans="2:14" x14ac:dyDescent="0.25">
      <c r="B7279">
        <v>8690</v>
      </c>
      <c r="C7279" t="s">
        <v>7174</v>
      </c>
      <c r="D7279">
        <v>3.8358266206367474E-3</v>
      </c>
      <c r="E7279" s="4">
        <v>-1.9394104989866497E-3</v>
      </c>
      <c r="F7279">
        <v>1.7739095404861189</v>
      </c>
      <c r="G7279" s="14">
        <f t="shared" si="910"/>
        <v>1.7739095404861189</v>
      </c>
      <c r="H7279">
        <f t="shared" si="911"/>
        <v>8690</v>
      </c>
      <c r="I7279" s="29">
        <f t="shared" si="912"/>
        <v>4898.784183560233</v>
      </c>
      <c r="J7279">
        <f t="shared" si="913"/>
        <v>3.8358266206367474E-3</v>
      </c>
      <c r="K7279">
        <f t="shared" si="914"/>
        <v>-1.9394104989866497E-3</v>
      </c>
      <c r="L7279">
        <f t="shared" si="915"/>
        <v>10157</v>
      </c>
      <c r="M7279" s="21" t="str">
        <f t="shared" si="916"/>
        <v>A</v>
      </c>
      <c r="N7279" t="str">
        <f t="shared" si="917"/>
        <v>G33992</v>
      </c>
    </row>
    <row r="7280" spans="2:14" x14ac:dyDescent="0.25">
      <c r="B7280">
        <v>8690</v>
      </c>
      <c r="C7280" t="s">
        <v>9052</v>
      </c>
      <c r="D7280">
        <v>1.380897583429229E-3</v>
      </c>
      <c r="E7280" s="4">
        <v>3.3847517333924798E-2</v>
      </c>
      <c r="F7280">
        <v>28.857897259262334</v>
      </c>
      <c r="G7280" s="14">
        <f t="shared" si="910"/>
        <v>28.857897259262334</v>
      </c>
      <c r="H7280">
        <f t="shared" si="911"/>
        <v>8690</v>
      </c>
      <c r="I7280" s="29">
        <f t="shared" si="912"/>
        <v>301.13074150649788</v>
      </c>
      <c r="J7280">
        <f t="shared" si="913"/>
        <v>1.380897583429229E-3</v>
      </c>
      <c r="K7280">
        <f t="shared" si="914"/>
        <v>3.3847517333924798E-2</v>
      </c>
      <c r="L7280">
        <f t="shared" si="915"/>
        <v>5512</v>
      </c>
      <c r="M7280" s="21" t="str">
        <f t="shared" si="916"/>
        <v>C</v>
      </c>
      <c r="N7280" t="str">
        <f t="shared" si="917"/>
        <v>G45853</v>
      </c>
    </row>
    <row r="7281" spans="2:14" x14ac:dyDescent="0.25">
      <c r="B7281">
        <v>8687</v>
      </c>
      <c r="C7281" t="s">
        <v>7867</v>
      </c>
      <c r="D7281">
        <v>0</v>
      </c>
      <c r="E7281" s="4">
        <v>2.25405935198069E-2</v>
      </c>
      <c r="F7281">
        <v>264.95034183118833</v>
      </c>
      <c r="G7281" s="14">
        <f t="shared" si="910"/>
        <v>264.95034183118833</v>
      </c>
      <c r="H7281">
        <f t="shared" si="911"/>
        <v>8687</v>
      </c>
      <c r="I7281" s="29" t="str">
        <f t="shared" si="912"/>
        <v/>
      </c>
      <c r="J7281" t="str">
        <f t="shared" si="913"/>
        <v/>
      </c>
      <c r="K7281" t="str">
        <f t="shared" si="914"/>
        <v/>
      </c>
      <c r="L7281" t="str">
        <f t="shared" si="915"/>
        <v/>
      </c>
      <c r="M7281" s="21" t="str">
        <f t="shared" si="916"/>
        <v/>
      </c>
      <c r="N7281" t="str">
        <f t="shared" si="917"/>
        <v>G47734</v>
      </c>
    </row>
    <row r="7282" spans="2:14" x14ac:dyDescent="0.25">
      <c r="B7282">
        <v>8687</v>
      </c>
      <c r="C7282" t="s">
        <v>7900</v>
      </c>
      <c r="D7282">
        <v>-2.7627489351905146E-3</v>
      </c>
      <c r="E7282" s="4">
        <v>1.10452957451344E-2</v>
      </c>
      <c r="F7282">
        <v>152.52236100548276</v>
      </c>
      <c r="G7282" s="14">
        <f t="shared" si="910"/>
        <v>152.52236100548276</v>
      </c>
      <c r="H7282">
        <f t="shared" si="911"/>
        <v>8687</v>
      </c>
      <c r="I7282" s="29">
        <f t="shared" si="912"/>
        <v>56.955583055049388</v>
      </c>
      <c r="J7282">
        <f t="shared" si="913"/>
        <v>-2.7627489351905146E-3</v>
      </c>
      <c r="K7282">
        <f t="shared" si="914"/>
        <v>1.10452957451344E-2</v>
      </c>
      <c r="L7282">
        <f t="shared" si="915"/>
        <v>272</v>
      </c>
      <c r="M7282" s="21" t="str">
        <f t="shared" si="916"/>
        <v>E</v>
      </c>
      <c r="N7282" t="str">
        <f t="shared" si="917"/>
        <v>G47946</v>
      </c>
    </row>
    <row r="7283" spans="2:14" x14ac:dyDescent="0.25">
      <c r="B7283">
        <v>8683</v>
      </c>
      <c r="C7283" t="s">
        <v>7286</v>
      </c>
      <c r="D7283">
        <v>9.2517946946139972E-3</v>
      </c>
      <c r="E7283" s="4">
        <v>4.8367215941349663E-2</v>
      </c>
      <c r="F7283">
        <v>7.8046112440582869</v>
      </c>
      <c r="G7283" s="14">
        <f t="shared" si="910"/>
        <v>7.8046112440582869</v>
      </c>
      <c r="H7283">
        <f t="shared" si="911"/>
        <v>8683</v>
      </c>
      <c r="I7283" s="29">
        <f t="shared" si="912"/>
        <v>1112.547406715541</v>
      </c>
      <c r="J7283">
        <f t="shared" si="913"/>
        <v>9.2517946946139972E-3</v>
      </c>
      <c r="K7283">
        <f t="shared" si="914"/>
        <v>4.8367215941349663E-2</v>
      </c>
      <c r="L7283">
        <f t="shared" si="915"/>
        <v>8753</v>
      </c>
      <c r="M7283" s="21" t="str">
        <f t="shared" si="916"/>
        <v>A</v>
      </c>
      <c r="N7283" t="str">
        <f t="shared" si="917"/>
        <v>G34015</v>
      </c>
    </row>
    <row r="7284" spans="2:14" x14ac:dyDescent="0.25">
      <c r="B7284">
        <v>8683</v>
      </c>
      <c r="C7284" t="s">
        <v>7006</v>
      </c>
      <c r="D7284">
        <v>1.7332719106299667E-2</v>
      </c>
      <c r="E7284" s="4">
        <v>4.9846584443003052E-3</v>
      </c>
      <c r="F7284">
        <v>14.178959254895041</v>
      </c>
      <c r="G7284" s="14">
        <f t="shared" si="910"/>
        <v>14.178959254895041</v>
      </c>
      <c r="H7284">
        <f t="shared" si="911"/>
        <v>8683</v>
      </c>
      <c r="I7284" s="29">
        <f t="shared" si="912"/>
        <v>612.38627207440095</v>
      </c>
      <c r="J7284">
        <f t="shared" si="913"/>
        <v>1.7332719106299667E-2</v>
      </c>
      <c r="K7284">
        <f t="shared" si="914"/>
        <v>4.9846584443003052E-3</v>
      </c>
      <c r="L7284">
        <f t="shared" si="915"/>
        <v>7511</v>
      </c>
      <c r="M7284" s="21" t="str">
        <f t="shared" si="916"/>
        <v>B</v>
      </c>
      <c r="N7284" t="str">
        <f t="shared" si="917"/>
        <v>G52177</v>
      </c>
    </row>
    <row r="7285" spans="2:14" x14ac:dyDescent="0.25">
      <c r="B7285">
        <v>8681</v>
      </c>
      <c r="C7285" t="s">
        <v>8066</v>
      </c>
      <c r="D7285">
        <v>-2.0734938371155397E-3</v>
      </c>
      <c r="E7285" s="4">
        <v>2.6287399232387501E-2</v>
      </c>
      <c r="F7285">
        <v>37.055969445015656</v>
      </c>
      <c r="G7285" s="14">
        <f t="shared" si="910"/>
        <v>37.055969445015656</v>
      </c>
      <c r="H7285">
        <f t="shared" si="911"/>
        <v>8681</v>
      </c>
      <c r="I7285" s="29">
        <f t="shared" si="912"/>
        <v>234.26724843566785</v>
      </c>
      <c r="J7285">
        <f t="shared" si="913"/>
        <v>-2.0734938371155397E-3</v>
      </c>
      <c r="K7285">
        <f t="shared" si="914"/>
        <v>2.6287399232387501E-2</v>
      </c>
      <c r="L7285">
        <f t="shared" si="915"/>
        <v>4580</v>
      </c>
      <c r="M7285" s="21" t="str">
        <f t="shared" si="916"/>
        <v>C</v>
      </c>
      <c r="N7285" t="str">
        <f t="shared" si="917"/>
        <v>G43599</v>
      </c>
    </row>
    <row r="7286" spans="2:14" x14ac:dyDescent="0.25">
      <c r="B7286">
        <v>8680</v>
      </c>
      <c r="C7286" t="s">
        <v>7206</v>
      </c>
      <c r="D7286">
        <v>4.205069124423963E-2</v>
      </c>
      <c r="E7286" s="4">
        <v>1.2040840461850199E-2</v>
      </c>
      <c r="F7286">
        <v>942.91437087044733</v>
      </c>
      <c r="G7286" s="14">
        <f t="shared" si="910"/>
        <v>942.91437087044733</v>
      </c>
      <c r="H7286">
        <f t="shared" si="911"/>
        <v>8680</v>
      </c>
      <c r="I7286" s="29" t="str">
        <f t="shared" si="912"/>
        <v/>
      </c>
      <c r="J7286" t="str">
        <f t="shared" si="913"/>
        <v/>
      </c>
      <c r="K7286" t="str">
        <f t="shared" si="914"/>
        <v/>
      </c>
      <c r="L7286" t="str">
        <f t="shared" si="915"/>
        <v/>
      </c>
      <c r="M7286" s="21" t="str">
        <f t="shared" si="916"/>
        <v/>
      </c>
      <c r="N7286" t="str">
        <f t="shared" si="917"/>
        <v>G34216</v>
      </c>
    </row>
    <row r="7287" spans="2:14" x14ac:dyDescent="0.25">
      <c r="B7287">
        <v>8679</v>
      </c>
      <c r="C7287" t="s">
        <v>8507</v>
      </c>
      <c r="D7287">
        <v>2.2410415946537619E-2</v>
      </c>
      <c r="E7287" s="4">
        <v>2.9813906177878352E-2</v>
      </c>
      <c r="F7287">
        <v>165.83300012120705</v>
      </c>
      <c r="G7287" s="14">
        <f t="shared" si="910"/>
        <v>165.83300012120705</v>
      </c>
      <c r="H7287">
        <f t="shared" si="911"/>
        <v>8679</v>
      </c>
      <c r="I7287" s="29">
        <f t="shared" si="912"/>
        <v>52.335783551262622</v>
      </c>
      <c r="J7287">
        <f t="shared" si="913"/>
        <v>2.2410415946537619E-2</v>
      </c>
      <c r="K7287">
        <f t="shared" si="914"/>
        <v>2.9813906177878352E-2</v>
      </c>
      <c r="L7287">
        <f t="shared" si="915"/>
        <v>111</v>
      </c>
      <c r="M7287" s="21" t="str">
        <f t="shared" si="916"/>
        <v>E</v>
      </c>
      <c r="N7287" t="str">
        <f t="shared" si="917"/>
        <v>G47739</v>
      </c>
    </row>
    <row r="7288" spans="2:14" x14ac:dyDescent="0.25">
      <c r="B7288">
        <v>8678</v>
      </c>
      <c r="C7288" t="s">
        <v>7612</v>
      </c>
      <c r="D7288">
        <v>8.9421525697165244E-2</v>
      </c>
      <c r="E7288" s="4">
        <v>2.5109319016337402E-2</v>
      </c>
      <c r="F7288">
        <v>254.65578371130951</v>
      </c>
      <c r="G7288" s="14">
        <f t="shared" si="910"/>
        <v>254.65578371130951</v>
      </c>
      <c r="H7288">
        <f t="shared" si="911"/>
        <v>8678</v>
      </c>
      <c r="I7288" s="29" t="str">
        <f t="shared" si="912"/>
        <v/>
      </c>
      <c r="J7288" t="str">
        <f t="shared" si="913"/>
        <v/>
      </c>
      <c r="K7288" t="str">
        <f t="shared" si="914"/>
        <v/>
      </c>
      <c r="L7288" t="str">
        <f t="shared" si="915"/>
        <v/>
      </c>
      <c r="M7288" s="21" t="str">
        <f t="shared" si="916"/>
        <v/>
      </c>
      <c r="N7288" t="str">
        <f t="shared" si="917"/>
        <v>G43743</v>
      </c>
    </row>
    <row r="7289" spans="2:14" x14ac:dyDescent="0.25">
      <c r="B7289">
        <v>8677</v>
      </c>
      <c r="C7289" t="s">
        <v>7014</v>
      </c>
      <c r="D7289">
        <v>1.8958165264492337E-2</v>
      </c>
      <c r="E7289" s="4">
        <v>-3.1557645648717901E-2</v>
      </c>
      <c r="F7289">
        <v>8.1385591655962273</v>
      </c>
      <c r="G7289" s="14">
        <f t="shared" si="910"/>
        <v>8.1385591655962273</v>
      </c>
      <c r="H7289">
        <f t="shared" si="911"/>
        <v>8677</v>
      </c>
      <c r="I7289" s="29">
        <f t="shared" si="912"/>
        <v>1066.1592332804928</v>
      </c>
      <c r="J7289">
        <f t="shared" si="913"/>
        <v>1.8958165264492337E-2</v>
      </c>
      <c r="K7289">
        <f t="shared" si="914"/>
        <v>-3.1557645648717901E-2</v>
      </c>
      <c r="L7289">
        <f t="shared" si="915"/>
        <v>8664</v>
      </c>
      <c r="M7289" s="21" t="str">
        <f t="shared" si="916"/>
        <v>A</v>
      </c>
      <c r="N7289" t="str">
        <f t="shared" si="917"/>
        <v>G52176</v>
      </c>
    </row>
    <row r="7290" spans="2:14" x14ac:dyDescent="0.25">
      <c r="B7290">
        <v>8676</v>
      </c>
      <c r="C7290" t="s">
        <v>8353</v>
      </c>
      <c r="D7290">
        <v>8.96726602120793E-2</v>
      </c>
      <c r="E7290" s="4">
        <v>4.0148966014385203E-2</v>
      </c>
      <c r="F7290">
        <v>2.7973478902168067</v>
      </c>
      <c r="G7290" s="14">
        <f t="shared" si="910"/>
        <v>2.7973478902168067</v>
      </c>
      <c r="H7290">
        <f t="shared" si="911"/>
        <v>8676</v>
      </c>
      <c r="I7290" s="29">
        <f t="shared" si="912"/>
        <v>3101.5091223879099</v>
      </c>
      <c r="J7290">
        <f t="shared" si="913"/>
        <v>8.96726602120793E-2</v>
      </c>
      <c r="K7290">
        <f t="shared" si="914"/>
        <v>4.0148966014385203E-2</v>
      </c>
      <c r="L7290">
        <f t="shared" si="915"/>
        <v>9936</v>
      </c>
      <c r="M7290" s="21" t="str">
        <f t="shared" si="916"/>
        <v>A</v>
      </c>
      <c r="N7290" t="str">
        <f t="shared" si="917"/>
        <v>G52174</v>
      </c>
    </row>
    <row r="7291" spans="2:14" x14ac:dyDescent="0.25">
      <c r="B7291">
        <v>8674</v>
      </c>
      <c r="C7291" t="s">
        <v>7867</v>
      </c>
      <c r="D7291">
        <v>1.6140189070786258E-2</v>
      </c>
      <c r="E7291" s="4">
        <v>3.7025161087512998E-2</v>
      </c>
      <c r="F7291">
        <v>264.95034183118833</v>
      </c>
      <c r="G7291" s="14">
        <f t="shared" si="910"/>
        <v>264.95034183118833</v>
      </c>
      <c r="H7291">
        <f t="shared" si="911"/>
        <v>8674</v>
      </c>
      <c r="I7291" s="29" t="str">
        <f t="shared" si="912"/>
        <v/>
      </c>
      <c r="J7291" t="str">
        <f t="shared" si="913"/>
        <v/>
      </c>
      <c r="K7291" t="str">
        <f t="shared" si="914"/>
        <v/>
      </c>
      <c r="L7291" t="str">
        <f t="shared" si="915"/>
        <v/>
      </c>
      <c r="M7291" s="21" t="str">
        <f t="shared" si="916"/>
        <v/>
      </c>
      <c r="N7291" t="str">
        <f t="shared" si="917"/>
        <v>G47734</v>
      </c>
    </row>
    <row r="7292" spans="2:14" x14ac:dyDescent="0.25">
      <c r="B7292">
        <v>8670</v>
      </c>
      <c r="C7292" t="s">
        <v>8480</v>
      </c>
      <c r="D7292">
        <v>2.5374855824682813E-2</v>
      </c>
      <c r="E7292" s="4">
        <v>1.3096378184855E-2</v>
      </c>
      <c r="F7292">
        <v>11.925476845999727</v>
      </c>
      <c r="G7292" s="14">
        <f t="shared" si="910"/>
        <v>11.925476845999727</v>
      </c>
      <c r="H7292">
        <f t="shared" si="911"/>
        <v>8670</v>
      </c>
      <c r="I7292" s="29">
        <f t="shared" si="912"/>
        <v>727.01495394779613</v>
      </c>
      <c r="J7292">
        <f t="shared" si="913"/>
        <v>2.5374855824682813E-2</v>
      </c>
      <c r="K7292">
        <f t="shared" si="914"/>
        <v>1.3096378184855E-2</v>
      </c>
      <c r="L7292">
        <f t="shared" si="915"/>
        <v>7832</v>
      </c>
      <c r="M7292" s="21" t="str">
        <f t="shared" si="916"/>
        <v>B</v>
      </c>
      <c r="N7292" t="str">
        <f t="shared" si="917"/>
        <v>G116209</v>
      </c>
    </row>
    <row r="7293" spans="2:14" x14ac:dyDescent="0.25">
      <c r="B7293">
        <v>8670</v>
      </c>
      <c r="C7293" t="s">
        <v>7591</v>
      </c>
      <c r="D7293">
        <v>1.3725490196078431E-2</v>
      </c>
      <c r="E7293" s="4">
        <v>-4.7697606496512899E-3</v>
      </c>
      <c r="F7293">
        <v>88.52705890240793</v>
      </c>
      <c r="G7293" s="14">
        <f t="shared" si="910"/>
        <v>88.52705890240793</v>
      </c>
      <c r="H7293">
        <f t="shared" si="911"/>
        <v>8670</v>
      </c>
      <c r="I7293" s="29">
        <f t="shared" si="912"/>
        <v>97.936157684373001</v>
      </c>
      <c r="J7293">
        <f t="shared" si="913"/>
        <v>1.3725490196078431E-2</v>
      </c>
      <c r="K7293">
        <f t="shared" si="914"/>
        <v>-4.7697606496512899E-3</v>
      </c>
      <c r="L7293">
        <f t="shared" si="915"/>
        <v>1678</v>
      </c>
      <c r="M7293" s="21" t="str">
        <f t="shared" si="916"/>
        <v>E</v>
      </c>
      <c r="N7293" t="str">
        <f t="shared" si="917"/>
        <v>G43933</v>
      </c>
    </row>
    <row r="7294" spans="2:14" x14ac:dyDescent="0.25">
      <c r="B7294">
        <v>8667</v>
      </c>
      <c r="C7294" t="s">
        <v>7175</v>
      </c>
      <c r="D7294">
        <v>0.12103380639206185</v>
      </c>
      <c r="E7294" s="4">
        <v>2.67936778254807E-3</v>
      </c>
      <c r="F7294">
        <v>3.5606026225851908</v>
      </c>
      <c r="G7294" s="14">
        <f t="shared" si="910"/>
        <v>3.5606026225851908</v>
      </c>
      <c r="H7294">
        <f t="shared" si="911"/>
        <v>8667</v>
      </c>
      <c r="I7294" s="29">
        <f t="shared" si="912"/>
        <v>2434.1385205483243</v>
      </c>
      <c r="J7294">
        <f t="shared" si="913"/>
        <v>0.12103380639206185</v>
      </c>
      <c r="K7294">
        <f t="shared" si="914"/>
        <v>2.67936778254807E-3</v>
      </c>
      <c r="L7294">
        <f t="shared" si="915"/>
        <v>9694</v>
      </c>
      <c r="M7294" s="21" t="str">
        <f t="shared" si="916"/>
        <v>A</v>
      </c>
      <c r="N7294" t="str">
        <f t="shared" si="917"/>
        <v>G43587</v>
      </c>
    </row>
    <row r="7295" spans="2:14" x14ac:dyDescent="0.25">
      <c r="B7295">
        <v>8667</v>
      </c>
      <c r="C7295" t="s">
        <v>8104</v>
      </c>
      <c r="D7295">
        <v>2.5729779623860621E-2</v>
      </c>
      <c r="E7295" s="4">
        <v>2.0388511940836899E-2</v>
      </c>
      <c r="F7295">
        <v>4.57240264115842</v>
      </c>
      <c r="G7295" s="14">
        <f t="shared" si="910"/>
        <v>4.57240264115842</v>
      </c>
      <c r="H7295">
        <f t="shared" si="911"/>
        <v>8667</v>
      </c>
      <c r="I7295" s="29">
        <f t="shared" si="912"/>
        <v>1895.5023606154273</v>
      </c>
      <c r="J7295">
        <f t="shared" si="913"/>
        <v>2.5729779623860621E-2</v>
      </c>
      <c r="K7295">
        <f t="shared" si="914"/>
        <v>2.0388511940836899E-2</v>
      </c>
      <c r="L7295">
        <f t="shared" si="915"/>
        <v>9381</v>
      </c>
      <c r="M7295" s="21" t="str">
        <f t="shared" si="916"/>
        <v>A</v>
      </c>
      <c r="N7295" t="str">
        <f t="shared" si="917"/>
        <v>G43860</v>
      </c>
    </row>
    <row r="7296" spans="2:14" x14ac:dyDescent="0.25">
      <c r="B7296">
        <v>8667</v>
      </c>
      <c r="C7296" t="s">
        <v>8868</v>
      </c>
      <c r="D7296">
        <v>0.10891888773508711</v>
      </c>
      <c r="E7296" s="4">
        <v>4.35706749558449E-2</v>
      </c>
      <c r="F7296">
        <v>32.440243809199849</v>
      </c>
      <c r="G7296" s="14">
        <f t="shared" si="910"/>
        <v>32.440243809199849</v>
      </c>
      <c r="H7296">
        <f t="shared" si="911"/>
        <v>8667</v>
      </c>
      <c r="I7296" s="29">
        <f t="shared" si="912"/>
        <v>267.16815234113909</v>
      </c>
      <c r="J7296">
        <f t="shared" si="913"/>
        <v>0.10891888773508711</v>
      </c>
      <c r="K7296">
        <f t="shared" si="914"/>
        <v>4.35706749558449E-2</v>
      </c>
      <c r="L7296">
        <f t="shared" si="915"/>
        <v>5074</v>
      </c>
      <c r="M7296" s="21" t="str">
        <f t="shared" si="916"/>
        <v>C</v>
      </c>
      <c r="N7296" t="str">
        <f t="shared" si="917"/>
        <v>G47692</v>
      </c>
    </row>
    <row r="7297" spans="2:14" x14ac:dyDescent="0.25">
      <c r="B7297">
        <v>8667</v>
      </c>
      <c r="C7297" t="s">
        <v>8825</v>
      </c>
      <c r="D7297">
        <v>3.4614053305642094E-2</v>
      </c>
      <c r="E7297" s="4">
        <v>1.1849757283926E-2</v>
      </c>
      <c r="F7297">
        <v>341.53720379747091</v>
      </c>
      <c r="G7297" s="14">
        <f t="shared" si="910"/>
        <v>341.53720379747091</v>
      </c>
      <c r="H7297">
        <f t="shared" si="911"/>
        <v>8667</v>
      </c>
      <c r="I7297" s="29" t="str">
        <f t="shared" si="912"/>
        <v/>
      </c>
      <c r="J7297" t="str">
        <f t="shared" si="913"/>
        <v/>
      </c>
      <c r="K7297" t="str">
        <f t="shared" si="914"/>
        <v/>
      </c>
      <c r="L7297" t="str">
        <f t="shared" si="915"/>
        <v/>
      </c>
      <c r="M7297" s="21" t="str">
        <f t="shared" si="916"/>
        <v/>
      </c>
      <c r="N7297" t="str">
        <f t="shared" si="917"/>
        <v>G47830</v>
      </c>
    </row>
    <row r="7298" spans="2:14" x14ac:dyDescent="0.25">
      <c r="B7298">
        <v>8666</v>
      </c>
      <c r="C7298" t="s">
        <v>7168</v>
      </c>
      <c r="D7298">
        <v>2.0828525271174705E-2</v>
      </c>
      <c r="E7298" s="4">
        <v>3.1318436609581099E-2</v>
      </c>
      <c r="F7298">
        <v>28.72664270600789</v>
      </c>
      <c r="G7298" s="14">
        <f t="shared" si="910"/>
        <v>28.72664270600789</v>
      </c>
      <c r="H7298">
        <f t="shared" si="911"/>
        <v>8666</v>
      </c>
      <c r="I7298" s="29">
        <f t="shared" si="912"/>
        <v>301.67117294871332</v>
      </c>
      <c r="J7298">
        <f t="shared" si="913"/>
        <v>2.0828525271174705E-2</v>
      </c>
      <c r="K7298">
        <f t="shared" si="914"/>
        <v>3.1318436609581099E-2</v>
      </c>
      <c r="L7298">
        <f t="shared" si="915"/>
        <v>5524</v>
      </c>
      <c r="M7298" s="21" t="str">
        <f t="shared" si="916"/>
        <v>C</v>
      </c>
      <c r="N7298" t="str">
        <f t="shared" si="917"/>
        <v>G33995</v>
      </c>
    </row>
    <row r="7299" spans="2:14" x14ac:dyDescent="0.25">
      <c r="B7299">
        <v>8666</v>
      </c>
      <c r="C7299" t="s">
        <v>9052</v>
      </c>
      <c r="D7299">
        <v>0</v>
      </c>
      <c r="E7299" s="4">
        <v>1.2145228683948526E-2</v>
      </c>
      <c r="F7299">
        <v>28.857897259262334</v>
      </c>
      <c r="G7299" s="14">
        <f t="shared" si="910"/>
        <v>28.857897259262334</v>
      </c>
      <c r="H7299">
        <f t="shared" si="911"/>
        <v>8666</v>
      </c>
      <c r="I7299" s="29">
        <f t="shared" si="912"/>
        <v>300.29908008001274</v>
      </c>
      <c r="J7299">
        <f t="shared" si="913"/>
        <v>0</v>
      </c>
      <c r="K7299">
        <f t="shared" si="914"/>
        <v>1.2145228683948526E-2</v>
      </c>
      <c r="L7299">
        <f t="shared" si="915"/>
        <v>5502</v>
      </c>
      <c r="M7299" s="21" t="str">
        <f t="shared" si="916"/>
        <v>C</v>
      </c>
      <c r="N7299" t="str">
        <f t="shared" si="917"/>
        <v>G45853</v>
      </c>
    </row>
    <row r="7300" spans="2:14" x14ac:dyDescent="0.25">
      <c r="B7300">
        <v>8666</v>
      </c>
      <c r="C7300" t="s">
        <v>8506</v>
      </c>
      <c r="D7300">
        <v>3.2887145165012691E-3</v>
      </c>
      <c r="E7300" s="4">
        <v>-6.5776762785389794E-3</v>
      </c>
      <c r="F7300">
        <v>26.21075214334034</v>
      </c>
      <c r="G7300" s="14">
        <f t="shared" si="910"/>
        <v>26.21075214334034</v>
      </c>
      <c r="H7300">
        <f t="shared" si="911"/>
        <v>8666</v>
      </c>
      <c r="I7300" s="29">
        <f t="shared" si="912"/>
        <v>330.62767342988548</v>
      </c>
      <c r="J7300">
        <f t="shared" si="913"/>
        <v>3.2887145165012691E-3</v>
      </c>
      <c r="K7300">
        <f t="shared" si="914"/>
        <v>-6.5776762785389794E-3</v>
      </c>
      <c r="L7300">
        <f t="shared" si="915"/>
        <v>5812</v>
      </c>
      <c r="M7300" s="21" t="str">
        <f t="shared" si="916"/>
      